5</v>
      </c>
      <c r="N2979" s="19">
        <f t="shared" si="327"/>
        <v>0.84576463210320618</v>
      </c>
      <c r="O2979" s="19">
        <f t="shared" si="328"/>
        <v>0.83745606160036323</v>
      </c>
    </row>
    <row r="2980" spans="1:15" x14ac:dyDescent="0.5">
      <c r="A2980" s="6" t="s">
        <v>2977</v>
      </c>
      <c r="B2980">
        <v>0.83901877602795383</v>
      </c>
      <c r="C2980">
        <v>0.82453549728161035</v>
      </c>
      <c r="D2980">
        <v>0.85944990597187476</v>
      </c>
      <c r="E2980">
        <v>0.77497411485770351</v>
      </c>
      <c r="F2980">
        <v>0.83552369822010675</v>
      </c>
      <c r="G2980" s="1">
        <v>0.87708773085710312</v>
      </c>
      <c r="H2980" s="1">
        <f t="shared" si="322"/>
        <v>0.82670039847184973</v>
      </c>
      <c r="I2980" s="1">
        <f t="shared" si="323"/>
        <v>5.7448451976422184E-2</v>
      </c>
      <c r="J2980" s="1">
        <f t="shared" si="324"/>
        <v>5.0387332385253392E-2</v>
      </c>
      <c r="K2980" s="3">
        <v>0.64417514989820701</v>
      </c>
      <c r="L2980" s="3">
        <f t="shared" si="325"/>
        <v>0.82423672296062911</v>
      </c>
      <c r="M2980" s="3">
        <f t="shared" si="326"/>
        <v>0.27952269361970195</v>
      </c>
      <c r="N2980" s="19">
        <f t="shared" si="327"/>
        <v>0.82417696809643282</v>
      </c>
      <c r="O2980" s="19">
        <f t="shared" si="328"/>
        <v>0.81712238052134434</v>
      </c>
    </row>
    <row r="2981" spans="1:15" x14ac:dyDescent="0.5">
      <c r="A2981" s="6" t="s">
        <v>2978</v>
      </c>
      <c r="B2981">
        <v>0.81997561941293873</v>
      </c>
      <c r="C2981">
        <v>0.80345441419580976</v>
      </c>
      <c r="D2981">
        <v>0.83395438905645192</v>
      </c>
      <c r="E2981">
        <v>0.75519114170071833</v>
      </c>
      <c r="F2981">
        <v>0.81843929194709153</v>
      </c>
      <c r="G2981" s="1">
        <v>0.86099137279453686</v>
      </c>
      <c r="H2981" s="1">
        <f t="shared" si="322"/>
        <v>0.8062029712626021</v>
      </c>
      <c r="I2981" s="1">
        <f t="shared" si="323"/>
        <v>6.3634088869098604E-2</v>
      </c>
      <c r="J2981" s="1">
        <f t="shared" si="324"/>
        <v>5.4788401531934761E-2</v>
      </c>
      <c r="K2981" s="3">
        <v>0.62821580202550908</v>
      </c>
      <c r="L2981" s="3">
        <f t="shared" si="325"/>
        <v>0.8034484416325347</v>
      </c>
      <c r="M2981" s="3">
        <f t="shared" si="326"/>
        <v>0.27893701343079269</v>
      </c>
      <c r="N2981" s="19">
        <f t="shared" si="327"/>
        <v>0.80344724711987969</v>
      </c>
      <c r="O2981" s="19">
        <f t="shared" si="328"/>
        <v>0.79734581873256527</v>
      </c>
    </row>
    <row r="2982" spans="1:15" x14ac:dyDescent="0.5">
      <c r="A2982" s="6" t="s">
        <v>2979</v>
      </c>
      <c r="B2982">
        <v>0.8171754277286718</v>
      </c>
      <c r="C2982">
        <v>0.80255658837962252</v>
      </c>
      <c r="D2982">
        <v>0.82621135943776591</v>
      </c>
      <c r="E2982">
        <v>0.7468939882623401</v>
      </c>
      <c r="F2982">
        <v>0.79455982101433831</v>
      </c>
      <c r="G2982" s="1">
        <v>0.84376809811035069</v>
      </c>
      <c r="H2982" s="1">
        <f t="shared" si="322"/>
        <v>0.79747943696454771</v>
      </c>
      <c r="I2982" s="1">
        <f t="shared" si="323"/>
        <v>5.48594587179441E-2</v>
      </c>
      <c r="J2982" s="1">
        <f t="shared" si="324"/>
        <v>4.628866114580299E-2</v>
      </c>
      <c r="K2982" s="3">
        <v>0.62205909124818204</v>
      </c>
      <c r="L2982" s="3">
        <f t="shared" si="325"/>
        <v>0.79354023881172286</v>
      </c>
      <c r="M2982" s="3">
        <f t="shared" si="326"/>
        <v>0.2756669743696829</v>
      </c>
      <c r="N2982" s="19">
        <f t="shared" si="327"/>
        <v>0.79173696889814305</v>
      </c>
      <c r="O2982" s="19">
        <f t="shared" si="328"/>
        <v>0.78484209079021838</v>
      </c>
    </row>
    <row r="2983" spans="1:15" x14ac:dyDescent="0.5">
      <c r="A2983" s="6" t="s">
        <v>2980</v>
      </c>
      <c r="B2983">
        <v>0.80588072484884132</v>
      </c>
      <c r="C2983">
        <v>0.78830405668988446</v>
      </c>
      <c r="D2983">
        <v>0.8190766079318379</v>
      </c>
      <c r="E2983">
        <v>0.73284218754276786</v>
      </c>
      <c r="F2983">
        <v>0.73842288529555911</v>
      </c>
      <c r="G2983" s="1">
        <v>0.79963526612489144</v>
      </c>
      <c r="H2983" s="1">
        <f t="shared" si="322"/>
        <v>0.77690529246177809</v>
      </c>
      <c r="I2983" s="1">
        <f t="shared" si="323"/>
        <v>2.8425426723942493E-2</v>
      </c>
      <c r="J2983" s="1">
        <f t="shared" si="324"/>
        <v>2.2729973663113356E-2</v>
      </c>
      <c r="K2983" s="3">
        <v>0.61528746687577329</v>
      </c>
      <c r="L2983" s="3">
        <f t="shared" si="325"/>
        <v>0.77111020598436553</v>
      </c>
      <c r="M2983" s="3">
        <f t="shared" si="326"/>
        <v>0.25325193100358223</v>
      </c>
      <c r="N2983" s="19">
        <f t="shared" si="327"/>
        <v>0.7676714358432617</v>
      </c>
      <c r="O2983" s="19">
        <f t="shared" si="328"/>
        <v>0.75739040142554637</v>
      </c>
    </row>
    <row r="2984" spans="1:15" x14ac:dyDescent="0.5">
      <c r="A2984" s="6" t="s">
        <v>2981</v>
      </c>
      <c r="B2984">
        <v>0.78144870094185392</v>
      </c>
      <c r="C2984">
        <v>0.78232439174856161</v>
      </c>
      <c r="D2984">
        <v>0.7913017718979829</v>
      </c>
      <c r="E2984">
        <v>0.70013841960118928</v>
      </c>
      <c r="F2984">
        <v>0.69573692360292616</v>
      </c>
      <c r="G2984" s="1">
        <v>0.76340210893465987</v>
      </c>
      <c r="H2984" s="1">
        <f t="shared" si="322"/>
        <v>0.75019004155850277</v>
      </c>
      <c r="I2984" s="1">
        <f t="shared" si="323"/>
        <v>1.7306825880524165E-2</v>
      </c>
      <c r="J2984" s="1">
        <f t="shared" si="324"/>
        <v>1.3212067376157099E-2</v>
      </c>
      <c r="K2984" s="3">
        <v>0.61125197805138687</v>
      </c>
      <c r="L2984" s="3">
        <f t="shared" si="325"/>
        <v>0.7439383096818325</v>
      </c>
      <c r="M2984" s="3">
        <f t="shared" si="326"/>
        <v>0.21707305071377769</v>
      </c>
      <c r="N2984" s="19">
        <f t="shared" si="327"/>
        <v>0.73626109326848677</v>
      </c>
      <c r="O2984" s="19">
        <f t="shared" si="328"/>
        <v>0.72525295754258745</v>
      </c>
    </row>
    <row r="2985" spans="1:15" x14ac:dyDescent="0.5">
      <c r="A2985" s="6" t="s">
        <v>2982</v>
      </c>
      <c r="B2985">
        <v>0.86416874045462944</v>
      </c>
      <c r="C2985">
        <v>0.84941119344854454</v>
      </c>
      <c r="D2985">
        <v>0.8219594084898868</v>
      </c>
      <c r="E2985">
        <v>0.69787249525726858</v>
      </c>
      <c r="F2985">
        <v>0.70263099680108509</v>
      </c>
      <c r="G2985" s="1">
        <v>0.80729368855107586</v>
      </c>
      <c r="H2985" s="1">
        <f t="shared" si="322"/>
        <v>0.78720856689028307</v>
      </c>
      <c r="I2985" s="1">
        <f t="shared" si="323"/>
        <v>2.4879572261789145E-2</v>
      </c>
      <c r="J2985" s="1">
        <f t="shared" si="324"/>
        <v>2.0085121660792793E-2</v>
      </c>
      <c r="K2985" s="3">
        <v>0.67798078903370118</v>
      </c>
      <c r="L2985" s="3">
        <f t="shared" si="325"/>
        <v>0.77181653217741353</v>
      </c>
      <c r="M2985" s="3">
        <f t="shared" si="326"/>
        <v>0.13840472276132287</v>
      </c>
      <c r="N2985" s="19">
        <f t="shared" si="327"/>
        <v>0.75629759992318735</v>
      </c>
      <c r="O2985" s="19">
        <f t="shared" si="328"/>
        <v>0.74316523820984748</v>
      </c>
    </row>
    <row r="2986" spans="1:15" x14ac:dyDescent="0.5">
      <c r="A2986" s="6" t="s">
        <v>2983</v>
      </c>
      <c r="B2986">
        <v>1.0081952130585039</v>
      </c>
      <c r="C2986">
        <v>0.99074988187823154</v>
      </c>
      <c r="D2986">
        <v>0.93201757476152736</v>
      </c>
      <c r="E2986">
        <v>0.71292528739241789</v>
      </c>
      <c r="F2986">
        <v>0.78058965587208207</v>
      </c>
      <c r="G2986" s="1">
        <v>0.91924551011466171</v>
      </c>
      <c r="H2986" s="1">
        <f t="shared" si="322"/>
        <v>0.88489552259255255</v>
      </c>
      <c r="I2986" s="1">
        <f t="shared" si="323"/>
        <v>3.7367588031868147E-2</v>
      </c>
      <c r="J2986" s="1">
        <f t="shared" si="324"/>
        <v>3.434998752210916E-2</v>
      </c>
      <c r="K2986" s="3">
        <v>0.82964910552226789</v>
      </c>
      <c r="L2986" s="3">
        <f t="shared" si="325"/>
        <v>0.86023558449936233</v>
      </c>
      <c r="M2986" s="3">
        <f t="shared" si="326"/>
        <v>3.6866765447592577E-2</v>
      </c>
      <c r="N2986" s="19">
        <f t="shared" si="327"/>
        <v>0.83413272502358848</v>
      </c>
      <c r="O2986" s="19">
        <f t="shared" si="328"/>
        <v>0.81455575507600064</v>
      </c>
    </row>
    <row r="2987" spans="1:15" x14ac:dyDescent="0.5">
      <c r="A2987" s="6" t="s">
        <v>2984</v>
      </c>
      <c r="B2987">
        <v>1.078359440999322</v>
      </c>
      <c r="C2987">
        <v>1.05743519955745</v>
      </c>
      <c r="D2987">
        <v>1.0040408211496179</v>
      </c>
      <c r="E2987">
        <v>0.74415615936651769</v>
      </c>
      <c r="F2987">
        <v>0.8262808889321509</v>
      </c>
      <c r="G2987" s="1">
        <v>0.98333018107818626</v>
      </c>
      <c r="H2987" s="1">
        <f t="shared" si="322"/>
        <v>0.94205450200101171</v>
      </c>
      <c r="I2987" s="1">
        <f t="shared" si="323"/>
        <v>4.1975401417982769E-2</v>
      </c>
      <c r="J2987" s="1">
        <f t="shared" si="324"/>
        <v>4.1275679077174554E-2</v>
      </c>
      <c r="K2987" s="3">
        <v>0.90715851780858459</v>
      </c>
      <c r="L2987" s="3">
        <f t="shared" si="325"/>
        <v>0.91479351420134969</v>
      </c>
      <c r="M2987" s="3">
        <f t="shared" si="326"/>
        <v>8.416386158406914E-3</v>
      </c>
      <c r="N2987" s="19">
        <f t="shared" si="327"/>
        <v>0.88626517713012942</v>
      </c>
      <c r="O2987" s="19">
        <f t="shared" si="328"/>
        <v>0.86271004832623177</v>
      </c>
    </row>
    <row r="2988" spans="1:15" x14ac:dyDescent="0.5">
      <c r="A2988" s="6" t="s">
        <v>2985</v>
      </c>
      <c r="B2988">
        <v>1.1066559466978669</v>
      </c>
      <c r="C2988">
        <v>1.073757382884704</v>
      </c>
      <c r="D2988">
        <v>1.0275340268205311</v>
      </c>
      <c r="E2988">
        <v>0.77779109611140229</v>
      </c>
      <c r="F2988">
        <v>0.85785465146353224</v>
      </c>
      <c r="G2988" s="1">
        <v>1.0212030502033489</v>
      </c>
      <c r="H2988" s="1">
        <f t="shared" si="322"/>
        <v>0.96871862079560722</v>
      </c>
      <c r="I2988" s="1">
        <f t="shared" si="323"/>
        <v>5.1394704899569793E-2</v>
      </c>
      <c r="J2988" s="1">
        <f t="shared" si="324"/>
        <v>5.2484429407741673E-2</v>
      </c>
      <c r="K2988" s="3">
        <v>0.94549687902308921</v>
      </c>
      <c r="L2988" s="3">
        <f t="shared" si="325"/>
        <v>0.94113115561515526</v>
      </c>
      <c r="M2988" s="3">
        <f t="shared" si="326"/>
        <v>4.6173853185477731E-3</v>
      </c>
      <c r="N2988" s="19">
        <f t="shared" si="327"/>
        <v>0.91460591016124559</v>
      </c>
      <c r="O2988" s="19">
        <f t="shared" si="328"/>
        <v>0.8920202868293885</v>
      </c>
    </row>
    <row r="2989" spans="1:15" x14ac:dyDescent="0.5">
      <c r="A2989" s="6" t="s">
        <v>2986</v>
      </c>
      <c r="B2989">
        <v>1.126635908654994</v>
      </c>
      <c r="C2989">
        <v>1.085606750251505</v>
      </c>
      <c r="D2989">
        <v>1.0438208306804639</v>
      </c>
      <c r="E2989">
        <v>0.79697967418547555</v>
      </c>
      <c r="F2989">
        <v>0.87417536382738592</v>
      </c>
      <c r="G2989" s="1">
        <v>1.047107121242087</v>
      </c>
      <c r="H2989" s="1">
        <f t="shared" si="322"/>
        <v>0.98544370551996496</v>
      </c>
      <c r="I2989" s="1">
        <f t="shared" si="323"/>
        <v>5.8889309862563473E-2</v>
      </c>
      <c r="J2989" s="1">
        <f t="shared" si="324"/>
        <v>6.1663415722122084E-2</v>
      </c>
      <c r="K2989" s="3">
        <v>0.97767744734219331</v>
      </c>
      <c r="L2989" s="3">
        <f t="shared" si="325"/>
        <v>0.95720526489295921</v>
      </c>
      <c r="M2989" s="3">
        <f t="shared" si="326"/>
        <v>2.0939607950339379E-2</v>
      </c>
      <c r="N2989" s="19">
        <f t="shared" si="327"/>
        <v>0.93152496782124994</v>
      </c>
      <c r="O2989" s="19">
        <f t="shared" si="328"/>
        <v>0.90906579524940712</v>
      </c>
    </row>
    <row r="2990" spans="1:15" x14ac:dyDescent="0.5">
      <c r="A2990" s="6" t="s">
        <v>2987</v>
      </c>
      <c r="B2990">
        <v>1.0548581517313429</v>
      </c>
      <c r="C2990">
        <v>1.027771602528889</v>
      </c>
      <c r="D2990">
        <v>1.0057775166189169</v>
      </c>
      <c r="E2990">
        <v>0.79342112863593128</v>
      </c>
      <c r="F2990">
        <v>0.85966668882981567</v>
      </c>
      <c r="G2990" s="1">
        <v>1.0299326331480849</v>
      </c>
      <c r="H2990" s="1">
        <f t="shared" si="322"/>
        <v>0.94829901766897906</v>
      </c>
      <c r="I2990" s="1">
        <f t="shared" si="323"/>
        <v>7.9261121409062565E-2</v>
      </c>
      <c r="J2990" s="1">
        <f t="shared" si="324"/>
        <v>8.1633615479105859E-2</v>
      </c>
      <c r="K2990" s="3">
        <v>0.95643628115432999</v>
      </c>
      <c r="L2990" s="3">
        <f t="shared" si="325"/>
        <v>0.92698719085650638</v>
      </c>
      <c r="M2990" s="3">
        <f t="shared" si="326"/>
        <v>3.0790436203738829E-2</v>
      </c>
      <c r="N2990" s="19">
        <f t="shared" si="327"/>
        <v>0.90683030852202984</v>
      </c>
      <c r="O2990" s="19">
        <f t="shared" si="328"/>
        <v>0.88704086690265238</v>
      </c>
    </row>
    <row r="2991" spans="1:15" x14ac:dyDescent="0.5">
      <c r="A2991" s="6" t="s">
        <v>2988</v>
      </c>
      <c r="B2991">
        <v>1.0669024266891389</v>
      </c>
      <c r="C2991">
        <v>1.002474484082823</v>
      </c>
      <c r="D2991">
        <v>1.020198714418874</v>
      </c>
      <c r="E2991">
        <v>0.8092961422224807</v>
      </c>
      <c r="F2991">
        <v>0.8833110144838191</v>
      </c>
      <c r="G2991" s="1">
        <v>1.0488824706200579</v>
      </c>
      <c r="H2991" s="1">
        <f t="shared" si="322"/>
        <v>0.95643655637942726</v>
      </c>
      <c r="I2991" s="1">
        <f t="shared" si="323"/>
        <v>8.8137533832537279E-2</v>
      </c>
      <c r="J2991" s="1">
        <f t="shared" si="324"/>
        <v>9.2445914240630644E-2</v>
      </c>
      <c r="K2991" s="3">
        <v>0.9707407999636255</v>
      </c>
      <c r="L2991" s="3">
        <f t="shared" si="325"/>
        <v>0.93434338231748482</v>
      </c>
      <c r="M2991" s="3">
        <f t="shared" si="326"/>
        <v>3.7494476020277015E-2</v>
      </c>
      <c r="N2991" s="19">
        <f t="shared" si="327"/>
        <v>0.92071716196441711</v>
      </c>
      <c r="O2991" s="19">
        <f t="shared" si="328"/>
        <v>0.90082085147352586</v>
      </c>
    </row>
    <row r="2992" spans="1:15" x14ac:dyDescent="0.5">
      <c r="A2992" s="6" t="s">
        <v>2989</v>
      </c>
      <c r="B2992">
        <v>1.09221150743927</v>
      </c>
      <c r="C2992">
        <v>1.0604827321394481</v>
      </c>
      <c r="D2992">
        <v>1.023637329477195</v>
      </c>
      <c r="E2992">
        <v>0.81880405587278537</v>
      </c>
      <c r="F2992">
        <v>0.91145811564887536</v>
      </c>
      <c r="G2992" s="1">
        <v>1.070001703006104</v>
      </c>
      <c r="H2992" s="1">
        <f t="shared" si="322"/>
        <v>0.98131874811551467</v>
      </c>
      <c r="I2992" s="1">
        <f t="shared" si="323"/>
        <v>8.2881134339730489E-2</v>
      </c>
      <c r="J2992" s="1">
        <f t="shared" si="324"/>
        <v>8.8682954890589305E-2</v>
      </c>
      <c r="K2992" s="3">
        <v>0.98126169293006604</v>
      </c>
      <c r="L2992" s="3">
        <f t="shared" si="325"/>
        <v>0.95914019625076374</v>
      </c>
      <c r="M2992" s="3">
        <f t="shared" si="326"/>
        <v>2.254393179585671E-2</v>
      </c>
      <c r="N2992" s="19">
        <f t="shared" si="327"/>
        <v>0.93887168907302687</v>
      </c>
      <c r="O2992" s="19">
        <f t="shared" si="328"/>
        <v>0.92191856099219327</v>
      </c>
    </row>
    <row r="2993" spans="1:15" x14ac:dyDescent="0.5">
      <c r="A2993" s="6" t="s">
        <v>2990</v>
      </c>
      <c r="B2993">
        <v>1.094132725216256</v>
      </c>
      <c r="C2993">
        <v>1.0585517420260331</v>
      </c>
      <c r="D2993">
        <v>1.0113653410367069</v>
      </c>
      <c r="E2993">
        <v>0.82771757444017802</v>
      </c>
      <c r="F2993">
        <v>0.91320525412564513</v>
      </c>
      <c r="G2993" s="1">
        <v>1.0549183368353321</v>
      </c>
      <c r="H2993" s="1">
        <f t="shared" si="322"/>
        <v>0.98099452736896386</v>
      </c>
      <c r="I2993" s="1">
        <f t="shared" si="323"/>
        <v>7.0075385823829314E-2</v>
      </c>
      <c r="J2993" s="1">
        <f t="shared" si="324"/>
        <v>7.3923809466368229E-2</v>
      </c>
      <c r="K2993" s="3">
        <v>0.96158662212360468</v>
      </c>
      <c r="L2993" s="3">
        <f t="shared" si="325"/>
        <v>0.95836688779950541</v>
      </c>
      <c r="M2993" s="3">
        <f t="shared" si="326"/>
        <v>3.348355987928256E-3</v>
      </c>
      <c r="N2993" s="19">
        <f t="shared" si="327"/>
        <v>0.93832991695419987</v>
      </c>
      <c r="O2993" s="19">
        <f t="shared" si="328"/>
        <v>0.92372283213769857</v>
      </c>
    </row>
    <row r="2994" spans="1:15" x14ac:dyDescent="0.5">
      <c r="A2994" s="6" t="s">
        <v>2991</v>
      </c>
      <c r="B2994">
        <v>1.087036392798687</v>
      </c>
      <c r="C2994">
        <v>1.0519005202915119</v>
      </c>
      <c r="D2994">
        <v>0.99683172120999675</v>
      </c>
      <c r="E2994">
        <v>0.83418820445668695</v>
      </c>
      <c r="F2994">
        <v>0.92005948242419555</v>
      </c>
      <c r="G2994" s="1">
        <v>1.0459445528814859</v>
      </c>
      <c r="H2994" s="1">
        <f t="shared" si="322"/>
        <v>0.97800326423621564</v>
      </c>
      <c r="I2994" s="1">
        <f t="shared" si="323"/>
        <v>6.4956874107808066E-2</v>
      </c>
      <c r="J2994" s="1">
        <f t="shared" si="324"/>
        <v>6.794128864527027E-2</v>
      </c>
      <c r="K2994" s="3">
        <v>0.94653030178297093</v>
      </c>
      <c r="L2994" s="3">
        <f t="shared" si="325"/>
        <v>0.95619663852372128</v>
      </c>
      <c r="M2994" s="3">
        <f t="shared" si="326"/>
        <v>1.0212390160718524E-2</v>
      </c>
      <c r="N2994" s="19">
        <f t="shared" si="327"/>
        <v>0.93705586217016312</v>
      </c>
      <c r="O2994" s="19">
        <f t="shared" si="328"/>
        <v>0.92510069036219655</v>
      </c>
    </row>
    <row r="2995" spans="1:15" x14ac:dyDescent="0.5">
      <c r="A2995" s="6" t="s">
        <v>2992</v>
      </c>
      <c r="B2995">
        <v>1.0579177860956219</v>
      </c>
      <c r="C2995">
        <v>1.0308294063348951</v>
      </c>
      <c r="D2995">
        <v>0.98965200089336713</v>
      </c>
      <c r="E2995">
        <v>0.84887803939184048</v>
      </c>
      <c r="F2995">
        <v>0.92442974345852036</v>
      </c>
      <c r="G2995" s="1">
        <v>1.0168556825131889</v>
      </c>
      <c r="H2995" s="1">
        <f t="shared" si="322"/>
        <v>0.97034139523484897</v>
      </c>
      <c r="I2995" s="1">
        <f t="shared" si="323"/>
        <v>4.5743253519888401E-2</v>
      </c>
      <c r="J2995" s="1">
        <f t="shared" si="324"/>
        <v>4.651428727833995E-2</v>
      </c>
      <c r="K2995" s="3">
        <v>0.93245383935759696</v>
      </c>
      <c r="L2995" s="3">
        <f t="shared" si="325"/>
        <v>0.95282611706269438</v>
      </c>
      <c r="M2995" s="3">
        <f t="shared" si="326"/>
        <v>2.1848028122370817E-2</v>
      </c>
      <c r="N2995" s="19">
        <f t="shared" si="327"/>
        <v>0.93722545920825429</v>
      </c>
      <c r="O2995" s="19">
        <f t="shared" si="328"/>
        <v>0.92674015087123185</v>
      </c>
    </row>
    <row r="2996" spans="1:15" x14ac:dyDescent="0.5">
      <c r="A2996" s="6" t="s">
        <v>2993</v>
      </c>
      <c r="B2996">
        <v>1.0335253815141541</v>
      </c>
      <c r="C2996">
        <v>0.9976968544452044</v>
      </c>
      <c r="D2996">
        <v>0.98333118486113957</v>
      </c>
      <c r="E2996">
        <v>0.87144970360617313</v>
      </c>
      <c r="F2996">
        <v>0.94504102705748194</v>
      </c>
      <c r="G2996" s="1">
        <v>1.001561890664973</v>
      </c>
      <c r="H2996" s="1">
        <f t="shared" si="322"/>
        <v>0.96620883029683058</v>
      </c>
      <c r="I2996" s="1">
        <f t="shared" si="323"/>
        <v>3.5297928862559141E-2</v>
      </c>
      <c r="J2996" s="1">
        <f t="shared" si="324"/>
        <v>3.5353060368142453E-2</v>
      </c>
      <c r="K2996" s="3">
        <v>0.91070786508859758</v>
      </c>
      <c r="L2996" s="3">
        <f t="shared" si="325"/>
        <v>0.95274552005336588</v>
      </c>
      <c r="M2996" s="3">
        <f t="shared" si="326"/>
        <v>4.6159319114564466E-2</v>
      </c>
      <c r="N2996" s="19">
        <f t="shared" si="327"/>
        <v>0.94375525317499831</v>
      </c>
      <c r="O2996" s="19">
        <f t="shared" si="328"/>
        <v>0.93584006683776999</v>
      </c>
    </row>
    <row r="2997" spans="1:15" x14ac:dyDescent="0.5">
      <c r="A2997" s="6" t="s">
        <v>2994</v>
      </c>
      <c r="B2997">
        <v>1.0507591490935679</v>
      </c>
      <c r="C2997">
        <v>1.005540746543893</v>
      </c>
      <c r="D2997">
        <v>0.99520295088638222</v>
      </c>
      <c r="E2997">
        <v>0.91385309642226653</v>
      </c>
      <c r="F2997">
        <v>0.95970545938988516</v>
      </c>
      <c r="G2997" s="1">
        <v>1.015257251539184</v>
      </c>
      <c r="H2997" s="1">
        <f t="shared" si="322"/>
        <v>0.98501228046719902</v>
      </c>
      <c r="I2997" s="1">
        <f t="shared" si="323"/>
        <v>2.9790450672607358E-2</v>
      </c>
      <c r="J2997" s="1">
        <f t="shared" si="324"/>
        <v>3.0244971071984983E-2</v>
      </c>
      <c r="K2997" s="3">
        <v>0.91967023750014831</v>
      </c>
      <c r="L2997" s="3">
        <f t="shared" si="325"/>
        <v>0.97186290674192521</v>
      </c>
      <c r="M2997" s="3">
        <f t="shared" si="326"/>
        <v>5.6751504086559594E-2</v>
      </c>
      <c r="N2997" s="19">
        <f t="shared" si="327"/>
        <v>0.96512733878153179</v>
      </c>
      <c r="O2997" s="19">
        <f t="shared" si="328"/>
        <v>0.95911221636056143</v>
      </c>
    </row>
    <row r="2998" spans="1:15" x14ac:dyDescent="0.5">
      <c r="A2998" s="6" t="s">
        <v>2995</v>
      </c>
      <c r="B2998">
        <v>1.0826376891340019</v>
      </c>
      <c r="C2998">
        <v>1.045363792495192</v>
      </c>
      <c r="D2998">
        <v>1.034999448981152</v>
      </c>
      <c r="E2998">
        <v>0.96263713235370885</v>
      </c>
      <c r="F2998">
        <v>0.94937204690279842</v>
      </c>
      <c r="G2998" s="1">
        <v>1.0044880138432799</v>
      </c>
      <c r="H2998" s="1">
        <f t="shared" si="322"/>
        <v>1.0150020219733704</v>
      </c>
      <c r="I2998" s="1">
        <f t="shared" si="323"/>
        <v>1.0467031945819622E-2</v>
      </c>
      <c r="J2998" s="1">
        <f t="shared" si="324"/>
        <v>-1.0514008130090513E-2</v>
      </c>
      <c r="K2998" s="3">
        <v>0.96173676600625768</v>
      </c>
      <c r="L2998" s="3">
        <f t="shared" si="325"/>
        <v>1.0014748885412443</v>
      </c>
      <c r="M2998" s="3">
        <f t="shared" si="326"/>
        <v>4.131912591842006E-2</v>
      </c>
      <c r="N2998" s="19">
        <f t="shared" si="327"/>
        <v>0.99269710775045483</v>
      </c>
      <c r="O2998" s="19">
        <f t="shared" si="328"/>
        <v>0.98423663950431539</v>
      </c>
    </row>
    <row r="2999" spans="1:15" x14ac:dyDescent="0.5">
      <c r="A2999" s="6" t="s">
        <v>2996</v>
      </c>
      <c r="B2999">
        <v>1.0595907440667329</v>
      </c>
      <c r="C2999">
        <v>1.024130755713045</v>
      </c>
      <c r="D2999">
        <v>1.002048103251391</v>
      </c>
      <c r="E2999">
        <v>0.94449499058509612</v>
      </c>
      <c r="F2999">
        <v>0.95313527692869482</v>
      </c>
      <c r="G2999" s="1">
        <v>1.0167758011732171</v>
      </c>
      <c r="H2999" s="1">
        <f t="shared" si="322"/>
        <v>0.99667997410899201</v>
      </c>
      <c r="I2999" s="1">
        <f t="shared" si="323"/>
        <v>1.976426567296085E-2</v>
      </c>
      <c r="J2999" s="1">
        <f t="shared" si="324"/>
        <v>2.009582706422508E-2</v>
      </c>
      <c r="K2999" s="3">
        <v>0.94273071469853653</v>
      </c>
      <c r="L2999" s="3">
        <f t="shared" si="325"/>
        <v>0.98409782011744384</v>
      </c>
      <c r="M2999" s="3">
        <f t="shared" si="326"/>
        <v>4.3880086618516036E-2</v>
      </c>
      <c r="N2999" s="19">
        <f t="shared" si="327"/>
        <v>0.97609123299832345</v>
      </c>
      <c r="O2999" s="19">
        <f t="shared" si="328"/>
        <v>0.97089985894771014</v>
      </c>
    </row>
    <row r="3000" spans="1:15" x14ac:dyDescent="0.5">
      <c r="A3000" s="6" t="s">
        <v>2997</v>
      </c>
      <c r="B3000">
        <v>1.0348455996838699</v>
      </c>
      <c r="C3000">
        <v>1.006673602132959</v>
      </c>
      <c r="D3000">
        <v>0.9742831603558908</v>
      </c>
      <c r="E3000">
        <v>0.91934079259533741</v>
      </c>
      <c r="F3000">
        <v>0.92257755933732832</v>
      </c>
      <c r="G3000" s="1">
        <v>0.99927347791550414</v>
      </c>
      <c r="H3000" s="1">
        <f t="shared" si="322"/>
        <v>0.97154414282107715</v>
      </c>
      <c r="I3000" s="1">
        <f t="shared" si="323"/>
        <v>2.7749495715898211E-2</v>
      </c>
      <c r="J3000" s="1">
        <f t="shared" si="324"/>
        <v>2.7729335094426988E-2</v>
      </c>
      <c r="K3000" s="3">
        <v>0.91847341491121703</v>
      </c>
      <c r="L3000" s="3">
        <f t="shared" si="325"/>
        <v>0.95888385144851862</v>
      </c>
      <c r="M3000" s="3">
        <f t="shared" si="326"/>
        <v>4.3997393807209767E-2</v>
      </c>
      <c r="N3000" s="19">
        <f t="shared" si="327"/>
        <v>0.94932590131163042</v>
      </c>
      <c r="O3000" s="19">
        <f t="shared" si="328"/>
        <v>0.94433444950277834</v>
      </c>
    </row>
    <row r="3001" spans="1:15" x14ac:dyDescent="0.5">
      <c r="A3001" s="6" t="s">
        <v>2998</v>
      </c>
      <c r="B3001">
        <v>0.94688814094602547</v>
      </c>
      <c r="C3001">
        <v>0.96111951528028394</v>
      </c>
      <c r="D3001">
        <v>0.93009380903970962</v>
      </c>
      <c r="E3001">
        <v>0.88386308061365804</v>
      </c>
      <c r="F3001">
        <v>0.89428043608814045</v>
      </c>
      <c r="G3001" s="1">
        <v>0.97158333517128215</v>
      </c>
      <c r="H3001" s="1">
        <f t="shared" si="322"/>
        <v>0.9232489963935635</v>
      </c>
      <c r="I3001" s="1">
        <f t="shared" si="323"/>
        <v>4.9748011341917156E-2</v>
      </c>
      <c r="J3001" s="1">
        <f t="shared" si="324"/>
        <v>4.8334338777718644E-2</v>
      </c>
      <c r="K3001" s="3">
        <v>0.88275729631753308</v>
      </c>
      <c r="L3001" s="3">
        <f t="shared" si="325"/>
        <v>0.91852116748307111</v>
      </c>
      <c r="M3001" s="3">
        <f t="shared" si="326"/>
        <v>4.0513821086190775E-2</v>
      </c>
      <c r="N3001" s="19">
        <f t="shared" si="327"/>
        <v>0.9100014979236285</v>
      </c>
      <c r="O3001" s="19">
        <f t="shared" si="328"/>
        <v>0.90598303570041239</v>
      </c>
    </row>
    <row r="3002" spans="1:15" x14ac:dyDescent="0.5">
      <c r="A3002" s="6" t="s">
        <v>2999</v>
      </c>
      <c r="B3002">
        <v>0.90760078703352631</v>
      </c>
      <c r="C3002">
        <v>0.90414171266747323</v>
      </c>
      <c r="D3002">
        <v>0.86539568212285034</v>
      </c>
      <c r="E3002">
        <v>0.84517834382007573</v>
      </c>
      <c r="F3002">
        <v>0.86986728498487431</v>
      </c>
      <c r="G3002" s="1">
        <v>0.93382867970695105</v>
      </c>
      <c r="H3002" s="1">
        <f t="shared" si="322"/>
        <v>0.87843676212575994</v>
      </c>
      <c r="I3002" s="1">
        <f t="shared" si="323"/>
        <v>5.9317001913642121E-2</v>
      </c>
      <c r="J3002" s="1">
        <f t="shared" si="324"/>
        <v>5.5391917581191108E-2</v>
      </c>
      <c r="K3002" s="3">
        <v>0.84110738326959589</v>
      </c>
      <c r="L3002" s="3">
        <f t="shared" si="325"/>
        <v>0.87260395714420669</v>
      </c>
      <c r="M3002" s="3">
        <f t="shared" si="326"/>
        <v>3.7446554983473927E-2</v>
      </c>
      <c r="N3002" s="19">
        <f t="shared" si="327"/>
        <v>0.86629640603955349</v>
      </c>
      <c r="O3002" s="19">
        <f t="shared" si="328"/>
        <v>0.86647655082289388</v>
      </c>
    </row>
    <row r="3003" spans="1:15" x14ac:dyDescent="0.5">
      <c r="A3003" s="6" t="s">
        <v>3000</v>
      </c>
      <c r="B3003">
        <v>0.86552602186434702</v>
      </c>
      <c r="C3003">
        <v>0.8554213699670663</v>
      </c>
      <c r="D3003">
        <v>0.81852109322363653</v>
      </c>
      <c r="E3003">
        <v>0.8098652567043978</v>
      </c>
      <c r="F3003">
        <v>0.83661430141923754</v>
      </c>
      <c r="G3003" s="1">
        <v>0.90431815380920377</v>
      </c>
      <c r="H3003" s="1">
        <f t="shared" si="322"/>
        <v>0.8371896086357371</v>
      </c>
      <c r="I3003" s="1">
        <f t="shared" si="323"/>
        <v>7.4231115333364947E-2</v>
      </c>
      <c r="J3003" s="1">
        <f t="shared" si="324"/>
        <v>6.7128545173466669E-2</v>
      </c>
      <c r="K3003" s="3">
        <v>0.79366543323499139</v>
      </c>
      <c r="L3003" s="3">
        <f t="shared" si="325"/>
        <v>0.83152232599001508</v>
      </c>
      <c r="M3003" s="3">
        <f t="shared" si="326"/>
        <v>4.7698805025082752E-2</v>
      </c>
      <c r="N3003" s="19">
        <f t="shared" si="327"/>
        <v>0.82674251719460479</v>
      </c>
      <c r="O3003" s="19">
        <f t="shared" si="328"/>
        <v>0.82838680198879844</v>
      </c>
    </row>
    <row r="3004" spans="1:15" x14ac:dyDescent="0.5">
      <c r="A3004" s="6" t="s">
        <v>3001</v>
      </c>
      <c r="B3004">
        <v>0.84582531224999136</v>
      </c>
      <c r="C3004">
        <v>0.81610433284554984</v>
      </c>
      <c r="D3004">
        <v>0.78575202107325326</v>
      </c>
      <c r="E3004">
        <v>0.80913994422347757</v>
      </c>
      <c r="F3004">
        <v>0.82791935950089757</v>
      </c>
      <c r="G3004" s="1">
        <v>0.88917072173154088</v>
      </c>
      <c r="H3004" s="1">
        <f t="shared" si="322"/>
        <v>0.81694819397863405</v>
      </c>
      <c r="I3004" s="1">
        <f t="shared" si="323"/>
        <v>8.1224590495133628E-2</v>
      </c>
      <c r="J3004" s="1">
        <f t="shared" si="324"/>
        <v>7.2222527752906829E-2</v>
      </c>
      <c r="K3004" s="3">
        <v>0.76680618054072358</v>
      </c>
      <c r="L3004" s="3">
        <f t="shared" si="325"/>
        <v>0.8111727703243623</v>
      </c>
      <c r="M3004" s="3">
        <f t="shared" si="326"/>
        <v>5.7858936077370984E-2</v>
      </c>
      <c r="N3004" s="19">
        <f t="shared" si="327"/>
        <v>0.81018645782012499</v>
      </c>
      <c r="O3004" s="19">
        <f t="shared" si="328"/>
        <v>0.81507334516949936</v>
      </c>
    </row>
    <row r="3005" spans="1:15" x14ac:dyDescent="0.5">
      <c r="A3005" s="6" t="s">
        <v>3002</v>
      </c>
      <c r="B3005">
        <v>0.82753971548018368</v>
      </c>
      <c r="C3005">
        <v>0.79605883081556694</v>
      </c>
      <c r="D3005">
        <v>0.76188827240215873</v>
      </c>
      <c r="E3005">
        <v>0.80000491943784524</v>
      </c>
      <c r="F3005">
        <v>0.81322081751958719</v>
      </c>
      <c r="G3005" s="1">
        <v>0.86869107618164643</v>
      </c>
      <c r="H3005" s="1">
        <f t="shared" si="322"/>
        <v>0.79974251113106853</v>
      </c>
      <c r="I3005" s="1">
        <f t="shared" si="323"/>
        <v>7.9370638125630402E-2</v>
      </c>
      <c r="J3005" s="1">
        <f t="shared" si="324"/>
        <v>6.8948565050577892E-2</v>
      </c>
      <c r="K3005" s="3">
        <v>0.74498932753793123</v>
      </c>
      <c r="L3005" s="3">
        <f t="shared" si="325"/>
        <v>0.79418307026124535</v>
      </c>
      <c r="M3005" s="3">
        <f t="shared" si="326"/>
        <v>6.6032815377223525E-2</v>
      </c>
      <c r="N3005" s="19">
        <f t="shared" si="327"/>
        <v>0.79380791815038099</v>
      </c>
      <c r="O3005" s="19">
        <f t="shared" si="328"/>
        <v>0.80019184730002557</v>
      </c>
    </row>
    <row r="3006" spans="1:15" x14ac:dyDescent="0.5">
      <c r="A3006" s="6" t="s">
        <v>3003</v>
      </c>
      <c r="B3006">
        <v>0.82220740158028294</v>
      </c>
      <c r="C3006">
        <v>0.79355265215773052</v>
      </c>
      <c r="D3006">
        <v>0.74967174549486981</v>
      </c>
      <c r="E3006">
        <v>0.77359541922488362</v>
      </c>
      <c r="F3006">
        <v>0.78639463514761043</v>
      </c>
      <c r="G3006" s="1">
        <v>0.85234542400440205</v>
      </c>
      <c r="H3006" s="1">
        <f t="shared" si="322"/>
        <v>0.78508437072107551</v>
      </c>
      <c r="I3006" s="1">
        <f t="shared" si="323"/>
        <v>7.8912904779059587E-2</v>
      </c>
      <c r="J3006" s="1">
        <f t="shared" si="324"/>
        <v>6.7261053283326544E-2</v>
      </c>
      <c r="K3006" s="3">
        <v>0.73817360685404076</v>
      </c>
      <c r="L3006" s="3">
        <f t="shared" si="325"/>
        <v>0.77765976454923402</v>
      </c>
      <c r="M3006" s="3">
        <f t="shared" si="326"/>
        <v>5.3491695352636558E-2</v>
      </c>
      <c r="N3006" s="19">
        <f t="shared" si="327"/>
        <v>0.77448118702753477</v>
      </c>
      <c r="O3006" s="19">
        <f t="shared" si="328"/>
        <v>0.77944307533406776</v>
      </c>
    </row>
    <row r="3007" spans="1:15" x14ac:dyDescent="0.5">
      <c r="A3007" s="6" t="s">
        <v>3004</v>
      </c>
      <c r="B3007">
        <v>0.80985767440316248</v>
      </c>
      <c r="C3007">
        <v>0.77559341698057038</v>
      </c>
      <c r="D3007">
        <v>0.73611394886038573</v>
      </c>
      <c r="E3007">
        <v>0.72615877913455329</v>
      </c>
      <c r="F3007">
        <v>0.73748471902296053</v>
      </c>
      <c r="G3007" s="1">
        <v>0.80735292941058534</v>
      </c>
      <c r="H3007" s="1">
        <f t="shared" si="322"/>
        <v>0.75704170768032653</v>
      </c>
      <c r="I3007" s="1">
        <f t="shared" si="323"/>
        <v>6.2316268260757951E-2</v>
      </c>
      <c r="J3007" s="1">
        <f t="shared" si="324"/>
        <v>5.0311221730258815E-2</v>
      </c>
      <c r="K3007" s="3">
        <v>0.73035773854101871</v>
      </c>
      <c r="L3007" s="3">
        <f t="shared" si="325"/>
        <v>0.74647851433575929</v>
      </c>
      <c r="M3007" s="3">
        <f t="shared" si="326"/>
        <v>2.2072437853460494E-2</v>
      </c>
      <c r="N3007" s="19">
        <f t="shared" si="327"/>
        <v>0.74065553380679705</v>
      </c>
      <c r="O3007" s="19">
        <f t="shared" si="328"/>
        <v>0.74156385079607934</v>
      </c>
    </row>
    <row r="3008" spans="1:15" x14ac:dyDescent="0.5">
      <c r="A3008" s="6" t="s">
        <v>3005</v>
      </c>
      <c r="B3008">
        <v>0.80952314671107806</v>
      </c>
      <c r="C3008">
        <v>0.74991777372034407</v>
      </c>
      <c r="D3008">
        <v>0.68890539159369391</v>
      </c>
      <c r="E3008">
        <v>0.70586899011953097</v>
      </c>
      <c r="F3008">
        <v>0.69392579180254288</v>
      </c>
      <c r="G3008" s="1">
        <v>0.7710020946758982</v>
      </c>
      <c r="H3008" s="1">
        <f t="shared" si="322"/>
        <v>0.72962821878943795</v>
      </c>
      <c r="I3008" s="1">
        <f t="shared" si="323"/>
        <v>5.3662468846926215E-2</v>
      </c>
      <c r="J3008" s="1">
        <f t="shared" si="324"/>
        <v>4.1373875886460243E-2</v>
      </c>
      <c r="K3008" s="3">
        <v>0.71002122306232929</v>
      </c>
      <c r="L3008" s="3">
        <f t="shared" si="325"/>
        <v>0.71364923320510998</v>
      </c>
      <c r="M3008" s="3">
        <f t="shared" si="326"/>
        <v>5.1097207026193437E-3</v>
      </c>
      <c r="N3008" s="19">
        <f t="shared" si="327"/>
        <v>0.70639552510206316</v>
      </c>
      <c r="O3008" s="19">
        <f t="shared" si="328"/>
        <v>0.70989355180373692</v>
      </c>
    </row>
    <row r="3009" spans="1:15" x14ac:dyDescent="0.5">
      <c r="A3009" s="6" t="s">
        <v>3006</v>
      </c>
      <c r="B3009">
        <v>0.86368404273840005</v>
      </c>
      <c r="C3009">
        <v>0.79641349013865026</v>
      </c>
      <c r="D3009">
        <v>0.68864427269955286</v>
      </c>
      <c r="E3009">
        <v>0.7455047590457724</v>
      </c>
      <c r="F3009">
        <v>0.70252021590596159</v>
      </c>
      <c r="G3009" s="1">
        <v>0.81535982748094338</v>
      </c>
      <c r="H3009" s="1">
        <f t="shared" si="322"/>
        <v>0.75935335610566734</v>
      </c>
      <c r="I3009" s="1">
        <f t="shared" si="323"/>
        <v>6.8689270046953618E-2</v>
      </c>
      <c r="J3009" s="1">
        <f t="shared" si="324"/>
        <v>5.6006471375276035E-2</v>
      </c>
      <c r="K3009" s="3">
        <v>0.76107366004808097</v>
      </c>
      <c r="L3009" s="3">
        <f t="shared" si="325"/>
        <v>0.73848721877912094</v>
      </c>
      <c r="M3009" s="3">
        <f t="shared" si="326"/>
        <v>2.9677076549375171E-2</v>
      </c>
      <c r="N3009" s="19">
        <f t="shared" si="327"/>
        <v>0.726901964507215</v>
      </c>
      <c r="O3009" s="19">
        <f t="shared" si="328"/>
        <v>0.73455350286874732</v>
      </c>
    </row>
    <row r="3010" spans="1:15" x14ac:dyDescent="0.5">
      <c r="A3010" s="6" t="s">
        <v>3007</v>
      </c>
      <c r="B3010">
        <v>1.0112027671803669</v>
      </c>
      <c r="C3010">
        <v>0.91421325199650039</v>
      </c>
      <c r="D3010">
        <v>0.72345642781614894</v>
      </c>
      <c r="E3010">
        <v>0.88357837289293162</v>
      </c>
      <c r="F3010">
        <v>0.77193184215564992</v>
      </c>
      <c r="G3010" s="1">
        <v>0.93502046641002479</v>
      </c>
      <c r="H3010" s="1">
        <f t="shared" ref="H3010:H3073" si="329">AVERAGE(B3010:F3010)</f>
        <v>0.86087653240831963</v>
      </c>
      <c r="I3010" s="1">
        <f t="shared" ref="I3010:I3073" si="330">ABS(G3010-H3010)/G3010</f>
        <v>7.929658939592836E-2</v>
      </c>
      <c r="J3010" s="1">
        <f t="shared" ref="J3010:J3073" si="331">G3010-H3010</f>
        <v>7.4143934001705158E-2</v>
      </c>
      <c r="K3010" s="3">
        <v>0.90258954477412301</v>
      </c>
      <c r="L3010" s="3">
        <f t="shared" si="325"/>
        <v>0.83081128545391025</v>
      </c>
      <c r="M3010" s="3">
        <f t="shared" si="326"/>
        <v>7.9524806968792869E-2</v>
      </c>
      <c r="N3010" s="19">
        <f t="shared" si="327"/>
        <v>0.81413089214539214</v>
      </c>
      <c r="O3010" s="19">
        <f t="shared" si="328"/>
        <v>0.83226578501124071</v>
      </c>
    </row>
    <row r="3011" spans="1:15" x14ac:dyDescent="0.5">
      <c r="A3011" s="6" t="s">
        <v>3008</v>
      </c>
      <c r="B3011">
        <v>1.0907999092123091</v>
      </c>
      <c r="C3011">
        <v>0.99448679484802882</v>
      </c>
      <c r="D3011">
        <v>0.76773961405066093</v>
      </c>
      <c r="E3011">
        <v>0.94173127916920774</v>
      </c>
      <c r="F3011">
        <v>0.82223361306889442</v>
      </c>
      <c r="G3011" s="1">
        <v>1.002090233353178</v>
      </c>
      <c r="H3011" s="1">
        <f t="shared" si="329"/>
        <v>0.92339824206982013</v>
      </c>
      <c r="I3011" s="1">
        <f t="shared" si="330"/>
        <v>7.8527849752651563E-2</v>
      </c>
      <c r="J3011" s="1">
        <f t="shared" si="331"/>
        <v>7.8691991283357909E-2</v>
      </c>
      <c r="K3011" s="3">
        <v>0.96821378373324452</v>
      </c>
      <c r="L3011" s="3">
        <f t="shared" ref="L3011:L3074" si="332">SUM(C3011:F3011,H3011)/5</f>
        <v>0.88991790864132236</v>
      </c>
      <c r="M3011" s="3">
        <f t="shared" ref="M3011:M3074" si="333">ABS(K3011-L3011)/K3011</f>
        <v>8.0866309081067247E-2</v>
      </c>
      <c r="N3011" s="19">
        <f t="shared" ref="N3011:N3074" si="334">(L3011+H3011+F3011+E3011+D3011)/5</f>
        <v>0.86900413139998123</v>
      </c>
      <c r="O3011" s="19">
        <f t="shared" ref="O3011:O3074" si="335">(N3011+L3011+H3011+F3011+E3011)/5</f>
        <v>0.8892570348698452</v>
      </c>
    </row>
    <row r="3012" spans="1:15" x14ac:dyDescent="0.5">
      <c r="A3012" s="6" t="s">
        <v>3009</v>
      </c>
      <c r="B3012">
        <v>1.1107290689697791</v>
      </c>
      <c r="C3012">
        <v>1.0245237810787451</v>
      </c>
      <c r="D3012">
        <v>0.80263301281859145</v>
      </c>
      <c r="E3012">
        <v>0.95669589016041101</v>
      </c>
      <c r="F3012">
        <v>0.83774324024147639</v>
      </c>
      <c r="G3012" s="1">
        <v>1.032139288150268</v>
      </c>
      <c r="H3012" s="1">
        <f t="shared" si="329"/>
        <v>0.94646499865380063</v>
      </c>
      <c r="I3012" s="1">
        <f t="shared" si="330"/>
        <v>8.3006519061983572E-2</v>
      </c>
      <c r="J3012" s="1">
        <f t="shared" si="331"/>
        <v>8.5674289496467382E-2</v>
      </c>
      <c r="K3012" s="3">
        <v>0.98467848074611508</v>
      </c>
      <c r="L3012" s="3">
        <f t="shared" si="332"/>
        <v>0.91361218459060489</v>
      </c>
      <c r="M3012" s="3">
        <f t="shared" si="333"/>
        <v>7.2172082101013835E-2</v>
      </c>
      <c r="N3012" s="19">
        <f t="shared" si="334"/>
        <v>0.89142986529297696</v>
      </c>
      <c r="O3012" s="19">
        <f t="shared" si="335"/>
        <v>0.90918923578785404</v>
      </c>
    </row>
    <row r="3013" spans="1:15" x14ac:dyDescent="0.5">
      <c r="A3013" s="6" t="s">
        <v>3010</v>
      </c>
      <c r="B3013">
        <v>1.1325682636300951</v>
      </c>
      <c r="C3013">
        <v>1.0547797860566801</v>
      </c>
      <c r="D3013">
        <v>0.83268297088187992</v>
      </c>
      <c r="E3013">
        <v>0.9682762111732125</v>
      </c>
      <c r="F3013">
        <v>0.86152098593810811</v>
      </c>
      <c r="G3013" s="1">
        <v>1.0596661834581029</v>
      </c>
      <c r="H3013" s="1">
        <f t="shared" si="329"/>
        <v>0.96996564353599513</v>
      </c>
      <c r="I3013" s="1">
        <f t="shared" si="330"/>
        <v>8.4649808894891834E-2</v>
      </c>
      <c r="J3013" s="1">
        <f t="shared" si="331"/>
        <v>8.9700539922107803E-2</v>
      </c>
      <c r="K3013" s="3">
        <v>1.003686966819501</v>
      </c>
      <c r="L3013" s="3">
        <f t="shared" si="332"/>
        <v>0.93744511951717513</v>
      </c>
      <c r="M3013" s="3">
        <f t="shared" si="333"/>
        <v>6.5998512974851167E-2</v>
      </c>
      <c r="N3013" s="19">
        <f t="shared" si="334"/>
        <v>0.91397818620927418</v>
      </c>
      <c r="O3013" s="19">
        <f t="shared" si="335"/>
        <v>0.93023722927475294</v>
      </c>
    </row>
    <row r="3014" spans="1:15" x14ac:dyDescent="0.5">
      <c r="A3014" s="6" t="s">
        <v>3011</v>
      </c>
      <c r="B3014">
        <v>1.059175060659473</v>
      </c>
      <c r="C3014">
        <v>1.016948149183547</v>
      </c>
      <c r="D3014">
        <v>0.829215275992638</v>
      </c>
      <c r="E3014">
        <v>0.92901182631396517</v>
      </c>
      <c r="F3014">
        <v>0.84935561363493373</v>
      </c>
      <c r="G3014" s="1">
        <v>1.0349536310642511</v>
      </c>
      <c r="H3014" s="1">
        <f t="shared" si="329"/>
        <v>0.9367411851569114</v>
      </c>
      <c r="I3014" s="1">
        <f t="shared" si="330"/>
        <v>9.4895503488737987E-2</v>
      </c>
      <c r="J3014" s="1">
        <f t="shared" si="331"/>
        <v>9.8212445907339685E-2</v>
      </c>
      <c r="K3014" s="3">
        <v>0.96395159117252782</v>
      </c>
      <c r="L3014" s="3">
        <f t="shared" si="332"/>
        <v>0.91225441005639907</v>
      </c>
      <c r="M3014" s="3">
        <f t="shared" si="333"/>
        <v>5.3630474382272177E-2</v>
      </c>
      <c r="N3014" s="19">
        <f t="shared" si="334"/>
        <v>0.89131566223096947</v>
      </c>
      <c r="O3014" s="19">
        <f t="shared" si="335"/>
        <v>0.90373573947863584</v>
      </c>
    </row>
    <row r="3015" spans="1:15" x14ac:dyDescent="0.5">
      <c r="A3015" s="6" t="s">
        <v>3012</v>
      </c>
      <c r="B3015">
        <v>1.0230447918716019</v>
      </c>
      <c r="C3015">
        <v>1.0215550952457459</v>
      </c>
      <c r="D3015">
        <v>0.8375069251018844</v>
      </c>
      <c r="E3015">
        <v>0.9484146875774222</v>
      </c>
      <c r="F3015">
        <v>0.86818172498931756</v>
      </c>
      <c r="G3015" s="1">
        <v>1.05365363830517</v>
      </c>
      <c r="H3015" s="1">
        <f t="shared" si="329"/>
        <v>0.93974064495719445</v>
      </c>
      <c r="I3015" s="1">
        <f t="shared" si="330"/>
        <v>0.10811237128285121</v>
      </c>
      <c r="J3015" s="1">
        <f t="shared" si="331"/>
        <v>0.11391299334797556</v>
      </c>
      <c r="K3015" s="3">
        <v>0.96623404871837149</v>
      </c>
      <c r="L3015" s="3">
        <f t="shared" si="332"/>
        <v>0.92307981557431307</v>
      </c>
      <c r="M3015" s="3">
        <f t="shared" si="333"/>
        <v>4.4662298126731191E-2</v>
      </c>
      <c r="N3015" s="19">
        <f t="shared" si="334"/>
        <v>0.9033847596400264</v>
      </c>
      <c r="O3015" s="19">
        <f t="shared" si="335"/>
        <v>0.91656032654765462</v>
      </c>
    </row>
    <row r="3016" spans="1:15" x14ac:dyDescent="0.5">
      <c r="A3016" s="6" t="s">
        <v>3013</v>
      </c>
      <c r="B3016">
        <v>1.072917534932865</v>
      </c>
      <c r="C3016">
        <v>1.0122838051048351</v>
      </c>
      <c r="D3016">
        <v>0.84300181397755802</v>
      </c>
      <c r="E3016">
        <v>0.97770587534424769</v>
      </c>
      <c r="F3016">
        <v>0.89078978139820175</v>
      </c>
      <c r="G3016" s="1">
        <v>1.0811834822530719</v>
      </c>
      <c r="H3016" s="1">
        <f t="shared" si="329"/>
        <v>0.95933976215154149</v>
      </c>
      <c r="I3016" s="1">
        <f t="shared" si="330"/>
        <v>0.11269476652345911</v>
      </c>
      <c r="J3016" s="1">
        <f t="shared" si="331"/>
        <v>0.12184372010153044</v>
      </c>
      <c r="K3016" s="3">
        <v>0.98709187457881276</v>
      </c>
      <c r="L3016" s="3">
        <f t="shared" si="332"/>
        <v>0.93662420759527687</v>
      </c>
      <c r="M3016" s="3">
        <f t="shared" si="333"/>
        <v>5.1127628828947856E-2</v>
      </c>
      <c r="N3016" s="19">
        <f t="shared" si="334"/>
        <v>0.92149228809336514</v>
      </c>
      <c r="O3016" s="19">
        <f t="shared" si="335"/>
        <v>0.93719038291652657</v>
      </c>
    </row>
    <row r="3017" spans="1:15" x14ac:dyDescent="0.5">
      <c r="A3017" s="6" t="s">
        <v>3014</v>
      </c>
      <c r="B3017">
        <v>1.071129233602782</v>
      </c>
      <c r="C3017">
        <v>0.97793381107542854</v>
      </c>
      <c r="D3017">
        <v>0.84230659616411019</v>
      </c>
      <c r="E3017">
        <v>0.97999768220823436</v>
      </c>
      <c r="F3017">
        <v>0.89167210444028844</v>
      </c>
      <c r="G3017" s="1">
        <v>1.0613447638302691</v>
      </c>
      <c r="H3017" s="1">
        <f t="shared" si="329"/>
        <v>0.95260788549816877</v>
      </c>
      <c r="I3017" s="1">
        <f t="shared" si="330"/>
        <v>0.10245198547895187</v>
      </c>
      <c r="J3017" s="1">
        <f t="shared" si="331"/>
        <v>0.10873687833210033</v>
      </c>
      <c r="K3017" s="3">
        <v>0.97225251891185061</v>
      </c>
      <c r="L3017" s="3">
        <f t="shared" si="332"/>
        <v>0.9289036158772459</v>
      </c>
      <c r="M3017" s="3">
        <f t="shared" si="333"/>
        <v>4.4586053716909872E-2</v>
      </c>
      <c r="N3017" s="19">
        <f t="shared" si="334"/>
        <v>0.91909757683760951</v>
      </c>
      <c r="O3017" s="19">
        <f t="shared" si="335"/>
        <v>0.93445577297230931</v>
      </c>
    </row>
    <row r="3018" spans="1:15" x14ac:dyDescent="0.5">
      <c r="A3018" s="6" t="s">
        <v>3015</v>
      </c>
      <c r="B3018">
        <v>1.061965028001671</v>
      </c>
      <c r="C3018">
        <v>0.96124820767520169</v>
      </c>
      <c r="D3018">
        <v>0.84261658116588034</v>
      </c>
      <c r="E3018">
        <v>0.99878778985710504</v>
      </c>
      <c r="F3018">
        <v>0.90599030874351838</v>
      </c>
      <c r="G3018" s="1">
        <v>1.0363124180183401</v>
      </c>
      <c r="H3018" s="1">
        <f t="shared" si="329"/>
        <v>0.95412158308867523</v>
      </c>
      <c r="I3018" s="1">
        <f t="shared" si="330"/>
        <v>7.9310865623739221E-2</v>
      </c>
      <c r="J3018" s="1">
        <f t="shared" si="331"/>
        <v>8.2190834929664836E-2</v>
      </c>
      <c r="K3018" s="3">
        <v>0.9645873355405179</v>
      </c>
      <c r="L3018" s="3">
        <f t="shared" si="332"/>
        <v>0.93255289410607622</v>
      </c>
      <c r="M3018" s="3">
        <f t="shared" si="333"/>
        <v>3.3210514231446754E-2</v>
      </c>
      <c r="N3018" s="19">
        <f t="shared" si="334"/>
        <v>0.92681383139225093</v>
      </c>
      <c r="O3018" s="19">
        <f t="shared" si="335"/>
        <v>0.94365328143752514</v>
      </c>
    </row>
    <row r="3019" spans="1:15" x14ac:dyDescent="0.5">
      <c r="A3019" s="6" t="s">
        <v>3016</v>
      </c>
      <c r="B3019">
        <v>1.0414102663138269</v>
      </c>
      <c r="C3019">
        <v>0.94551329668531869</v>
      </c>
      <c r="D3019">
        <v>0.8509645911845396</v>
      </c>
      <c r="E3019">
        <v>1.008534966338253</v>
      </c>
      <c r="F3019">
        <v>0.91504626960073465</v>
      </c>
      <c r="G3019" s="1">
        <v>1.0014645855427931</v>
      </c>
      <c r="H3019" s="1">
        <f t="shared" si="329"/>
        <v>0.95229387802453458</v>
      </c>
      <c r="I3019" s="1">
        <f t="shared" si="330"/>
        <v>4.9098798128351176E-2</v>
      </c>
      <c r="J3019" s="1">
        <f t="shared" si="331"/>
        <v>4.9170707518258472E-2</v>
      </c>
      <c r="K3019" s="3">
        <v>0.95775538308552977</v>
      </c>
      <c r="L3019" s="3">
        <f t="shared" si="332"/>
        <v>0.93447060036667617</v>
      </c>
      <c r="M3019" s="3">
        <f t="shared" si="333"/>
        <v>2.4311826516535701E-2</v>
      </c>
      <c r="N3019" s="19">
        <f t="shared" si="334"/>
        <v>0.93226206110294763</v>
      </c>
      <c r="O3019" s="19">
        <f t="shared" si="335"/>
        <v>0.94852155508662916</v>
      </c>
    </row>
    <row r="3020" spans="1:15" x14ac:dyDescent="0.5">
      <c r="A3020" s="6" t="s">
        <v>3017</v>
      </c>
      <c r="B3020">
        <v>1.0200701473507749</v>
      </c>
      <c r="C3020">
        <v>0.93699361846589924</v>
      </c>
      <c r="D3020">
        <v>0.87484213029091606</v>
      </c>
      <c r="E3020">
        <v>1.01229605765529</v>
      </c>
      <c r="F3020">
        <v>0.93626790461642539</v>
      </c>
      <c r="G3020" s="1">
        <v>0.98460640611042516</v>
      </c>
      <c r="H3020" s="1">
        <f t="shared" si="329"/>
        <v>0.95609397167586108</v>
      </c>
      <c r="I3020" s="1">
        <f t="shared" si="330"/>
        <v>2.8958205286515642E-2</v>
      </c>
      <c r="J3020" s="1">
        <f t="shared" si="331"/>
        <v>2.8512434434564082E-2</v>
      </c>
      <c r="K3020" s="3">
        <v>0.92775474162483595</v>
      </c>
      <c r="L3020" s="3">
        <f t="shared" si="332"/>
        <v>0.94329873654087826</v>
      </c>
      <c r="M3020" s="3">
        <f t="shared" si="333"/>
        <v>1.6754422498363213E-2</v>
      </c>
      <c r="N3020" s="19">
        <f t="shared" si="334"/>
        <v>0.94455976015587417</v>
      </c>
      <c r="O3020" s="19">
        <f t="shared" si="335"/>
        <v>0.95850328612886559</v>
      </c>
    </row>
    <row r="3021" spans="1:15" x14ac:dyDescent="0.5">
      <c r="A3021" s="6" t="s">
        <v>3018</v>
      </c>
      <c r="B3021">
        <v>1.028341640084949</v>
      </c>
      <c r="C3021">
        <v>0.96029177546320676</v>
      </c>
      <c r="D3021">
        <v>0.91224448890392873</v>
      </c>
      <c r="E3021">
        <v>1.020175178298649</v>
      </c>
      <c r="F3021">
        <v>0.96186976189134299</v>
      </c>
      <c r="G3021" s="1">
        <v>0.99994576785057121</v>
      </c>
      <c r="H3021" s="1">
        <f t="shared" si="329"/>
        <v>0.97658456892841516</v>
      </c>
      <c r="I3021" s="1">
        <f t="shared" si="330"/>
        <v>2.3362465918898786E-2</v>
      </c>
      <c r="J3021" s="1">
        <f t="shared" si="331"/>
        <v>2.3361198922156046E-2</v>
      </c>
      <c r="K3021" s="3">
        <v>0.94742061442767544</v>
      </c>
      <c r="L3021" s="3">
        <f t="shared" si="332"/>
        <v>0.96623315469710858</v>
      </c>
      <c r="M3021" s="3">
        <f t="shared" si="333"/>
        <v>1.9856587436402305E-2</v>
      </c>
      <c r="N3021" s="19">
        <f t="shared" si="334"/>
        <v>0.96742143054388874</v>
      </c>
      <c r="O3021" s="19">
        <f t="shared" si="335"/>
        <v>0.97845681887188074</v>
      </c>
    </row>
    <row r="3022" spans="1:15" x14ac:dyDescent="0.5">
      <c r="A3022" s="6" t="s">
        <v>3019</v>
      </c>
      <c r="B3022">
        <v>1.0641054301117689</v>
      </c>
      <c r="C3022">
        <v>0.99905386439349309</v>
      </c>
      <c r="D3022">
        <v>0.96037970346314627</v>
      </c>
      <c r="E3022">
        <v>1.0064285505482271</v>
      </c>
      <c r="F3022">
        <v>0.95308607451478433</v>
      </c>
      <c r="G3022" s="1">
        <v>0.98583706125073367</v>
      </c>
      <c r="H3022" s="1">
        <f t="shared" si="329"/>
        <v>0.99661072460628408</v>
      </c>
      <c r="I3022" s="1">
        <f t="shared" si="330"/>
        <v>1.0928442213241447E-2</v>
      </c>
      <c r="J3022" s="1">
        <f t="shared" si="331"/>
        <v>-1.0773663355550411E-2</v>
      </c>
      <c r="K3022" s="3">
        <v>0.98012871530745227</v>
      </c>
      <c r="L3022" s="3">
        <f t="shared" si="332"/>
        <v>0.98311178350518702</v>
      </c>
      <c r="M3022" s="3">
        <f t="shared" si="333"/>
        <v>3.0435473944858404E-3</v>
      </c>
      <c r="N3022" s="19">
        <f t="shared" si="334"/>
        <v>0.97992336732752572</v>
      </c>
      <c r="O3022" s="19">
        <f t="shared" si="335"/>
        <v>0.98383210010040167</v>
      </c>
    </row>
    <row r="3023" spans="1:15" x14ac:dyDescent="0.5">
      <c r="A3023" s="6" t="s">
        <v>3020</v>
      </c>
      <c r="B3023">
        <v>1.0420563169283401</v>
      </c>
      <c r="C3023">
        <v>0.97887030502905592</v>
      </c>
      <c r="D3023">
        <v>0.95005786244675472</v>
      </c>
      <c r="E3023">
        <v>1.026019210561931</v>
      </c>
      <c r="F3023">
        <v>0.95836492000230145</v>
      </c>
      <c r="G3023" s="1">
        <v>1.003659714042898</v>
      </c>
      <c r="H3023" s="1">
        <f t="shared" si="329"/>
        <v>0.99107372299367658</v>
      </c>
      <c r="I3023" s="1">
        <f t="shared" si="330"/>
        <v>1.2540097876921936E-2</v>
      </c>
      <c r="J3023" s="1">
        <f t="shared" si="331"/>
        <v>1.2585991049221423E-2</v>
      </c>
      <c r="K3023" s="3">
        <v>0.95818687766720823</v>
      </c>
      <c r="L3023" s="3">
        <f t="shared" si="332"/>
        <v>0.98087720420674385</v>
      </c>
      <c r="M3023" s="3">
        <f t="shared" si="333"/>
        <v>2.3680481405440715E-2</v>
      </c>
      <c r="N3023" s="19">
        <f t="shared" si="334"/>
        <v>0.98127858404228152</v>
      </c>
      <c r="O3023" s="19">
        <f t="shared" si="335"/>
        <v>0.98752272836138688</v>
      </c>
    </row>
    <row r="3024" spans="1:15" x14ac:dyDescent="0.5">
      <c r="A3024" s="6" t="s">
        <v>3021</v>
      </c>
      <c r="B3024">
        <v>1.0274847124152551</v>
      </c>
      <c r="C3024">
        <v>0.95269409064587462</v>
      </c>
      <c r="D3024">
        <v>0.92352506496448006</v>
      </c>
      <c r="E3024">
        <v>0.99940626170286906</v>
      </c>
      <c r="F3024">
        <v>0.9325357656864357</v>
      </c>
      <c r="G3024" s="1">
        <v>0.990911134688089</v>
      </c>
      <c r="H3024" s="1">
        <f t="shared" si="329"/>
        <v>0.96712917908298301</v>
      </c>
      <c r="I3024" s="1">
        <f t="shared" si="330"/>
        <v>2.4000089183165631E-2</v>
      </c>
      <c r="J3024" s="1">
        <f t="shared" si="331"/>
        <v>2.3781955605105987E-2</v>
      </c>
      <c r="K3024" s="3">
        <v>0.93578595143441989</v>
      </c>
      <c r="L3024" s="3">
        <f t="shared" si="332"/>
        <v>0.95505807241652863</v>
      </c>
      <c r="M3024" s="3">
        <f t="shared" si="333"/>
        <v>2.0594582503154116E-2</v>
      </c>
      <c r="N3024" s="19">
        <f t="shared" si="334"/>
        <v>0.95553086877065918</v>
      </c>
      <c r="O3024" s="19">
        <f t="shared" si="335"/>
        <v>0.96193202953189516</v>
      </c>
    </row>
    <row r="3025" spans="1:15" x14ac:dyDescent="0.5">
      <c r="A3025" s="6" t="s">
        <v>3022</v>
      </c>
      <c r="B3025">
        <v>0.98530674529331219</v>
      </c>
      <c r="C3025">
        <v>0.90477580970252613</v>
      </c>
      <c r="D3025">
        <v>0.88706345387134644</v>
      </c>
      <c r="E3025">
        <v>0.96512245619911963</v>
      </c>
      <c r="F3025">
        <v>0.90732330174860043</v>
      </c>
      <c r="G3025" s="1">
        <v>0.96123226824838703</v>
      </c>
      <c r="H3025" s="1">
        <f t="shared" si="329"/>
        <v>0.92991835336298079</v>
      </c>
      <c r="I3025" s="1">
        <f t="shared" si="330"/>
        <v>3.2576845284717992E-2</v>
      </c>
      <c r="J3025" s="1">
        <f t="shared" si="331"/>
        <v>3.1313914885406247E-2</v>
      </c>
      <c r="K3025" s="3">
        <v>0.89597645069943455</v>
      </c>
      <c r="L3025" s="3">
        <f t="shared" si="332"/>
        <v>0.91884067497691446</v>
      </c>
      <c r="M3025" s="3">
        <f t="shared" si="333"/>
        <v>2.5518778154974053E-2</v>
      </c>
      <c r="N3025" s="19">
        <f t="shared" si="334"/>
        <v>0.92165364803179217</v>
      </c>
      <c r="O3025" s="19">
        <f t="shared" si="335"/>
        <v>0.92857168686388147</v>
      </c>
    </row>
    <row r="3026" spans="1:15" x14ac:dyDescent="0.5">
      <c r="A3026" s="6" t="s">
        <v>3023</v>
      </c>
      <c r="B3026">
        <v>0.91561092002355038</v>
      </c>
      <c r="C3026">
        <v>0.84825598284252157</v>
      </c>
      <c r="D3026">
        <v>0.8351301735602652</v>
      </c>
      <c r="E3026">
        <v>0.92160551310111549</v>
      </c>
      <c r="F3026">
        <v>0.87708524892000161</v>
      </c>
      <c r="G3026" s="1">
        <v>0.92233166403110056</v>
      </c>
      <c r="H3026" s="1">
        <f t="shared" si="329"/>
        <v>0.87953756768949076</v>
      </c>
      <c r="I3026" s="1">
        <f t="shared" si="330"/>
        <v>4.6397730892785226E-2</v>
      </c>
      <c r="J3026" s="1">
        <f t="shared" si="331"/>
        <v>4.27940963416098E-2</v>
      </c>
      <c r="K3026" s="3">
        <v>0.84805945083070644</v>
      </c>
      <c r="L3026" s="3">
        <f t="shared" si="332"/>
        <v>0.87232289722267886</v>
      </c>
      <c r="M3026" s="3">
        <f t="shared" si="333"/>
        <v>2.8610548904567309E-2</v>
      </c>
      <c r="N3026" s="19">
        <f t="shared" si="334"/>
        <v>0.87713628009871025</v>
      </c>
      <c r="O3026" s="19">
        <f t="shared" si="335"/>
        <v>0.88553750140639931</v>
      </c>
    </row>
    <row r="3027" spans="1:15" x14ac:dyDescent="0.5">
      <c r="A3027" s="6" t="s">
        <v>3024</v>
      </c>
      <c r="B3027">
        <v>0.86469177945361897</v>
      </c>
      <c r="C3027">
        <v>0.79119359367906072</v>
      </c>
      <c r="D3027">
        <v>0.78858835386024362</v>
      </c>
      <c r="E3027">
        <v>0.88615127596321708</v>
      </c>
      <c r="F3027">
        <v>0.84431795053216774</v>
      </c>
      <c r="G3027" s="1">
        <v>0.88418376720522884</v>
      </c>
      <c r="H3027" s="1">
        <f t="shared" si="329"/>
        <v>0.83498859069766151</v>
      </c>
      <c r="I3027" s="1">
        <f t="shared" si="330"/>
        <v>5.5639085823828052E-2</v>
      </c>
      <c r="J3027" s="1">
        <f t="shared" si="331"/>
        <v>4.9195176507567329E-2</v>
      </c>
      <c r="K3027" s="3">
        <v>0.81161236147859295</v>
      </c>
      <c r="L3027" s="3">
        <f t="shared" si="332"/>
        <v>0.82904795294647005</v>
      </c>
      <c r="M3027" s="3">
        <f t="shared" si="333"/>
        <v>2.1482658834955384E-2</v>
      </c>
      <c r="N3027" s="19">
        <f t="shared" si="334"/>
        <v>0.83661882479995209</v>
      </c>
      <c r="O3027" s="19">
        <f t="shared" si="335"/>
        <v>0.84622491898789376</v>
      </c>
    </row>
    <row r="3028" spans="1:15" x14ac:dyDescent="0.5">
      <c r="A3028" s="6" t="s">
        <v>3025</v>
      </c>
      <c r="B3028">
        <v>0.83206654293142668</v>
      </c>
      <c r="C3028">
        <v>0.75977482572450827</v>
      </c>
      <c r="D3028">
        <v>0.76407435618640296</v>
      </c>
      <c r="E3028">
        <v>0.88428442396357021</v>
      </c>
      <c r="F3028">
        <v>0.83692853278660406</v>
      </c>
      <c r="G3028" s="1">
        <v>0.87753994501996535</v>
      </c>
      <c r="H3028" s="1">
        <f t="shared" si="329"/>
        <v>0.81542573631850246</v>
      </c>
      <c r="I3028" s="1">
        <f t="shared" si="330"/>
        <v>7.0782200917417729E-2</v>
      </c>
      <c r="J3028" s="1">
        <f t="shared" si="331"/>
        <v>6.2114208701462892E-2</v>
      </c>
      <c r="K3028" s="3">
        <v>0.77553346280087709</v>
      </c>
      <c r="L3028" s="3">
        <f t="shared" si="332"/>
        <v>0.8120975749959175</v>
      </c>
      <c r="M3028" s="3">
        <f t="shared" si="333"/>
        <v>4.7147046451080692E-2</v>
      </c>
      <c r="N3028" s="19">
        <f t="shared" si="334"/>
        <v>0.82256212485019942</v>
      </c>
      <c r="O3028" s="19">
        <f t="shared" si="335"/>
        <v>0.8342596785829588</v>
      </c>
    </row>
    <row r="3029" spans="1:15" x14ac:dyDescent="0.5">
      <c r="A3029" s="6" t="s">
        <v>3026</v>
      </c>
      <c r="B3029">
        <v>0.81296363781744341</v>
      </c>
      <c r="C3029">
        <v>0.73791796313131575</v>
      </c>
      <c r="D3029">
        <v>0.73419647877206606</v>
      </c>
      <c r="E3029">
        <v>0.86627440343110862</v>
      </c>
      <c r="F3029">
        <v>0.81892618454609445</v>
      </c>
      <c r="G3029" s="1">
        <v>0.85546588936888268</v>
      </c>
      <c r="H3029" s="1">
        <f t="shared" si="329"/>
        <v>0.79405573353960557</v>
      </c>
      <c r="I3029" s="1">
        <f t="shared" si="330"/>
        <v>7.1785627682457651E-2</v>
      </c>
      <c r="J3029" s="1">
        <f t="shared" si="331"/>
        <v>6.1410155829277113E-2</v>
      </c>
      <c r="K3029" s="3">
        <v>0.75290907918597816</v>
      </c>
      <c r="L3029" s="3">
        <f t="shared" si="332"/>
        <v>0.79027415268403811</v>
      </c>
      <c r="M3029" s="3">
        <f t="shared" si="333"/>
        <v>4.9627603824963708E-2</v>
      </c>
      <c r="N3029" s="19">
        <f t="shared" si="334"/>
        <v>0.80074539059458272</v>
      </c>
      <c r="O3029" s="19">
        <f t="shared" si="335"/>
        <v>0.81405517295908592</v>
      </c>
    </row>
    <row r="3030" spans="1:15" x14ac:dyDescent="0.5">
      <c r="A3030" s="6" t="s">
        <v>3027</v>
      </c>
      <c r="B3030">
        <v>0.81016983634696993</v>
      </c>
      <c r="C3030">
        <v>0.72382433331887053</v>
      </c>
      <c r="D3030">
        <v>0.74321122635739556</v>
      </c>
      <c r="E3030">
        <v>0.84840463004226063</v>
      </c>
      <c r="F3030">
        <v>0.79408711561443834</v>
      </c>
      <c r="G3030" s="1">
        <v>0.83952339670612841</v>
      </c>
      <c r="H3030" s="1">
        <f t="shared" si="329"/>
        <v>0.78393942833598695</v>
      </c>
      <c r="I3030" s="1">
        <f t="shared" si="330"/>
        <v>6.6208956877467931E-2</v>
      </c>
      <c r="J3030" s="1">
        <f t="shared" si="331"/>
        <v>5.5583968370141457E-2</v>
      </c>
      <c r="K3030" s="3">
        <v>0.74294926444047882</v>
      </c>
      <c r="L3030" s="3">
        <f t="shared" si="332"/>
        <v>0.77869334673379043</v>
      </c>
      <c r="M3030" s="3">
        <f t="shared" si="333"/>
        <v>4.8111067611367471E-2</v>
      </c>
      <c r="N3030" s="19">
        <f t="shared" si="334"/>
        <v>0.78966714941677441</v>
      </c>
      <c r="O3030" s="19">
        <f t="shared" si="335"/>
        <v>0.79895833402865013</v>
      </c>
    </row>
    <row r="3031" spans="1:15" x14ac:dyDescent="0.5">
      <c r="A3031" s="6" t="s">
        <v>3028</v>
      </c>
      <c r="B3031">
        <v>0.79574265066561578</v>
      </c>
      <c r="C3031">
        <v>0.70567900773028014</v>
      </c>
      <c r="D3031">
        <v>0.73906869951555709</v>
      </c>
      <c r="E3031">
        <v>0.80455994200993186</v>
      </c>
      <c r="F3031">
        <v>0.74082897389236824</v>
      </c>
      <c r="G3031" s="1">
        <v>0.79889891028293381</v>
      </c>
      <c r="H3031" s="1">
        <f t="shared" si="329"/>
        <v>0.75717585476275051</v>
      </c>
      <c r="I3031" s="1">
        <f t="shared" si="330"/>
        <v>5.2225700877983269E-2</v>
      </c>
      <c r="J3031" s="1">
        <f t="shared" si="331"/>
        <v>4.1723055520183294E-2</v>
      </c>
      <c r="K3031" s="3">
        <v>0.73472976608616247</v>
      </c>
      <c r="L3031" s="3">
        <f t="shared" si="332"/>
        <v>0.74946249558217759</v>
      </c>
      <c r="M3031" s="3">
        <f t="shared" si="333"/>
        <v>2.0051902313002787E-2</v>
      </c>
      <c r="N3031" s="19">
        <f t="shared" si="334"/>
        <v>0.75821919315255715</v>
      </c>
      <c r="O3031" s="19">
        <f t="shared" si="335"/>
        <v>0.76204929187995707</v>
      </c>
    </row>
    <row r="3032" spans="1:15" x14ac:dyDescent="0.5">
      <c r="A3032" s="6" t="s">
        <v>3029</v>
      </c>
      <c r="B3032">
        <v>0.77793056873789879</v>
      </c>
      <c r="C3032">
        <v>0.68454354757620428</v>
      </c>
      <c r="D3032">
        <v>0.74636114165101242</v>
      </c>
      <c r="E3032">
        <v>0.77046905156853507</v>
      </c>
      <c r="F3032">
        <v>0.69815901053063878</v>
      </c>
      <c r="G3032" s="1">
        <v>0.76085153527749694</v>
      </c>
      <c r="H3032" s="1">
        <f t="shared" si="329"/>
        <v>0.73549266401285784</v>
      </c>
      <c r="I3032" s="1">
        <f t="shared" si="330"/>
        <v>3.3329592027950938E-2</v>
      </c>
      <c r="J3032" s="1">
        <f t="shared" si="331"/>
        <v>2.5358871264639093E-2</v>
      </c>
      <c r="K3032" s="3">
        <v>0.70905840850672219</v>
      </c>
      <c r="L3032" s="3">
        <f t="shared" si="332"/>
        <v>0.72700508306784961</v>
      </c>
      <c r="M3032" s="3">
        <f t="shared" si="333"/>
        <v>2.5310572931393813E-2</v>
      </c>
      <c r="N3032" s="19">
        <f t="shared" si="334"/>
        <v>0.73549739016617877</v>
      </c>
      <c r="O3032" s="19">
        <f t="shared" si="335"/>
        <v>0.73332463986921215</v>
      </c>
    </row>
    <row r="3033" spans="1:15" x14ac:dyDescent="0.5">
      <c r="A3033" s="6" t="s">
        <v>3030</v>
      </c>
      <c r="B3033">
        <v>0.81882346386598903</v>
      </c>
      <c r="C3033">
        <v>0.69851815202809164</v>
      </c>
      <c r="D3033">
        <v>0.80669369642495281</v>
      </c>
      <c r="E3033">
        <v>0.8005349091801276</v>
      </c>
      <c r="F3033">
        <v>0.70344751538775785</v>
      </c>
      <c r="G3033" s="1">
        <v>0.79697612890165903</v>
      </c>
      <c r="H3033" s="1">
        <f t="shared" si="329"/>
        <v>0.76560354737738379</v>
      </c>
      <c r="I3033" s="1">
        <f t="shared" si="330"/>
        <v>3.9364518442366533E-2</v>
      </c>
      <c r="J3033" s="1">
        <f t="shared" si="331"/>
        <v>3.1372581524275245E-2</v>
      </c>
      <c r="K3033" s="3">
        <v>0.73592875291124005</v>
      </c>
      <c r="L3033" s="3">
        <f t="shared" si="332"/>
        <v>0.75495956407966269</v>
      </c>
      <c r="M3033" s="3">
        <f t="shared" si="333"/>
        <v>2.5859583679995093E-2</v>
      </c>
      <c r="N3033" s="19">
        <f t="shared" si="334"/>
        <v>0.7662478464899769</v>
      </c>
      <c r="O3033" s="19">
        <f t="shared" si="335"/>
        <v>0.75815867650298174</v>
      </c>
    </row>
    <row r="3034" spans="1:15" x14ac:dyDescent="0.5">
      <c r="A3034" s="6" t="s">
        <v>3031</v>
      </c>
      <c r="B3034">
        <v>0.93962789954465653</v>
      </c>
      <c r="C3034">
        <v>0.73937708113003198</v>
      </c>
      <c r="D3034">
        <v>0.94899659851419516</v>
      </c>
      <c r="E3034">
        <v>0.90028975302905678</v>
      </c>
      <c r="F3034">
        <v>0.78233196466405075</v>
      </c>
      <c r="G3034" s="1">
        <v>0.90088164784127656</v>
      </c>
      <c r="H3034" s="1">
        <f t="shared" si="329"/>
        <v>0.86212465937639826</v>
      </c>
      <c r="I3034" s="1">
        <f t="shared" si="330"/>
        <v>4.3021176597113638E-2</v>
      </c>
      <c r="J3034" s="1">
        <f t="shared" si="331"/>
        <v>3.8756988464878295E-2</v>
      </c>
      <c r="K3034" s="3">
        <v>0.84238320047786885</v>
      </c>
      <c r="L3034" s="3">
        <f t="shared" si="332"/>
        <v>0.84662401134274656</v>
      </c>
      <c r="M3034" s="3">
        <f t="shared" si="333"/>
        <v>5.0343013280321506E-3</v>
      </c>
      <c r="N3034" s="19">
        <f t="shared" si="334"/>
        <v>0.86807339738528955</v>
      </c>
      <c r="O3034" s="19">
        <f t="shared" si="335"/>
        <v>0.8518887571595084</v>
      </c>
    </row>
    <row r="3035" spans="1:15" x14ac:dyDescent="0.5">
      <c r="A3035" s="6" t="s">
        <v>3032</v>
      </c>
      <c r="B3035">
        <v>1.024657362322366</v>
      </c>
      <c r="C3035">
        <v>0.78822641832018048</v>
      </c>
      <c r="D3035">
        <v>1.0219689866001631</v>
      </c>
      <c r="E3035">
        <v>0.95577164342642507</v>
      </c>
      <c r="F3035">
        <v>0.83425077441973738</v>
      </c>
      <c r="G3035" s="1">
        <v>0.97100888647477135</v>
      </c>
      <c r="H3035" s="1">
        <f t="shared" si="329"/>
        <v>0.92497503701777428</v>
      </c>
      <c r="I3035" s="1">
        <f t="shared" si="330"/>
        <v>4.7408267934727202E-2</v>
      </c>
      <c r="J3035" s="1">
        <f t="shared" si="331"/>
        <v>4.6033849456997067E-2</v>
      </c>
      <c r="K3035" s="3">
        <v>0.91794452970295304</v>
      </c>
      <c r="L3035" s="3">
        <f t="shared" si="332"/>
        <v>0.90503857195685611</v>
      </c>
      <c r="M3035" s="3">
        <f t="shared" si="333"/>
        <v>1.4059627056411894E-2</v>
      </c>
      <c r="N3035" s="19">
        <f t="shared" si="334"/>
        <v>0.92840100268419123</v>
      </c>
      <c r="O3035" s="19">
        <f t="shared" si="335"/>
        <v>0.90968740590099684</v>
      </c>
    </row>
    <row r="3036" spans="1:15" x14ac:dyDescent="0.5">
      <c r="A3036" s="6" t="s">
        <v>3033</v>
      </c>
      <c r="B3036">
        <v>1.0598227088274339</v>
      </c>
      <c r="C3036">
        <v>0.83506561655309131</v>
      </c>
      <c r="D3036">
        <v>1.038781026169092</v>
      </c>
      <c r="E3036">
        <v>0.96175050556167929</v>
      </c>
      <c r="F3036">
        <v>0.8640384591406407</v>
      </c>
      <c r="G3036" s="1">
        <v>1.000758788334247</v>
      </c>
      <c r="H3036" s="1">
        <f t="shared" si="329"/>
        <v>0.95189166325038743</v>
      </c>
      <c r="I3036" s="1">
        <f t="shared" si="330"/>
        <v>4.8830073393807946E-2</v>
      </c>
      <c r="J3036" s="1">
        <f t="shared" si="331"/>
        <v>4.8867125083859597E-2</v>
      </c>
      <c r="K3036" s="3">
        <v>0.95986632491677515</v>
      </c>
      <c r="L3036" s="3">
        <f t="shared" si="332"/>
        <v>0.93030545413497823</v>
      </c>
      <c r="M3036" s="3">
        <f t="shared" si="333"/>
        <v>3.0796862036346555E-2</v>
      </c>
      <c r="N3036" s="19">
        <f t="shared" si="334"/>
        <v>0.94935342165135539</v>
      </c>
      <c r="O3036" s="19">
        <f t="shared" si="335"/>
        <v>0.93146790074780816</v>
      </c>
    </row>
    <row r="3037" spans="1:15" x14ac:dyDescent="0.5">
      <c r="A3037" s="6" t="s">
        <v>3034</v>
      </c>
      <c r="B3037">
        <v>1.0751889364257281</v>
      </c>
      <c r="C3037">
        <v>0.85322000498639439</v>
      </c>
      <c r="D3037">
        <v>1.06155083357185</v>
      </c>
      <c r="E3037">
        <v>0.97994350949181719</v>
      </c>
      <c r="F3037">
        <v>0.89527052147234987</v>
      </c>
      <c r="G3037" s="1">
        <v>1.0278152415224491</v>
      </c>
      <c r="H3037" s="1">
        <f t="shared" si="329"/>
        <v>0.97303476118962795</v>
      </c>
      <c r="I3037" s="1">
        <f t="shared" si="330"/>
        <v>5.329798403424886E-2</v>
      </c>
      <c r="J3037" s="1">
        <f t="shared" si="331"/>
        <v>5.4780480332821124E-2</v>
      </c>
      <c r="K3037" s="3">
        <v>0.98777360896491273</v>
      </c>
      <c r="L3037" s="3">
        <f t="shared" si="332"/>
        <v>0.95260392614240774</v>
      </c>
      <c r="M3037" s="3">
        <f t="shared" si="333"/>
        <v>3.5605003518325698E-2</v>
      </c>
      <c r="N3037" s="19">
        <f t="shared" si="334"/>
        <v>0.97248071037361061</v>
      </c>
      <c r="O3037" s="19">
        <f t="shared" si="335"/>
        <v>0.95466668573396274</v>
      </c>
    </row>
    <row r="3038" spans="1:15" x14ac:dyDescent="0.5">
      <c r="A3038" s="6" t="s">
        <v>3035</v>
      </c>
      <c r="B3038">
        <v>1.0142387577536101</v>
      </c>
      <c r="C3038">
        <v>0.84600718897452076</v>
      </c>
      <c r="D3038">
        <v>1.0255101305468839</v>
      </c>
      <c r="E3038">
        <v>0.94866839646597656</v>
      </c>
      <c r="F3038">
        <v>0.89156494580876566</v>
      </c>
      <c r="G3038" s="1">
        <v>1.004388564255597</v>
      </c>
      <c r="H3038" s="1">
        <f t="shared" si="329"/>
        <v>0.94519788390995141</v>
      </c>
      <c r="I3038" s="1">
        <f t="shared" si="330"/>
        <v>5.8932053243273198E-2</v>
      </c>
      <c r="J3038" s="1">
        <f t="shared" si="331"/>
        <v>5.9190680345645563E-2</v>
      </c>
      <c r="K3038" s="3">
        <v>0.96357663726017273</v>
      </c>
      <c r="L3038" s="3">
        <f t="shared" si="332"/>
        <v>0.93138970914121977</v>
      </c>
      <c r="M3038" s="3">
        <f t="shared" si="333"/>
        <v>3.3403599541882892E-2</v>
      </c>
      <c r="N3038" s="19">
        <f t="shared" si="334"/>
        <v>0.94846621317455937</v>
      </c>
      <c r="O3038" s="19">
        <f t="shared" si="335"/>
        <v>0.93305742970009464</v>
      </c>
    </row>
    <row r="3039" spans="1:15" x14ac:dyDescent="0.5">
      <c r="A3039" s="6" t="s">
        <v>3036</v>
      </c>
      <c r="B3039">
        <v>1.011675323490389</v>
      </c>
      <c r="C3039">
        <v>0.85472715606208705</v>
      </c>
      <c r="D3039">
        <v>1.0446053865311731</v>
      </c>
      <c r="E3039">
        <v>0.96372269339880401</v>
      </c>
      <c r="F3039">
        <v>0.92315681965815088</v>
      </c>
      <c r="G3039" s="1">
        <v>1.0013729096425561</v>
      </c>
      <c r="H3039" s="1">
        <f t="shared" si="329"/>
        <v>0.9595774758281207</v>
      </c>
      <c r="I3039" s="1">
        <f t="shared" si="330"/>
        <v>4.1738131131742358E-2</v>
      </c>
      <c r="J3039" s="1">
        <f t="shared" si="331"/>
        <v>4.1795433814435401E-2</v>
      </c>
      <c r="K3039" s="3">
        <v>0.97462560384632246</v>
      </c>
      <c r="L3039" s="3">
        <f t="shared" si="332"/>
        <v>0.9491579062956671</v>
      </c>
      <c r="M3039" s="3">
        <f t="shared" si="333"/>
        <v>2.6130749541309069E-2</v>
      </c>
      <c r="N3039" s="19">
        <f t="shared" si="334"/>
        <v>0.96804405634238311</v>
      </c>
      <c r="O3039" s="19">
        <f t="shared" si="335"/>
        <v>0.95273179030462507</v>
      </c>
    </row>
    <row r="3040" spans="1:15" x14ac:dyDescent="0.5">
      <c r="A3040" s="6" t="s">
        <v>3037</v>
      </c>
      <c r="B3040">
        <v>1.0026609684027319</v>
      </c>
      <c r="C3040">
        <v>0.84284244360090765</v>
      </c>
      <c r="D3040">
        <v>1.0799328842184099</v>
      </c>
      <c r="E3040">
        <v>0.98721950722572971</v>
      </c>
      <c r="F3040">
        <v>0.94913810904524887</v>
      </c>
      <c r="G3040" s="1">
        <v>1.043144953167833</v>
      </c>
      <c r="H3040" s="1">
        <f t="shared" si="329"/>
        <v>0.97235878249860563</v>
      </c>
      <c r="I3040" s="1">
        <f t="shared" si="330"/>
        <v>6.7858422220481607E-2</v>
      </c>
      <c r="J3040" s="1">
        <f t="shared" si="331"/>
        <v>7.0786170669227322E-2</v>
      </c>
      <c r="K3040" s="3">
        <v>0.97262152117480316</v>
      </c>
      <c r="L3040" s="3">
        <f t="shared" si="332"/>
        <v>0.96629834531778036</v>
      </c>
      <c r="M3040" s="3">
        <f t="shared" si="333"/>
        <v>6.5011679459706052E-3</v>
      </c>
      <c r="N3040" s="19">
        <f t="shared" si="334"/>
        <v>0.99098952566115484</v>
      </c>
      <c r="O3040" s="19">
        <f t="shared" si="335"/>
        <v>0.9732008539497039</v>
      </c>
    </row>
    <row r="3041" spans="1:15" x14ac:dyDescent="0.5">
      <c r="A3041" s="6" t="s">
        <v>3038</v>
      </c>
      <c r="B3041">
        <v>0.99037194825664887</v>
      </c>
      <c r="C3041">
        <v>0.82708699016300946</v>
      </c>
      <c r="D3041">
        <v>1.0707940227155439</v>
      </c>
      <c r="E3041">
        <v>0.99031006069733563</v>
      </c>
      <c r="F3041">
        <v>0.95108266088826043</v>
      </c>
      <c r="G3041" s="1">
        <v>1.034529294952923</v>
      </c>
      <c r="H3041" s="1">
        <f t="shared" si="329"/>
        <v>0.96592913654415968</v>
      </c>
      <c r="I3041" s="1">
        <f t="shared" si="330"/>
        <v>6.6310503475771582E-2</v>
      </c>
      <c r="J3041" s="1">
        <f t="shared" si="331"/>
        <v>6.8600158408763323E-2</v>
      </c>
      <c r="K3041" s="3">
        <v>0.94254188509476744</v>
      </c>
      <c r="L3041" s="3">
        <f t="shared" si="332"/>
        <v>0.96104057420166189</v>
      </c>
      <c r="M3041" s="3">
        <f t="shared" si="333"/>
        <v>1.96263841421058E-2</v>
      </c>
      <c r="N3041" s="19">
        <f t="shared" si="334"/>
        <v>0.98783129100939226</v>
      </c>
      <c r="O3041" s="19">
        <f t="shared" si="335"/>
        <v>0.97123874466816207</v>
      </c>
    </row>
    <row r="3042" spans="1:15" x14ac:dyDescent="0.5">
      <c r="A3042" s="6" t="s">
        <v>3039</v>
      </c>
      <c r="B3042">
        <v>0.97170805083027212</v>
      </c>
      <c r="C3042">
        <v>0.8191500528586052</v>
      </c>
      <c r="D3042">
        <v>1.072289985151553</v>
      </c>
      <c r="E3042">
        <v>0.99861082565014192</v>
      </c>
      <c r="F3042">
        <v>0.94865182015684602</v>
      </c>
      <c r="G3042" s="1">
        <v>1.019105226825423</v>
      </c>
      <c r="H3042" s="1">
        <f t="shared" si="329"/>
        <v>0.96208214692948368</v>
      </c>
      <c r="I3042" s="1">
        <f t="shared" si="330"/>
        <v>5.5954064796203469E-2</v>
      </c>
      <c r="J3042" s="1">
        <f t="shared" si="331"/>
        <v>5.7023079895939355E-2</v>
      </c>
      <c r="K3042" s="3">
        <v>0.92464852169578815</v>
      </c>
      <c r="L3042" s="3">
        <f t="shared" si="332"/>
        <v>0.960156966149326</v>
      </c>
      <c r="M3042" s="3">
        <f t="shared" si="333"/>
        <v>3.8402099414398046E-2</v>
      </c>
      <c r="N3042" s="19">
        <f t="shared" si="334"/>
        <v>0.98835834880747009</v>
      </c>
      <c r="O3042" s="19">
        <f t="shared" si="335"/>
        <v>0.97157202153865363</v>
      </c>
    </row>
    <row r="3043" spans="1:15" x14ac:dyDescent="0.5">
      <c r="A3043" s="6" t="s">
        <v>3040</v>
      </c>
      <c r="B3043">
        <v>0.95021680331100633</v>
      </c>
      <c r="C3043">
        <v>0.82384672108345869</v>
      </c>
      <c r="D3043">
        <v>1.061920177403747</v>
      </c>
      <c r="E3043">
        <v>1.0101863313103729</v>
      </c>
      <c r="F3043">
        <v>0.95102047869644724</v>
      </c>
      <c r="G3043" s="1">
        <v>0.9988772879138974</v>
      </c>
      <c r="H3043" s="1">
        <f t="shared" si="329"/>
        <v>0.95943810236100657</v>
      </c>
      <c r="I3043" s="1">
        <f t="shared" si="330"/>
        <v>3.9483514171452926E-2</v>
      </c>
      <c r="J3043" s="1">
        <f t="shared" si="331"/>
        <v>3.9439185552890832E-2</v>
      </c>
      <c r="K3043" s="3">
        <v>0.91103682898284255</v>
      </c>
      <c r="L3043" s="3">
        <f t="shared" si="332"/>
        <v>0.96128236217100649</v>
      </c>
      <c r="M3043" s="3">
        <f t="shared" si="333"/>
        <v>5.5152032925235565E-2</v>
      </c>
      <c r="N3043" s="19">
        <f t="shared" si="334"/>
        <v>0.98876949038851603</v>
      </c>
      <c r="O3043" s="19">
        <f t="shared" si="335"/>
        <v>0.97413935298546972</v>
      </c>
    </row>
    <row r="3044" spans="1:15" x14ac:dyDescent="0.5">
      <c r="A3044" s="6" t="s">
        <v>3041</v>
      </c>
      <c r="B3044">
        <v>0.94321472654689065</v>
      </c>
      <c r="C3044">
        <v>0.84764182406583621</v>
      </c>
      <c r="D3044">
        <v>1.029617581716376</v>
      </c>
      <c r="E3044">
        <v>1.0123836368801651</v>
      </c>
      <c r="F3044">
        <v>0.95433696287824898</v>
      </c>
      <c r="G3044" s="1">
        <v>0.99279397539937786</v>
      </c>
      <c r="H3044" s="1">
        <f t="shared" si="329"/>
        <v>0.95743894641750327</v>
      </c>
      <c r="I3044" s="1">
        <f t="shared" si="330"/>
        <v>3.5611647389028611E-2</v>
      </c>
      <c r="J3044" s="1">
        <f t="shared" si="331"/>
        <v>3.5355028981874592E-2</v>
      </c>
      <c r="K3044" s="3">
        <v>0.91357466639395557</v>
      </c>
      <c r="L3044" s="3">
        <f t="shared" si="332"/>
        <v>0.96028379039162581</v>
      </c>
      <c r="M3044" s="3">
        <f t="shared" si="333"/>
        <v>5.1127866955899298E-2</v>
      </c>
      <c r="N3044" s="19">
        <f t="shared" si="334"/>
        <v>0.9828121836567838</v>
      </c>
      <c r="O3044" s="19">
        <f t="shared" si="335"/>
        <v>0.97345110404486535</v>
      </c>
    </row>
    <row r="3045" spans="1:15" x14ac:dyDescent="0.5">
      <c r="A3045" s="6" t="s">
        <v>3042</v>
      </c>
      <c r="B3045">
        <v>0.97302699095722933</v>
      </c>
      <c r="C3045">
        <v>0.88703317651399538</v>
      </c>
      <c r="D3045">
        <v>1.029019196741972</v>
      </c>
      <c r="E3045">
        <v>1.0252237745092041</v>
      </c>
      <c r="F3045">
        <v>0.97172171517482786</v>
      </c>
      <c r="G3045" s="1">
        <v>1.005514676702653</v>
      </c>
      <c r="H3045" s="1">
        <f t="shared" si="329"/>
        <v>0.9772049707794459</v>
      </c>
      <c r="I3045" s="1">
        <f t="shared" si="330"/>
        <v>2.8154443270825353E-2</v>
      </c>
      <c r="J3045" s="1">
        <f t="shared" si="331"/>
        <v>2.830970592320714E-2</v>
      </c>
      <c r="K3045" s="3">
        <v>0.93072245044051749</v>
      </c>
      <c r="L3045" s="3">
        <f t="shared" si="332"/>
        <v>0.97804056674388895</v>
      </c>
      <c r="M3045" s="3">
        <f t="shared" si="333"/>
        <v>5.0840200836431378E-2</v>
      </c>
      <c r="N3045" s="19">
        <f t="shared" si="334"/>
        <v>0.99624204478986778</v>
      </c>
      <c r="O3045" s="19">
        <f t="shared" si="335"/>
        <v>0.98968661439944694</v>
      </c>
    </row>
    <row r="3046" spans="1:15" x14ac:dyDescent="0.5">
      <c r="A3046" s="6" t="s">
        <v>3043</v>
      </c>
      <c r="B3046">
        <v>1.0229336021515969</v>
      </c>
      <c r="C3046">
        <v>0.94394300779146212</v>
      </c>
      <c r="D3046">
        <v>1.069567273559602</v>
      </c>
      <c r="E3046">
        <v>1.01877631837694</v>
      </c>
      <c r="F3046">
        <v>0.96013862174547671</v>
      </c>
      <c r="G3046" s="1">
        <v>0.98981745728175963</v>
      </c>
      <c r="H3046" s="1">
        <f t="shared" si="329"/>
        <v>1.0030717647250156</v>
      </c>
      <c r="I3046" s="1">
        <f t="shared" si="330"/>
        <v>1.3390658394382112E-2</v>
      </c>
      <c r="J3046" s="1">
        <f t="shared" si="331"/>
        <v>-1.3254307443255953E-2</v>
      </c>
      <c r="K3046" s="3">
        <v>0.96365725505662436</v>
      </c>
      <c r="L3046" s="3">
        <f t="shared" si="332"/>
        <v>0.99909939723969932</v>
      </c>
      <c r="M3046" s="3">
        <f t="shared" si="333"/>
        <v>3.6778784154945607E-2</v>
      </c>
      <c r="N3046" s="19">
        <f t="shared" si="334"/>
        <v>1.0101306751293468</v>
      </c>
      <c r="O3046" s="19">
        <f t="shared" si="335"/>
        <v>0.99824335544329568</v>
      </c>
    </row>
    <row r="3047" spans="1:15" x14ac:dyDescent="0.5">
      <c r="A3047" s="6" t="s">
        <v>3044</v>
      </c>
      <c r="B3047">
        <v>1.0097061791099531</v>
      </c>
      <c r="C3047">
        <v>0.9353154817199637</v>
      </c>
      <c r="D3047">
        <v>1.040070731660016</v>
      </c>
      <c r="E3047">
        <v>1.0371366558088999</v>
      </c>
      <c r="F3047">
        <v>0.96584036650838323</v>
      </c>
      <c r="G3047" s="1">
        <v>1.002669775155258</v>
      </c>
      <c r="H3047" s="1">
        <f t="shared" si="329"/>
        <v>0.99761388296144315</v>
      </c>
      <c r="I3047" s="1">
        <f t="shared" si="330"/>
        <v>5.0424300393736125E-3</v>
      </c>
      <c r="J3047" s="1">
        <f t="shared" si="331"/>
        <v>5.0558921938148593E-3</v>
      </c>
      <c r="K3047" s="3">
        <v>0.942538638740548</v>
      </c>
      <c r="L3047" s="3">
        <f t="shared" si="332"/>
        <v>0.9951954237317413</v>
      </c>
      <c r="M3047" s="3">
        <f t="shared" si="333"/>
        <v>5.5866977571927538E-2</v>
      </c>
      <c r="N3047" s="19">
        <f t="shared" si="334"/>
        <v>1.0071714121340967</v>
      </c>
      <c r="O3047" s="19">
        <f t="shared" si="335"/>
        <v>1.0005915482289129</v>
      </c>
    </row>
    <row r="3048" spans="1:15" x14ac:dyDescent="0.5">
      <c r="A3048" s="6" t="s">
        <v>3045</v>
      </c>
      <c r="B3048">
        <v>0.99361114762852232</v>
      </c>
      <c r="C3048">
        <v>0.91112372823400112</v>
      </c>
      <c r="D3048">
        <v>1.0134722797141169</v>
      </c>
      <c r="E3048">
        <v>1.0117167105491609</v>
      </c>
      <c r="F3048">
        <v>0.94149966067713253</v>
      </c>
      <c r="G3048" s="1">
        <v>0.9894622801828904</v>
      </c>
      <c r="H3048" s="1">
        <f t="shared" si="329"/>
        <v>0.97428470536058676</v>
      </c>
      <c r="I3048" s="1">
        <f t="shared" si="330"/>
        <v>1.533921517402184E-2</v>
      </c>
      <c r="J3048" s="1">
        <f t="shared" si="331"/>
        <v>1.5177574822303641E-2</v>
      </c>
      <c r="K3048" s="3">
        <v>0.92612317810000699</v>
      </c>
      <c r="L3048" s="3">
        <f t="shared" si="332"/>
        <v>0.97041941690699962</v>
      </c>
      <c r="M3048" s="3">
        <f t="shared" si="333"/>
        <v>4.7829748627897226E-2</v>
      </c>
      <c r="N3048" s="19">
        <f t="shared" si="334"/>
        <v>0.9822785546415993</v>
      </c>
      <c r="O3048" s="19">
        <f t="shared" si="335"/>
        <v>0.9760398096270958</v>
      </c>
    </row>
    <row r="3049" spans="1:15" x14ac:dyDescent="0.5">
      <c r="A3049" s="6" t="s">
        <v>3046</v>
      </c>
      <c r="B3049">
        <v>0.93562762570998959</v>
      </c>
      <c r="C3049">
        <v>0.87419958421141464</v>
      </c>
      <c r="D3049">
        <v>0.96451233716663032</v>
      </c>
      <c r="E3049">
        <v>0.97167554912839693</v>
      </c>
      <c r="F3049">
        <v>0.90848635021974655</v>
      </c>
      <c r="G3049" s="1">
        <v>0.9587076962354435</v>
      </c>
      <c r="H3049" s="1">
        <f t="shared" si="329"/>
        <v>0.93090028928723556</v>
      </c>
      <c r="I3049" s="1">
        <f t="shared" si="330"/>
        <v>2.90050941046987E-2</v>
      </c>
      <c r="J3049" s="1">
        <f t="shared" si="331"/>
        <v>2.7807406948207936E-2</v>
      </c>
      <c r="K3049" s="3">
        <v>0.88270833047472186</v>
      </c>
      <c r="L3049" s="3">
        <f t="shared" si="332"/>
        <v>0.92995482200268476</v>
      </c>
      <c r="M3049" s="3">
        <f t="shared" si="333"/>
        <v>5.3524465439851079E-2</v>
      </c>
      <c r="N3049" s="19">
        <f t="shared" si="334"/>
        <v>0.94110586956093878</v>
      </c>
      <c r="O3049" s="19">
        <f t="shared" si="335"/>
        <v>0.93642457603980067</v>
      </c>
    </row>
    <row r="3050" spans="1:15" x14ac:dyDescent="0.5">
      <c r="A3050" s="6" t="s">
        <v>3047</v>
      </c>
      <c r="B3050">
        <v>0.86790126433135306</v>
      </c>
      <c r="C3050">
        <v>0.81766163166198513</v>
      </c>
      <c r="D3050">
        <v>0.8935461576221001</v>
      </c>
      <c r="E3050">
        <v>0.92910692952723106</v>
      </c>
      <c r="F3050">
        <v>0.87006439649581591</v>
      </c>
      <c r="G3050" s="1">
        <v>0.92221532677758422</v>
      </c>
      <c r="H3050" s="1">
        <f t="shared" si="329"/>
        <v>0.87565607592769701</v>
      </c>
      <c r="I3050" s="1">
        <f t="shared" si="330"/>
        <v>5.0486312142062423E-2</v>
      </c>
      <c r="J3050" s="1">
        <f t="shared" si="331"/>
        <v>4.6559250849887213E-2</v>
      </c>
      <c r="K3050" s="3">
        <v>0.82600209708615102</v>
      </c>
      <c r="L3050" s="3">
        <f t="shared" si="332"/>
        <v>0.87720703824696589</v>
      </c>
      <c r="M3050" s="3">
        <f t="shared" si="333"/>
        <v>6.1991296803540985E-2</v>
      </c>
      <c r="N3050" s="19">
        <f t="shared" si="334"/>
        <v>0.88911611956396208</v>
      </c>
      <c r="O3050" s="19">
        <f t="shared" si="335"/>
        <v>0.88823011195233437</v>
      </c>
    </row>
    <row r="3051" spans="1:15" x14ac:dyDescent="0.5">
      <c r="A3051" s="6" t="s">
        <v>3048</v>
      </c>
      <c r="B3051">
        <v>0.82778382164709152</v>
      </c>
      <c r="C3051">
        <v>0.76950711256646342</v>
      </c>
      <c r="D3051">
        <v>0.86005488637184802</v>
      </c>
      <c r="E3051">
        <v>0.89253884114788606</v>
      </c>
      <c r="F3051">
        <v>0.84118107025390387</v>
      </c>
      <c r="G3051" s="1">
        <v>0.89677097553096707</v>
      </c>
      <c r="H3051" s="1">
        <f t="shared" si="329"/>
        <v>0.83821314639743871</v>
      </c>
      <c r="I3051" s="1">
        <f t="shared" si="330"/>
        <v>6.5298532993730077E-2</v>
      </c>
      <c r="J3051" s="1">
        <f t="shared" si="331"/>
        <v>5.8557829133528361E-2</v>
      </c>
      <c r="K3051" s="3">
        <v>0.77626822097256276</v>
      </c>
      <c r="L3051" s="3">
        <f t="shared" si="332"/>
        <v>0.84029901134750806</v>
      </c>
      <c r="M3051" s="3">
        <f t="shared" si="333"/>
        <v>8.2485394410095877E-2</v>
      </c>
      <c r="N3051" s="19">
        <f t="shared" si="334"/>
        <v>0.85445739110371688</v>
      </c>
      <c r="O3051" s="19">
        <f t="shared" si="335"/>
        <v>0.85333789205009081</v>
      </c>
    </row>
    <row r="3052" spans="1:15" x14ac:dyDescent="0.5">
      <c r="A3052" s="6" t="s">
        <v>3049</v>
      </c>
      <c r="B3052">
        <v>0.7958087893783774</v>
      </c>
      <c r="C3052">
        <v>0.74320190369354067</v>
      </c>
      <c r="D3052">
        <v>0.82737635142701071</v>
      </c>
      <c r="E3052">
        <v>0.88746466337680052</v>
      </c>
      <c r="F3052">
        <v>0.8391372080171714</v>
      </c>
      <c r="G3052" s="1">
        <v>0.8794219815566906</v>
      </c>
      <c r="H3052" s="1">
        <f t="shared" si="329"/>
        <v>0.81859778317858001</v>
      </c>
      <c r="I3052" s="1">
        <f t="shared" si="330"/>
        <v>6.9163836762919997E-2</v>
      </c>
      <c r="J3052" s="1">
        <f t="shared" si="331"/>
        <v>6.0824198378110594E-2</v>
      </c>
      <c r="K3052" s="3">
        <v>0.74661304570672982</v>
      </c>
      <c r="L3052" s="3">
        <f t="shared" si="332"/>
        <v>0.82315558193862071</v>
      </c>
      <c r="M3052" s="3">
        <f t="shared" si="333"/>
        <v>0.10251968763743897</v>
      </c>
      <c r="N3052" s="19">
        <f t="shared" si="334"/>
        <v>0.8391463175876368</v>
      </c>
      <c r="O3052" s="19">
        <f t="shared" si="335"/>
        <v>0.84150031081976184</v>
      </c>
    </row>
    <row r="3053" spans="1:15" x14ac:dyDescent="0.5">
      <c r="A3053" s="6" t="s">
        <v>3050</v>
      </c>
      <c r="B3053">
        <v>0.76670104603876088</v>
      </c>
      <c r="C3053">
        <v>0.72533299486868208</v>
      </c>
      <c r="D3053">
        <v>0.80647874550979881</v>
      </c>
      <c r="E3053">
        <v>0.87504737389535214</v>
      </c>
      <c r="F3053">
        <v>0.81829289212656042</v>
      </c>
      <c r="G3053" s="1">
        <v>0.86184460200638657</v>
      </c>
      <c r="H3053" s="1">
        <f t="shared" si="329"/>
        <v>0.79837061048783098</v>
      </c>
      <c r="I3053" s="1">
        <f t="shared" si="330"/>
        <v>7.3648998172973684E-2</v>
      </c>
      <c r="J3053" s="1">
        <f t="shared" si="331"/>
        <v>6.3473991518555595E-2</v>
      </c>
      <c r="K3053" s="3">
        <v>0.72698937550874432</v>
      </c>
      <c r="L3053" s="3">
        <f t="shared" si="332"/>
        <v>0.80470452337764498</v>
      </c>
      <c r="M3053" s="3">
        <f t="shared" si="333"/>
        <v>0.10689997747837222</v>
      </c>
      <c r="N3053" s="19">
        <f t="shared" si="334"/>
        <v>0.82057882907943758</v>
      </c>
      <c r="O3053" s="19">
        <f t="shared" si="335"/>
        <v>0.82339884579336542</v>
      </c>
    </row>
    <row r="3054" spans="1:15" x14ac:dyDescent="0.5">
      <c r="A3054" s="6" t="s">
        <v>3051</v>
      </c>
      <c r="B3054">
        <v>0.76068881339124261</v>
      </c>
      <c r="C3054">
        <v>0.72254194079204859</v>
      </c>
      <c r="D3054">
        <v>0.80207869727867542</v>
      </c>
      <c r="E3054">
        <v>0.85369850827437177</v>
      </c>
      <c r="F3054">
        <v>0.79151500660259388</v>
      </c>
      <c r="G3054" s="1">
        <v>0.84177026043648473</v>
      </c>
      <c r="H3054" s="1">
        <f t="shared" si="329"/>
        <v>0.78610459326778659</v>
      </c>
      <c r="I3054" s="1">
        <f t="shared" si="330"/>
        <v>6.6129287033535392E-2</v>
      </c>
      <c r="J3054" s="1">
        <f t="shared" si="331"/>
        <v>5.5665667168698141E-2</v>
      </c>
      <c r="K3054" s="3">
        <v>0.71590713379184445</v>
      </c>
      <c r="L3054" s="3">
        <f t="shared" si="332"/>
        <v>0.79118774924309521</v>
      </c>
      <c r="M3054" s="3">
        <f t="shared" si="333"/>
        <v>0.10515416301625956</v>
      </c>
      <c r="N3054" s="19">
        <f t="shared" si="334"/>
        <v>0.80491691093330464</v>
      </c>
      <c r="O3054" s="19">
        <f t="shared" si="335"/>
        <v>0.80548455366423044</v>
      </c>
    </row>
    <row r="3055" spans="1:15" x14ac:dyDescent="0.5">
      <c r="A3055" s="6" t="s">
        <v>3052</v>
      </c>
      <c r="B3055">
        <v>0.73989505770752628</v>
      </c>
      <c r="C3055">
        <v>0.71911437292177216</v>
      </c>
      <c r="D3055">
        <v>0.79687790442499085</v>
      </c>
      <c r="E3055">
        <v>0.80429208802320185</v>
      </c>
      <c r="F3055">
        <v>0.7408229367863669</v>
      </c>
      <c r="G3055" s="1">
        <v>0.79213526608771212</v>
      </c>
      <c r="H3055" s="1">
        <f t="shared" si="329"/>
        <v>0.76020047197277152</v>
      </c>
      <c r="I3055" s="1">
        <f t="shared" si="330"/>
        <v>4.0314824351482037E-2</v>
      </c>
      <c r="J3055" s="1">
        <f t="shared" si="331"/>
        <v>3.1934794114940601E-2</v>
      </c>
      <c r="K3055" s="3">
        <v>0.69516698827186085</v>
      </c>
      <c r="L3055" s="3">
        <f t="shared" si="332"/>
        <v>0.76426155482582059</v>
      </c>
      <c r="M3055" s="3">
        <f t="shared" si="333"/>
        <v>9.9392761335983834E-2</v>
      </c>
      <c r="N3055" s="19">
        <f t="shared" si="334"/>
        <v>0.77329099120663025</v>
      </c>
      <c r="O3055" s="19">
        <f t="shared" si="335"/>
        <v>0.7685736085629582</v>
      </c>
    </row>
    <row r="3056" spans="1:15" x14ac:dyDescent="0.5">
      <c r="A3056" s="6" t="s">
        <v>3053</v>
      </c>
      <c r="B3056">
        <v>0.70256374823718626</v>
      </c>
      <c r="C3056">
        <v>0.72195164750643959</v>
      </c>
      <c r="D3056">
        <v>0.7927635580378587</v>
      </c>
      <c r="E3056">
        <v>0.7677504840829944</v>
      </c>
      <c r="F3056">
        <v>0.69846961963440446</v>
      </c>
      <c r="G3056" s="1">
        <v>0.75160138333200266</v>
      </c>
      <c r="H3056" s="1">
        <f t="shared" si="329"/>
        <v>0.7366998114997767</v>
      </c>
      <c r="I3056" s="1">
        <f t="shared" si="330"/>
        <v>1.982642949134053E-2</v>
      </c>
      <c r="J3056" s="1">
        <f t="shared" si="331"/>
        <v>1.4901571832225957E-2</v>
      </c>
      <c r="K3056" s="3">
        <v>0.67196258936974052</v>
      </c>
      <c r="L3056" s="3">
        <f t="shared" si="332"/>
        <v>0.74352702415229488</v>
      </c>
      <c r="M3056" s="3">
        <f t="shared" si="333"/>
        <v>0.10650062356845995</v>
      </c>
      <c r="N3056" s="19">
        <f t="shared" si="334"/>
        <v>0.74784209948146585</v>
      </c>
      <c r="O3056" s="19">
        <f t="shared" si="335"/>
        <v>0.73885780777018728</v>
      </c>
    </row>
    <row r="3057" spans="1:15" x14ac:dyDescent="0.5">
      <c r="A3057" s="6" t="s">
        <v>3054</v>
      </c>
      <c r="B3057">
        <v>0.71669858163749245</v>
      </c>
      <c r="C3057">
        <v>0.80327225101708799</v>
      </c>
      <c r="D3057">
        <v>0.84093025076456751</v>
      </c>
      <c r="E3057">
        <v>0.80410489119202666</v>
      </c>
      <c r="F3057">
        <v>0.70436787219765262</v>
      </c>
      <c r="G3057" s="1">
        <v>0.77986034555079109</v>
      </c>
      <c r="H3057" s="1">
        <f t="shared" si="329"/>
        <v>0.77387476936176547</v>
      </c>
      <c r="I3057" s="1">
        <f t="shared" si="330"/>
        <v>7.6751898249143502E-3</v>
      </c>
      <c r="J3057" s="1">
        <f t="shared" si="331"/>
        <v>5.9855761890256209E-3</v>
      </c>
      <c r="K3057" s="3">
        <v>0.68034467596455128</v>
      </c>
      <c r="L3057" s="3">
        <f t="shared" si="332"/>
        <v>0.78531000690662012</v>
      </c>
      <c r="M3057" s="3">
        <f t="shared" si="333"/>
        <v>0.15428257859629074</v>
      </c>
      <c r="N3057" s="19">
        <f t="shared" si="334"/>
        <v>0.78171755808452648</v>
      </c>
      <c r="O3057" s="19">
        <f t="shared" si="335"/>
        <v>0.76987501954851834</v>
      </c>
    </row>
    <row r="3058" spans="1:15" x14ac:dyDescent="0.5">
      <c r="A3058" s="6" t="s">
        <v>3055</v>
      </c>
      <c r="B3058">
        <v>0.76995398437029006</v>
      </c>
      <c r="C3058">
        <v>0.96174666413439047</v>
      </c>
      <c r="D3058">
        <v>0.97067876028211575</v>
      </c>
      <c r="E3058">
        <v>0.91127688279708896</v>
      </c>
      <c r="F3058">
        <v>0.78212459007290691</v>
      </c>
      <c r="G3058" s="1">
        <v>0.87077737305749492</v>
      </c>
      <c r="H3058" s="1">
        <f t="shared" si="329"/>
        <v>0.87915617633135845</v>
      </c>
      <c r="I3058" s="1">
        <f t="shared" si="330"/>
        <v>9.6222106052706365E-3</v>
      </c>
      <c r="J3058" s="1">
        <f t="shared" si="331"/>
        <v>-8.3788032738635332E-3</v>
      </c>
      <c r="K3058" s="3">
        <v>0.72522471146091472</v>
      </c>
      <c r="L3058" s="3">
        <f t="shared" si="332"/>
        <v>0.90099661472357229</v>
      </c>
      <c r="M3058" s="3">
        <f t="shared" si="333"/>
        <v>0.24236888303016771</v>
      </c>
      <c r="N3058" s="19">
        <f t="shared" si="334"/>
        <v>0.88884660484140843</v>
      </c>
      <c r="O3058" s="19">
        <f t="shared" si="335"/>
        <v>0.87248017375326703</v>
      </c>
    </row>
    <row r="3059" spans="1:15" x14ac:dyDescent="0.5">
      <c r="A3059" s="6" t="s">
        <v>3056</v>
      </c>
      <c r="B3059">
        <v>0.82509162457593299</v>
      </c>
      <c r="C3059">
        <v>1.032740458189942</v>
      </c>
      <c r="D3059">
        <v>1.028927160576069</v>
      </c>
      <c r="E3059">
        <v>0.97339643575325274</v>
      </c>
      <c r="F3059">
        <v>0.83100160396984979</v>
      </c>
      <c r="G3059" s="1">
        <v>0.92837503587563419</v>
      </c>
      <c r="H3059" s="1">
        <f t="shared" si="329"/>
        <v>0.93823145661300933</v>
      </c>
      <c r="I3059" s="1">
        <f t="shared" si="330"/>
        <v>1.0616852410382469E-2</v>
      </c>
      <c r="J3059" s="1">
        <f t="shared" si="331"/>
        <v>-9.8564207373751378E-3</v>
      </c>
      <c r="K3059" s="3">
        <v>0.7860670706546774</v>
      </c>
      <c r="L3059" s="3">
        <f t="shared" si="332"/>
        <v>0.96085942302042449</v>
      </c>
      <c r="M3059" s="3">
        <f t="shared" si="333"/>
        <v>0.22236315308332527</v>
      </c>
      <c r="N3059" s="19">
        <f t="shared" si="334"/>
        <v>0.94648321598652108</v>
      </c>
      <c r="O3059" s="19">
        <f t="shared" si="335"/>
        <v>0.92999442706861157</v>
      </c>
    </row>
    <row r="3060" spans="1:15" x14ac:dyDescent="0.5">
      <c r="A3060" s="6" t="s">
        <v>3057</v>
      </c>
      <c r="B3060">
        <v>0.8641457356849731</v>
      </c>
      <c r="C3060">
        <v>1.0545227033616691</v>
      </c>
      <c r="D3060">
        <v>1.043013190840262</v>
      </c>
      <c r="E3060">
        <v>0.98684932699687822</v>
      </c>
      <c r="F3060">
        <v>0.84318418202512779</v>
      </c>
      <c r="G3060" s="1">
        <v>0.95962391912143197</v>
      </c>
      <c r="H3060" s="1">
        <f t="shared" si="329"/>
        <v>0.95834302778178204</v>
      </c>
      <c r="I3060" s="1">
        <f t="shared" si="330"/>
        <v>1.3347847152691075E-3</v>
      </c>
      <c r="J3060" s="1">
        <f t="shared" si="331"/>
        <v>1.2808913396499255E-3</v>
      </c>
      <c r="K3060" s="3">
        <v>0.82633565998220704</v>
      </c>
      <c r="L3060" s="3">
        <f t="shared" si="332"/>
        <v>0.9771824862011439</v>
      </c>
      <c r="M3060" s="3">
        <f t="shared" si="333"/>
        <v>0.18254909418066861</v>
      </c>
      <c r="N3060" s="19">
        <f t="shared" si="334"/>
        <v>0.96171444276903872</v>
      </c>
      <c r="O3060" s="19">
        <f t="shared" si="335"/>
        <v>0.94545469315479413</v>
      </c>
    </row>
    <row r="3061" spans="1:15" x14ac:dyDescent="0.5">
      <c r="A3061" s="6" t="s">
        <v>3058</v>
      </c>
      <c r="B3061">
        <v>0.87702265550004899</v>
      </c>
      <c r="C3061">
        <v>1.081579524156083</v>
      </c>
      <c r="D3061">
        <v>1.064023818368371</v>
      </c>
      <c r="E3061">
        <v>1.006898047423844</v>
      </c>
      <c r="F3061">
        <v>0.87118216667195247</v>
      </c>
      <c r="G3061" s="1">
        <v>0.98334921320952196</v>
      </c>
      <c r="H3061" s="1">
        <f t="shared" si="329"/>
        <v>0.98014124242406009</v>
      </c>
      <c r="I3061" s="1">
        <f t="shared" si="330"/>
        <v>3.2622904888401482E-3</v>
      </c>
      <c r="J3061" s="1">
        <f t="shared" si="331"/>
        <v>3.2079707854618666E-3</v>
      </c>
      <c r="K3061" s="3">
        <v>0.85490844664534704</v>
      </c>
      <c r="L3061" s="3">
        <f t="shared" si="332"/>
        <v>1.0007649598088622</v>
      </c>
      <c r="M3061" s="3">
        <f t="shared" si="333"/>
        <v>0.17061068203952684</v>
      </c>
      <c r="N3061" s="19">
        <f t="shared" si="334"/>
        <v>0.984602046939418</v>
      </c>
      <c r="O3061" s="19">
        <f t="shared" si="335"/>
        <v>0.96871769265362739</v>
      </c>
    </row>
    <row r="3062" spans="1:15" x14ac:dyDescent="0.5">
      <c r="A3062" s="6" t="s">
        <v>3059</v>
      </c>
      <c r="B3062">
        <v>0.84969618425534199</v>
      </c>
      <c r="C3062">
        <v>1.0368661671979069</v>
      </c>
      <c r="D3062">
        <v>1.014347672562443</v>
      </c>
      <c r="E3062">
        <v>0.96810285848067712</v>
      </c>
      <c r="F3062">
        <v>0.85841761159815133</v>
      </c>
      <c r="G3062" s="1">
        <v>0.97865873103894541</v>
      </c>
      <c r="H3062" s="1">
        <f t="shared" si="329"/>
        <v>0.945486098818904</v>
      </c>
      <c r="I3062" s="1">
        <f t="shared" si="330"/>
        <v>3.3896016218876723E-2</v>
      </c>
      <c r="J3062" s="1">
        <f t="shared" si="331"/>
        <v>3.3172632220041409E-2</v>
      </c>
      <c r="K3062" s="3">
        <v>0.85001673189556104</v>
      </c>
      <c r="L3062" s="3">
        <f t="shared" si="332"/>
        <v>0.96464408173161653</v>
      </c>
      <c r="M3062" s="3">
        <f t="shared" si="333"/>
        <v>0.13485305116339688</v>
      </c>
      <c r="N3062" s="19">
        <f t="shared" si="334"/>
        <v>0.95019966463835848</v>
      </c>
      <c r="O3062" s="19">
        <f t="shared" si="335"/>
        <v>0.93737006305354154</v>
      </c>
    </row>
    <row r="3063" spans="1:15" x14ac:dyDescent="0.5">
      <c r="A3063" s="6" t="s">
        <v>3060</v>
      </c>
      <c r="B3063">
        <v>0.85937608010958111</v>
      </c>
      <c r="C3063">
        <v>1.0527578654013161</v>
      </c>
      <c r="D3063">
        <v>1.0309126834645841</v>
      </c>
      <c r="E3063">
        <v>0.97736759682617524</v>
      </c>
      <c r="F3063">
        <v>0.88428057370762425</v>
      </c>
      <c r="G3063" s="1">
        <v>0.99662425884522132</v>
      </c>
      <c r="H3063" s="1">
        <f t="shared" si="329"/>
        <v>0.96093895990185607</v>
      </c>
      <c r="I3063" s="1">
        <f t="shared" si="330"/>
        <v>3.5806171309449616E-2</v>
      </c>
      <c r="J3063" s="1">
        <f t="shared" si="331"/>
        <v>3.5685298943365251E-2</v>
      </c>
      <c r="K3063" s="3">
        <v>0.85734808184131928</v>
      </c>
      <c r="L3063" s="3">
        <f t="shared" si="332"/>
        <v>0.98125153586031111</v>
      </c>
      <c r="M3063" s="3">
        <f t="shared" si="333"/>
        <v>0.14451942757355382</v>
      </c>
      <c r="N3063" s="19">
        <f t="shared" si="334"/>
        <v>0.9669502699521102</v>
      </c>
      <c r="O3063" s="19">
        <f t="shared" si="335"/>
        <v>0.95415778724961542</v>
      </c>
    </row>
    <row r="3064" spans="1:15" x14ac:dyDescent="0.5">
      <c r="A3064" s="6" t="s">
        <v>3061</v>
      </c>
      <c r="B3064">
        <v>0.85489845730454728</v>
      </c>
      <c r="C3064">
        <v>1.0732139142967769</v>
      </c>
      <c r="D3064">
        <v>1.0562876839673261</v>
      </c>
      <c r="E3064">
        <v>1.006473694478575</v>
      </c>
      <c r="F3064">
        <v>0.92078121844664829</v>
      </c>
      <c r="G3064" s="1">
        <v>1.0075449494172459</v>
      </c>
      <c r="H3064" s="1">
        <f t="shared" si="329"/>
        <v>0.98233099369877463</v>
      </c>
      <c r="I3064" s="1">
        <f t="shared" si="330"/>
        <v>2.5025142285765807E-2</v>
      </c>
      <c r="J3064" s="1">
        <f t="shared" si="331"/>
        <v>2.5213955718471293E-2</v>
      </c>
      <c r="K3064" s="3">
        <v>0.85478806100970628</v>
      </c>
      <c r="L3064" s="3">
        <f t="shared" si="332"/>
        <v>1.0078175009776202</v>
      </c>
      <c r="M3064" s="3">
        <f t="shared" si="333"/>
        <v>0.17902617847417066</v>
      </c>
      <c r="N3064" s="19">
        <f t="shared" si="334"/>
        <v>0.99473821831378895</v>
      </c>
      <c r="O3064" s="19">
        <f t="shared" si="335"/>
        <v>0.98242832518308132</v>
      </c>
    </row>
    <row r="3065" spans="1:15" x14ac:dyDescent="0.5">
      <c r="A3065" s="6" t="s">
        <v>3062</v>
      </c>
      <c r="B3065">
        <v>0.85621611938874587</v>
      </c>
      <c r="C3065">
        <v>1.0580608379374381</v>
      </c>
      <c r="D3065">
        <v>1.0505832404337829</v>
      </c>
      <c r="E3065">
        <v>1.004060299962185</v>
      </c>
      <c r="F3065">
        <v>0.91909716772759187</v>
      </c>
      <c r="G3065" s="1">
        <v>1.0005336194564729</v>
      </c>
      <c r="H3065" s="1">
        <f t="shared" si="329"/>
        <v>0.97760353308994874</v>
      </c>
      <c r="I3065" s="1">
        <f t="shared" si="330"/>
        <v>2.2917856952153828E-2</v>
      </c>
      <c r="J3065" s="1">
        <f t="shared" si="331"/>
        <v>2.2930086366524161E-2</v>
      </c>
      <c r="K3065" s="3">
        <v>0.83667151075813473</v>
      </c>
      <c r="L3065" s="3">
        <f t="shared" si="332"/>
        <v>1.0018810158301892</v>
      </c>
      <c r="M3065" s="3">
        <f t="shared" si="333"/>
        <v>0.19746041660048022</v>
      </c>
      <c r="N3065" s="19">
        <f t="shared" si="334"/>
        <v>0.99064505140873949</v>
      </c>
      <c r="O3065" s="19">
        <f t="shared" si="335"/>
        <v>0.97865741360373071</v>
      </c>
    </row>
    <row r="3066" spans="1:15" x14ac:dyDescent="0.5">
      <c r="A3066" s="6" t="s">
        <v>3063</v>
      </c>
      <c r="B3066">
        <v>0.84887695884702841</v>
      </c>
      <c r="C3066">
        <v>1.051791464060138</v>
      </c>
      <c r="D3066">
        <v>1.0468493301851871</v>
      </c>
      <c r="E3066">
        <v>1.015555148466861</v>
      </c>
      <c r="F3066">
        <v>0.92583337060381732</v>
      </c>
      <c r="G3066" s="1">
        <v>0.97809178797169372</v>
      </c>
      <c r="H3066" s="1">
        <f t="shared" si="329"/>
        <v>0.97778125443260644</v>
      </c>
      <c r="I3066" s="1">
        <f t="shared" si="330"/>
        <v>3.1748915889708246E-4</v>
      </c>
      <c r="J3066" s="1">
        <f t="shared" si="331"/>
        <v>3.1053353908727654E-4</v>
      </c>
      <c r="K3066" s="3">
        <v>0.8248163662074699</v>
      </c>
      <c r="L3066" s="3">
        <f t="shared" si="332"/>
        <v>1.0035621135497219</v>
      </c>
      <c r="M3066" s="3">
        <f t="shared" si="333"/>
        <v>0.21670974857607428</v>
      </c>
      <c r="N3066" s="19">
        <f t="shared" si="334"/>
        <v>0.99391624344763874</v>
      </c>
      <c r="O3066" s="19">
        <f t="shared" si="335"/>
        <v>0.98332962610012908</v>
      </c>
    </row>
    <row r="3067" spans="1:15" x14ac:dyDescent="0.5">
      <c r="A3067" s="6" t="s">
        <v>3064</v>
      </c>
      <c r="B3067">
        <v>0.84138123806737297</v>
      </c>
      <c r="C3067">
        <v>1.0285531218379329</v>
      </c>
      <c r="D3067">
        <v>1.035917412303609</v>
      </c>
      <c r="E3067">
        <v>1.023909484217014</v>
      </c>
      <c r="F3067">
        <v>0.93426932067470259</v>
      </c>
      <c r="G3067" s="1">
        <v>0.95909825701510565</v>
      </c>
      <c r="H3067" s="1">
        <f t="shared" si="329"/>
        <v>0.97280611542012618</v>
      </c>
      <c r="I3067" s="1">
        <f t="shared" si="330"/>
        <v>1.4292444287910573E-2</v>
      </c>
      <c r="J3067" s="1">
        <f t="shared" si="331"/>
        <v>-1.3707858405020534E-2</v>
      </c>
      <c r="K3067" s="3">
        <v>0.82999294854001915</v>
      </c>
      <c r="L3067" s="3">
        <f t="shared" si="332"/>
        <v>0.99909109089067683</v>
      </c>
      <c r="M3067" s="3">
        <f t="shared" si="333"/>
        <v>0.20373443250103035</v>
      </c>
      <c r="N3067" s="19">
        <f t="shared" si="334"/>
        <v>0.99319868470122574</v>
      </c>
      <c r="O3067" s="19">
        <f t="shared" si="335"/>
        <v>0.98465493918074909</v>
      </c>
    </row>
    <row r="3068" spans="1:15" x14ac:dyDescent="0.5">
      <c r="A3068" s="6" t="s">
        <v>3065</v>
      </c>
      <c r="B3068">
        <v>0.85245707612477961</v>
      </c>
      <c r="C3068">
        <v>1.0101404423303231</v>
      </c>
      <c r="D3068">
        <v>1.0119652249714679</v>
      </c>
      <c r="E3068">
        <v>1.0226912000166959</v>
      </c>
      <c r="F3068">
        <v>0.93751607628218947</v>
      </c>
      <c r="G3068" s="1">
        <v>0.96590184188031336</v>
      </c>
      <c r="H3068" s="1">
        <f t="shared" si="329"/>
        <v>0.96695400394509112</v>
      </c>
      <c r="I3068" s="1">
        <f t="shared" si="330"/>
        <v>1.0893053715784686E-3</v>
      </c>
      <c r="J3068" s="1">
        <f t="shared" si="331"/>
        <v>-1.0521620647777619E-3</v>
      </c>
      <c r="K3068" s="3">
        <v>0.84298485812655388</v>
      </c>
      <c r="L3068" s="3">
        <f t="shared" si="332"/>
        <v>0.98985338950915358</v>
      </c>
      <c r="M3068" s="3">
        <f t="shared" si="333"/>
        <v>0.17422440031603856</v>
      </c>
      <c r="N3068" s="19">
        <f t="shared" si="334"/>
        <v>0.98579597894491966</v>
      </c>
      <c r="O3068" s="19">
        <f t="shared" si="335"/>
        <v>0.98056212973960988</v>
      </c>
    </row>
    <row r="3069" spans="1:15" x14ac:dyDescent="0.5">
      <c r="A3069" s="6" t="s">
        <v>3066</v>
      </c>
      <c r="B3069">
        <v>0.89081081980206334</v>
      </c>
      <c r="C3069">
        <v>1.020196574823339</v>
      </c>
      <c r="D3069">
        <v>1.025703496432901</v>
      </c>
      <c r="E3069">
        <v>1.041273946545503</v>
      </c>
      <c r="F3069">
        <v>0.95644361101739483</v>
      </c>
      <c r="G3069" s="1">
        <v>0.98609037623822904</v>
      </c>
      <c r="H3069" s="1">
        <f t="shared" si="329"/>
        <v>0.98688568972424018</v>
      </c>
      <c r="I3069" s="1">
        <f t="shared" si="330"/>
        <v>8.0653204328504731E-4</v>
      </c>
      <c r="J3069" s="1">
        <f t="shared" si="331"/>
        <v>-7.9531348601113994E-4</v>
      </c>
      <c r="K3069" s="3">
        <v>0.87167370195304184</v>
      </c>
      <c r="L3069" s="3">
        <f t="shared" si="332"/>
        <v>1.0061006637086758</v>
      </c>
      <c r="M3069" s="3">
        <f t="shared" si="333"/>
        <v>0.15421706706814897</v>
      </c>
      <c r="N3069" s="19">
        <f t="shared" si="334"/>
        <v>1.0032814814857429</v>
      </c>
      <c r="O3069" s="19">
        <f t="shared" si="335"/>
        <v>0.99879707849631139</v>
      </c>
    </row>
    <row r="3070" spans="1:15" x14ac:dyDescent="0.5">
      <c r="A3070" s="6" t="s">
        <v>3067</v>
      </c>
      <c r="B3070">
        <v>0.95256520688008006</v>
      </c>
      <c r="C3070">
        <v>1.0503613471645019</v>
      </c>
      <c r="D3070">
        <v>1.0684613406084129</v>
      </c>
      <c r="E3070">
        <v>1.034470154323027</v>
      </c>
      <c r="F3070">
        <v>0.94976657177998192</v>
      </c>
      <c r="G3070" s="1">
        <v>0.97066041083059773</v>
      </c>
      <c r="H3070" s="1">
        <f t="shared" si="329"/>
        <v>1.0111249241512008</v>
      </c>
      <c r="I3070" s="1">
        <f t="shared" si="330"/>
        <v>4.1687610691753099E-2</v>
      </c>
      <c r="J3070" s="1">
        <f t="shared" si="331"/>
        <v>-4.0464513320603079E-2</v>
      </c>
      <c r="K3070" s="3">
        <v>0.92798523277442224</v>
      </c>
      <c r="L3070" s="3">
        <f t="shared" si="332"/>
        <v>1.0228368676054249</v>
      </c>
      <c r="M3070" s="3">
        <f t="shared" si="333"/>
        <v>0.10221243989780118</v>
      </c>
      <c r="N3070" s="19">
        <f t="shared" si="334"/>
        <v>1.0173319716936093</v>
      </c>
      <c r="O3070" s="19">
        <f t="shared" si="335"/>
        <v>1.0071060979106488</v>
      </c>
    </row>
    <row r="3071" spans="1:15" x14ac:dyDescent="0.5">
      <c r="A3071" s="6" t="s">
        <v>3068</v>
      </c>
      <c r="B3071">
        <v>0.9519038197524633</v>
      </c>
      <c r="C3071">
        <v>1.0309759223244139</v>
      </c>
      <c r="D3071">
        <v>1.040996489576328</v>
      </c>
      <c r="E3071">
        <v>1.052267396463783</v>
      </c>
      <c r="F3071">
        <v>0.94982181129989363</v>
      </c>
      <c r="G3071" s="1">
        <v>0.97961328624579325</v>
      </c>
      <c r="H3071" s="1">
        <f t="shared" si="329"/>
        <v>1.0051930878833766</v>
      </c>
      <c r="I3071" s="1">
        <f t="shared" si="330"/>
        <v>2.6112142410413514E-2</v>
      </c>
      <c r="J3071" s="1">
        <f t="shared" si="331"/>
        <v>-2.5579801637583333E-2</v>
      </c>
      <c r="K3071" s="3">
        <v>0.916121431279172</v>
      </c>
      <c r="L3071" s="3">
        <f t="shared" si="332"/>
        <v>1.0158509415095591</v>
      </c>
      <c r="M3071" s="3">
        <f t="shared" si="333"/>
        <v>0.1088605798590867</v>
      </c>
      <c r="N3071" s="19">
        <f t="shared" si="334"/>
        <v>1.012825945346588</v>
      </c>
      <c r="O3071" s="19">
        <f t="shared" si="335"/>
        <v>1.00719183650064</v>
      </c>
    </row>
    <row r="3072" spans="1:15" x14ac:dyDescent="0.5">
      <c r="A3072" s="6" t="s">
        <v>3069</v>
      </c>
      <c r="B3072">
        <v>0.94711818864258779</v>
      </c>
      <c r="C3072">
        <v>1.0066844775466139</v>
      </c>
      <c r="D3072">
        <v>1.0086318369301881</v>
      </c>
      <c r="E3072">
        <v>1.0230776320604731</v>
      </c>
      <c r="F3072">
        <v>0.91798120868325572</v>
      </c>
      <c r="G3072" s="1">
        <v>0.9581482587974508</v>
      </c>
      <c r="H3072" s="1">
        <f t="shared" si="329"/>
        <v>0.98069866877262368</v>
      </c>
      <c r="I3072" s="1">
        <f t="shared" si="330"/>
        <v>2.3535407770270717E-2</v>
      </c>
      <c r="J3072" s="1">
        <f t="shared" si="331"/>
        <v>-2.255040997517288E-2</v>
      </c>
      <c r="K3072" s="3">
        <v>0.89189091391416353</v>
      </c>
      <c r="L3072" s="3">
        <f t="shared" si="332"/>
        <v>0.98741476479863088</v>
      </c>
      <c r="M3072" s="3">
        <f t="shared" si="333"/>
        <v>0.10710261691673727</v>
      </c>
      <c r="N3072" s="19">
        <f t="shared" si="334"/>
        <v>0.98356082224903429</v>
      </c>
      <c r="O3072" s="19">
        <f t="shared" si="335"/>
        <v>0.97854661931280362</v>
      </c>
    </row>
    <row r="3073" spans="1:15" x14ac:dyDescent="0.5">
      <c r="A3073" s="6" t="s">
        <v>3070</v>
      </c>
      <c r="B3073">
        <v>0.89990377451937875</v>
      </c>
      <c r="C3073">
        <v>0.95399702562071176</v>
      </c>
      <c r="D3073">
        <v>0.95710717321234962</v>
      </c>
      <c r="E3073">
        <v>0.98572193257632745</v>
      </c>
      <c r="F3073">
        <v>0.88584116560895454</v>
      </c>
      <c r="G3073" s="1">
        <v>0.92094901989829481</v>
      </c>
      <c r="H3073" s="1">
        <f t="shared" si="329"/>
        <v>0.93651421430754433</v>
      </c>
      <c r="I3073" s="1">
        <f t="shared" si="330"/>
        <v>1.6901255197566172E-2</v>
      </c>
      <c r="J3073" s="1">
        <f t="shared" si="331"/>
        <v>-1.5565194409249528E-2</v>
      </c>
      <c r="K3073" s="3">
        <v>0.85740651621727071</v>
      </c>
      <c r="L3073" s="3">
        <f t="shared" si="332"/>
        <v>0.94383630226517767</v>
      </c>
      <c r="M3073" s="3">
        <f t="shared" si="333"/>
        <v>0.10080374293073982</v>
      </c>
      <c r="N3073" s="19">
        <f t="shared" si="334"/>
        <v>0.94180415759407077</v>
      </c>
      <c r="O3073" s="19">
        <f t="shared" si="335"/>
        <v>0.93874355447041502</v>
      </c>
    </row>
    <row r="3074" spans="1:15" x14ac:dyDescent="0.5">
      <c r="A3074" s="6" t="s">
        <v>3071</v>
      </c>
      <c r="B3074">
        <v>0.83599300979677993</v>
      </c>
      <c r="C3074">
        <v>0.88494751385081993</v>
      </c>
      <c r="D3074">
        <v>0.88731887671613197</v>
      </c>
      <c r="E3074">
        <v>0.93821306219744083</v>
      </c>
      <c r="F3074">
        <v>0.85591281631822136</v>
      </c>
      <c r="G3074" s="1">
        <v>0.89645600716027174</v>
      </c>
      <c r="H3074" s="1">
        <f t="shared" ref="H3074:H3137" si="336">AVERAGE(B3074:F3074)</f>
        <v>0.88047705577587876</v>
      </c>
      <c r="I3074" s="1">
        <f t="shared" ref="I3074:I3137" si="337">ABS(G3074-H3074)/G3074</f>
        <v>1.7824579518419363E-2</v>
      </c>
      <c r="J3074" s="1">
        <f t="shared" ref="J3074:J3137" si="338">G3074-H3074</f>
        <v>1.5978951384392981E-2</v>
      </c>
      <c r="K3074" s="3">
        <v>0.81257652868179153</v>
      </c>
      <c r="L3074" s="3">
        <f t="shared" si="332"/>
        <v>0.88937386497169846</v>
      </c>
      <c r="M3074" s="3">
        <f t="shared" si="333"/>
        <v>9.4510896609937764E-2</v>
      </c>
      <c r="N3074" s="19">
        <f t="shared" si="334"/>
        <v>0.89025913519587418</v>
      </c>
      <c r="O3074" s="19">
        <f t="shared" si="335"/>
        <v>0.89084718689182263</v>
      </c>
    </row>
    <row r="3075" spans="1:15" x14ac:dyDescent="0.5">
      <c r="A3075" s="6" t="s">
        <v>3072</v>
      </c>
      <c r="B3075">
        <v>0.79350383926309886</v>
      </c>
      <c r="C3075">
        <v>0.83428409724404806</v>
      </c>
      <c r="D3075">
        <v>0.85232474781222967</v>
      </c>
      <c r="E3075">
        <v>0.90294541997164635</v>
      </c>
      <c r="F3075">
        <v>0.82363059939759009</v>
      </c>
      <c r="G3075" s="1">
        <v>0.8611138753863733</v>
      </c>
      <c r="H3075" s="1">
        <f t="shared" si="336"/>
        <v>0.84133774073772261</v>
      </c>
      <c r="I3075" s="1">
        <f t="shared" si="337"/>
        <v>2.2965760062543798E-2</v>
      </c>
      <c r="J3075" s="1">
        <f t="shared" si="338"/>
        <v>1.9776134648650689E-2</v>
      </c>
      <c r="K3075" s="3">
        <v>0.76938676161572683</v>
      </c>
      <c r="L3075" s="3">
        <f t="shared" ref="L3075:L3138" si="339">SUM(C3075:F3075,H3075)/5</f>
        <v>0.85090452103264747</v>
      </c>
      <c r="M3075" s="3">
        <f t="shared" ref="M3075:M3138" si="340">ABS(K3075-L3075)/K3075</f>
        <v>0.10595160130612566</v>
      </c>
      <c r="N3075" s="19">
        <f t="shared" ref="N3075:N3138" si="341">(L3075+H3075+F3075+E3075+D3075)/5</f>
        <v>0.85422860579036719</v>
      </c>
      <c r="O3075" s="19">
        <f t="shared" ref="O3075:O3138" si="342">(N3075+L3075+H3075+F3075+E3075)/5</f>
        <v>0.85460937738599474</v>
      </c>
    </row>
    <row r="3076" spans="1:15" x14ac:dyDescent="0.5">
      <c r="A3076" s="6" t="s">
        <v>3073</v>
      </c>
      <c r="B3076">
        <v>0.76720651194981859</v>
      </c>
      <c r="C3076">
        <v>0.810250641445731</v>
      </c>
      <c r="D3076">
        <v>0.81854807451005751</v>
      </c>
      <c r="E3076">
        <v>0.89631166988681421</v>
      </c>
      <c r="F3076">
        <v>0.81312814794246757</v>
      </c>
      <c r="G3076" s="1">
        <v>0.84646556765444214</v>
      </c>
      <c r="H3076" s="1">
        <f t="shared" si="336"/>
        <v>0.8210890091469778</v>
      </c>
      <c r="I3076" s="1">
        <f t="shared" si="337"/>
        <v>2.9979433868506711E-2</v>
      </c>
      <c r="J3076" s="1">
        <f t="shared" si="338"/>
        <v>2.5376558507464342E-2</v>
      </c>
      <c r="K3076" s="3">
        <v>0.73852042569649323</v>
      </c>
      <c r="L3076" s="3">
        <f t="shared" si="339"/>
        <v>0.83186550858640962</v>
      </c>
      <c r="M3076" s="3">
        <f t="shared" si="340"/>
        <v>0.12639472063603835</v>
      </c>
      <c r="N3076" s="19">
        <f t="shared" si="341"/>
        <v>0.83618848201454532</v>
      </c>
      <c r="O3076" s="19">
        <f t="shared" si="342"/>
        <v>0.83971656351544277</v>
      </c>
    </row>
    <row r="3077" spans="1:15" x14ac:dyDescent="0.5">
      <c r="A3077" s="6" t="s">
        <v>3074</v>
      </c>
      <c r="B3077">
        <v>0.75073222127974959</v>
      </c>
      <c r="C3077">
        <v>0.79020936874328063</v>
      </c>
      <c r="D3077">
        <v>0.80091550404185874</v>
      </c>
      <c r="E3077">
        <v>0.88187975727371426</v>
      </c>
      <c r="F3077">
        <v>0.79417103138785605</v>
      </c>
      <c r="G3077" s="1">
        <v>0.82529245557264219</v>
      </c>
      <c r="H3077" s="1">
        <f t="shared" si="336"/>
        <v>0.80358157654529183</v>
      </c>
      <c r="I3077" s="1">
        <f t="shared" si="337"/>
        <v>2.6306891430730363E-2</v>
      </c>
      <c r="J3077" s="1">
        <f t="shared" si="338"/>
        <v>2.171087902735036E-2</v>
      </c>
      <c r="K3077" s="3">
        <v>0.72458003961882089</v>
      </c>
      <c r="L3077" s="3">
        <f t="shared" si="339"/>
        <v>0.8141514475984003</v>
      </c>
      <c r="M3077" s="3">
        <f t="shared" si="340"/>
        <v>0.1236183762758634</v>
      </c>
      <c r="N3077" s="19">
        <f t="shared" si="341"/>
        <v>0.81893986336942426</v>
      </c>
      <c r="O3077" s="19">
        <f t="shared" si="342"/>
        <v>0.82254473523493732</v>
      </c>
    </row>
    <row r="3078" spans="1:15" x14ac:dyDescent="0.5">
      <c r="A3078" s="6" t="s">
        <v>3075</v>
      </c>
      <c r="B3078">
        <v>0.7512197945921858</v>
      </c>
      <c r="C3078">
        <v>0.78757087255264124</v>
      </c>
      <c r="D3078">
        <v>0.79692916886919074</v>
      </c>
      <c r="E3078">
        <v>0.86112438385703882</v>
      </c>
      <c r="F3078">
        <v>0.76498434056937981</v>
      </c>
      <c r="G3078" s="1">
        <v>0.79744737519585696</v>
      </c>
      <c r="H3078" s="1">
        <f t="shared" si="336"/>
        <v>0.79236571208808726</v>
      </c>
      <c r="I3078" s="1">
        <f t="shared" si="337"/>
        <v>6.3724118554175629E-3</v>
      </c>
      <c r="J3078" s="1">
        <f t="shared" si="338"/>
        <v>5.0816631077696961E-3</v>
      </c>
      <c r="K3078" s="3">
        <v>0.71840412124569497</v>
      </c>
      <c r="L3078" s="3">
        <f t="shared" si="339"/>
        <v>0.80059489558726749</v>
      </c>
      <c r="M3078" s="3">
        <f t="shared" si="340"/>
        <v>0.11440743713866193</v>
      </c>
      <c r="N3078" s="19">
        <f t="shared" si="341"/>
        <v>0.80319970019419284</v>
      </c>
      <c r="O3078" s="19">
        <f t="shared" si="342"/>
        <v>0.80445380645919329</v>
      </c>
    </row>
    <row r="3079" spans="1:15" x14ac:dyDescent="0.5">
      <c r="A3079" s="6" t="s">
        <v>3076</v>
      </c>
      <c r="B3079">
        <v>0.74008388852512119</v>
      </c>
      <c r="C3079">
        <v>0.77286852167033837</v>
      </c>
      <c r="D3079">
        <v>0.79373728268558563</v>
      </c>
      <c r="E3079">
        <v>0.81528644082008972</v>
      </c>
      <c r="F3079">
        <v>0.70684368936877651</v>
      </c>
      <c r="G3079" s="1">
        <v>0.74283588059009753</v>
      </c>
      <c r="H3079" s="1">
        <f t="shared" si="336"/>
        <v>0.76576396461398233</v>
      </c>
      <c r="I3079" s="1">
        <f t="shared" si="337"/>
        <v>3.0865611937957383E-2</v>
      </c>
      <c r="J3079" s="1">
        <f t="shared" si="338"/>
        <v>-2.2928084023884798E-2</v>
      </c>
      <c r="K3079" s="3">
        <v>0.71507877240682927</v>
      </c>
      <c r="L3079" s="3">
        <f t="shared" si="339"/>
        <v>0.77089997983175451</v>
      </c>
      <c r="M3079" s="3">
        <f t="shared" si="340"/>
        <v>7.8063018479825497E-2</v>
      </c>
      <c r="N3079" s="19">
        <f t="shared" si="341"/>
        <v>0.77050627146403783</v>
      </c>
      <c r="O3079" s="19">
        <f t="shared" si="342"/>
        <v>0.76586006921972816</v>
      </c>
    </row>
    <row r="3080" spans="1:15" x14ac:dyDescent="0.5">
      <c r="A3080" s="6" t="s">
        <v>3077</v>
      </c>
      <c r="B3080">
        <v>0.74244762860729896</v>
      </c>
      <c r="C3080">
        <v>0.77430679512621581</v>
      </c>
      <c r="D3080">
        <v>0.79693906200754516</v>
      </c>
      <c r="E3080">
        <v>0.78811822161775047</v>
      </c>
      <c r="F3080">
        <v>0.65569793103655338</v>
      </c>
      <c r="G3080" s="1">
        <v>0.69574904737479748</v>
      </c>
      <c r="H3080" s="1">
        <f t="shared" si="336"/>
        <v>0.75150192767907276</v>
      </c>
      <c r="I3080" s="1">
        <f t="shared" si="337"/>
        <v>8.0133606383856679E-2</v>
      </c>
      <c r="J3080" s="1">
        <f t="shared" si="338"/>
        <v>-5.5752880304275276E-2</v>
      </c>
      <c r="K3080" s="3">
        <v>0.71328002163969473</v>
      </c>
      <c r="L3080" s="3">
        <f t="shared" si="339"/>
        <v>0.75331278749342756</v>
      </c>
      <c r="M3080" s="3">
        <f t="shared" si="340"/>
        <v>5.6124894346129502E-2</v>
      </c>
      <c r="N3080" s="19">
        <f t="shared" si="341"/>
        <v>0.74911398596686996</v>
      </c>
      <c r="O3080" s="19">
        <f t="shared" si="342"/>
        <v>0.73954897075873482</v>
      </c>
    </row>
    <row r="3081" spans="1:15" x14ac:dyDescent="0.5">
      <c r="A3081" s="6" t="s">
        <v>3078</v>
      </c>
      <c r="B3081">
        <v>0.82469990447039776</v>
      </c>
      <c r="C3081">
        <v>0.83786694185373223</v>
      </c>
      <c r="D3081">
        <v>0.83988877310871657</v>
      </c>
      <c r="E3081">
        <v>0.81347255769871762</v>
      </c>
      <c r="F3081">
        <v>0.64027161592678905</v>
      </c>
      <c r="G3081" s="1">
        <v>0.70337691116756973</v>
      </c>
      <c r="H3081" s="1">
        <f t="shared" si="336"/>
        <v>0.79123995861167062</v>
      </c>
      <c r="I3081" s="1">
        <f t="shared" si="337"/>
        <v>0.12491602446581979</v>
      </c>
      <c r="J3081" s="1">
        <f t="shared" si="338"/>
        <v>-8.7863047444100895E-2</v>
      </c>
      <c r="K3081" s="3">
        <v>0.79008659823748462</v>
      </c>
      <c r="L3081" s="3">
        <f t="shared" si="339"/>
        <v>0.78454796943992511</v>
      </c>
      <c r="M3081" s="3">
        <f t="shared" si="340"/>
        <v>7.010154089330224E-3</v>
      </c>
      <c r="N3081" s="19">
        <f t="shared" si="341"/>
        <v>0.77388417495716377</v>
      </c>
      <c r="O3081" s="19">
        <f t="shared" si="342"/>
        <v>0.76068325532685321</v>
      </c>
    </row>
    <row r="3082" spans="1:15" x14ac:dyDescent="0.5">
      <c r="A3082" s="6" t="s">
        <v>3079</v>
      </c>
      <c r="B3082">
        <v>0.98323567700287184</v>
      </c>
      <c r="C3082">
        <v>0.98478290491950626</v>
      </c>
      <c r="D3082">
        <v>0.97048719314852649</v>
      </c>
      <c r="E3082">
        <v>0.9122522926521357</v>
      </c>
      <c r="F3082">
        <v>0.65373828642853882</v>
      </c>
      <c r="G3082" s="1">
        <v>0.74796356566501809</v>
      </c>
      <c r="H3082" s="1">
        <f t="shared" si="336"/>
        <v>0.90089927083031573</v>
      </c>
      <c r="I3082" s="1">
        <f t="shared" si="337"/>
        <v>0.20446945838775149</v>
      </c>
      <c r="J3082" s="1">
        <f t="shared" si="338"/>
        <v>-0.15293570516529764</v>
      </c>
      <c r="K3082" s="3">
        <v>0.94829361318320893</v>
      </c>
      <c r="L3082" s="3">
        <f t="shared" si="339"/>
        <v>0.8844319895958046</v>
      </c>
      <c r="M3082" s="3">
        <f t="shared" si="340"/>
        <v>6.7343724242785077E-2</v>
      </c>
      <c r="N3082" s="19">
        <f t="shared" si="341"/>
        <v>0.86436180653106442</v>
      </c>
      <c r="O3082" s="19">
        <f t="shared" si="342"/>
        <v>0.84313672920757177</v>
      </c>
    </row>
    <row r="3083" spans="1:15" x14ac:dyDescent="0.5">
      <c r="A3083" s="6" t="s">
        <v>3080</v>
      </c>
      <c r="B3083">
        <v>1.0583922594697821</v>
      </c>
      <c r="C3083">
        <v>1.0601178015923569</v>
      </c>
      <c r="D3083">
        <v>1.0293546640698059</v>
      </c>
      <c r="E3083">
        <v>0.95883571245889387</v>
      </c>
      <c r="F3083">
        <v>0.65921152672929695</v>
      </c>
      <c r="G3083" s="1">
        <v>0.78680412484823181</v>
      </c>
      <c r="H3083" s="1">
        <f t="shared" si="336"/>
        <v>0.95318239286402717</v>
      </c>
      <c r="I3083" s="1">
        <f t="shared" si="337"/>
        <v>0.21146084871871812</v>
      </c>
      <c r="J3083" s="1">
        <f t="shared" si="338"/>
        <v>-0.16637826801579536</v>
      </c>
      <c r="K3083" s="3">
        <v>1.037954129313204</v>
      </c>
      <c r="L3083" s="3">
        <f t="shared" si="339"/>
        <v>0.93214041954287619</v>
      </c>
      <c r="M3083" s="3">
        <f t="shared" si="340"/>
        <v>0.10194449521612564</v>
      </c>
      <c r="N3083" s="19">
        <f t="shared" si="341"/>
        <v>0.90654494313297995</v>
      </c>
      <c r="O3083" s="19">
        <f t="shared" si="342"/>
        <v>0.88198299894561494</v>
      </c>
    </row>
    <row r="3084" spans="1:15" x14ac:dyDescent="0.5">
      <c r="A3084" s="6" t="s">
        <v>3081</v>
      </c>
      <c r="B3084">
        <v>1.0900292494288251</v>
      </c>
      <c r="C3084">
        <v>1.075096569238392</v>
      </c>
      <c r="D3084">
        <v>1.035822977801135</v>
      </c>
      <c r="E3084">
        <v>0.9704605754829716</v>
      </c>
      <c r="F3084">
        <v>0.67374102974257166</v>
      </c>
      <c r="G3084" s="1">
        <v>0.81684272537599589</v>
      </c>
      <c r="H3084" s="1">
        <f t="shared" si="336"/>
        <v>0.96903008033877902</v>
      </c>
      <c r="I3084" s="1">
        <f t="shared" si="337"/>
        <v>0.1863116977539718</v>
      </c>
      <c r="J3084" s="1">
        <f t="shared" si="338"/>
        <v>-0.15218735496278313</v>
      </c>
      <c r="K3084" s="3">
        <v>1.066452249829295</v>
      </c>
      <c r="L3084" s="3">
        <f t="shared" si="339"/>
        <v>0.94483024652076986</v>
      </c>
      <c r="M3084" s="3">
        <f t="shared" si="340"/>
        <v>0.11404355265600774</v>
      </c>
      <c r="N3084" s="19">
        <f t="shared" si="341"/>
        <v>0.91877698197724533</v>
      </c>
      <c r="O3084" s="19">
        <f t="shared" si="342"/>
        <v>0.89536778281246754</v>
      </c>
    </row>
    <row r="3085" spans="1:15" x14ac:dyDescent="0.5">
      <c r="A3085" s="6" t="s">
        <v>3082</v>
      </c>
      <c r="B3085">
        <v>1.110670598513569</v>
      </c>
      <c r="C3085">
        <v>1.0911643887240481</v>
      </c>
      <c r="D3085">
        <v>1.054531202221318</v>
      </c>
      <c r="E3085">
        <v>0.99434081175831723</v>
      </c>
      <c r="F3085">
        <v>0.69121392378676905</v>
      </c>
      <c r="G3085" s="1">
        <v>0.8475503991405734</v>
      </c>
      <c r="H3085" s="1">
        <f t="shared" si="336"/>
        <v>0.98838418500080427</v>
      </c>
      <c r="I3085" s="1">
        <f t="shared" si="337"/>
        <v>0.16616567699459298</v>
      </c>
      <c r="J3085" s="1">
        <f t="shared" si="338"/>
        <v>-0.14083378586023088</v>
      </c>
      <c r="K3085" s="3">
        <v>1.091053122104847</v>
      </c>
      <c r="L3085" s="3">
        <f t="shared" si="339"/>
        <v>0.9639269022982514</v>
      </c>
      <c r="M3085" s="3">
        <f t="shared" si="340"/>
        <v>0.11651698458214861</v>
      </c>
      <c r="N3085" s="19">
        <f t="shared" si="341"/>
        <v>0.93847940501309191</v>
      </c>
      <c r="O3085" s="19">
        <f t="shared" si="342"/>
        <v>0.91526904557144673</v>
      </c>
    </row>
    <row r="3086" spans="1:15" x14ac:dyDescent="0.5">
      <c r="A3086" s="6" t="s">
        <v>3083</v>
      </c>
      <c r="B3086">
        <v>1.0468579235726989</v>
      </c>
      <c r="C3086">
        <v>1.0333745552249951</v>
      </c>
      <c r="D3086">
        <v>1.0064577448287979</v>
      </c>
      <c r="E3086">
        <v>0.95846583318957801</v>
      </c>
      <c r="F3086">
        <v>0.69693408172297944</v>
      </c>
      <c r="G3086" s="1">
        <v>0.86253967688741895</v>
      </c>
      <c r="H3086" s="1">
        <f t="shared" si="336"/>
        <v>0.94841802770780981</v>
      </c>
      <c r="I3086" s="1">
        <f t="shared" si="337"/>
        <v>9.9564522214553072E-2</v>
      </c>
      <c r="J3086" s="1">
        <f t="shared" si="338"/>
        <v>-8.5878350820390859E-2</v>
      </c>
      <c r="K3086" s="3">
        <v>1.041947686062255</v>
      </c>
      <c r="L3086" s="3">
        <f t="shared" si="339"/>
        <v>0.92873004853483199</v>
      </c>
      <c r="M3086" s="3">
        <f t="shared" si="340"/>
        <v>0.10865961798456202</v>
      </c>
      <c r="N3086" s="19">
        <f t="shared" si="341"/>
        <v>0.90780114719679939</v>
      </c>
      <c r="O3086" s="19">
        <f t="shared" si="342"/>
        <v>0.88806982767039977</v>
      </c>
    </row>
    <row r="3087" spans="1:15" x14ac:dyDescent="0.5">
      <c r="A3087" s="6" t="s">
        <v>3084</v>
      </c>
      <c r="B3087">
        <v>1.072674387298026</v>
      </c>
      <c r="C3087">
        <v>1.0539644321273769</v>
      </c>
      <c r="D3087">
        <v>1.023198134092675</v>
      </c>
      <c r="E3087">
        <v>0.97660135384840641</v>
      </c>
      <c r="F3087">
        <v>0.72429062385716858</v>
      </c>
      <c r="G3087" s="1">
        <v>0.87920673083186651</v>
      </c>
      <c r="H3087" s="1">
        <f t="shared" si="336"/>
        <v>0.97014578624473058</v>
      </c>
      <c r="I3087" s="1">
        <f t="shared" si="337"/>
        <v>0.10343307463856828</v>
      </c>
      <c r="J3087" s="1">
        <f t="shared" si="338"/>
        <v>-9.0939055412864067E-2</v>
      </c>
      <c r="K3087" s="3">
        <v>1.0565944247121919</v>
      </c>
      <c r="L3087" s="3">
        <f t="shared" si="339"/>
        <v>0.94964006603407136</v>
      </c>
      <c r="M3087" s="3">
        <f t="shared" si="340"/>
        <v>0.10122555653959094</v>
      </c>
      <c r="N3087" s="19">
        <f t="shared" si="341"/>
        <v>0.92877519281541043</v>
      </c>
      <c r="O3087" s="19">
        <f t="shared" si="342"/>
        <v>0.90989060455995752</v>
      </c>
    </row>
    <row r="3088" spans="1:15" x14ac:dyDescent="0.5">
      <c r="A3088" s="6" t="s">
        <v>3085</v>
      </c>
      <c r="B3088">
        <v>1.0878693571666569</v>
      </c>
      <c r="C3088">
        <v>1.070587199804264</v>
      </c>
      <c r="D3088">
        <v>1.049576838450279</v>
      </c>
      <c r="E3088">
        <v>0.99645836305116176</v>
      </c>
      <c r="F3088">
        <v>0.74015764770502612</v>
      </c>
      <c r="G3088" s="1">
        <v>0.88871475475404926</v>
      </c>
      <c r="H3088" s="1">
        <f t="shared" si="336"/>
        <v>0.98892988123547776</v>
      </c>
      <c r="I3088" s="1">
        <f t="shared" si="337"/>
        <v>0.11276410788201993</v>
      </c>
      <c r="J3088" s="1">
        <f t="shared" si="338"/>
        <v>-0.1002151264814285</v>
      </c>
      <c r="K3088" s="3">
        <v>1.077797987297012</v>
      </c>
      <c r="L3088" s="3">
        <f t="shared" si="339"/>
        <v>0.96914198604924162</v>
      </c>
      <c r="M3088" s="3">
        <f t="shared" si="340"/>
        <v>0.10081295616469522</v>
      </c>
      <c r="N3088" s="19">
        <f t="shared" si="341"/>
        <v>0.94885294329823711</v>
      </c>
      <c r="O3088" s="19">
        <f t="shared" si="342"/>
        <v>0.92870816426782876</v>
      </c>
    </row>
    <row r="3089" spans="1:15" x14ac:dyDescent="0.5">
      <c r="A3089" s="6" t="s">
        <v>3086</v>
      </c>
      <c r="B3089">
        <v>1.0926569053406701</v>
      </c>
      <c r="C3089">
        <v>1.0626248865346639</v>
      </c>
      <c r="D3089">
        <v>1.048872926666762</v>
      </c>
      <c r="E3089">
        <v>0.9917636952545329</v>
      </c>
      <c r="F3089">
        <v>0.74884866550446527</v>
      </c>
      <c r="G3089" s="1">
        <v>0.87820901825677877</v>
      </c>
      <c r="H3089" s="1">
        <f t="shared" si="336"/>
        <v>0.9889534158602189</v>
      </c>
      <c r="I3089" s="1">
        <f t="shared" si="337"/>
        <v>0.12610255110254365</v>
      </c>
      <c r="J3089" s="1">
        <f t="shared" si="338"/>
        <v>-0.11074439760344013</v>
      </c>
      <c r="K3089" s="3">
        <v>1.0568660363485589</v>
      </c>
      <c r="L3089" s="3">
        <f t="shared" si="339"/>
        <v>0.96821271796412867</v>
      </c>
      <c r="M3089" s="3">
        <f t="shared" si="340"/>
        <v>8.3883212569423521E-2</v>
      </c>
      <c r="N3089" s="19">
        <f t="shared" si="341"/>
        <v>0.94933028425002153</v>
      </c>
      <c r="O3089" s="19">
        <f t="shared" si="342"/>
        <v>0.92942175576667341</v>
      </c>
    </row>
    <row r="3090" spans="1:15" x14ac:dyDescent="0.5">
      <c r="A3090" s="6" t="s">
        <v>3087</v>
      </c>
      <c r="B3090">
        <v>1.0832422033588569</v>
      </c>
      <c r="C3090">
        <v>1.0582819713484231</v>
      </c>
      <c r="D3090">
        <v>1.0558439917017359</v>
      </c>
      <c r="E3090">
        <v>0.99808595221996554</v>
      </c>
      <c r="F3090">
        <v>0.7671830545750451</v>
      </c>
      <c r="G3090" s="1">
        <v>0.86503315415057491</v>
      </c>
      <c r="H3090" s="1">
        <f t="shared" si="336"/>
        <v>0.99252743464080539</v>
      </c>
      <c r="I3090" s="1">
        <f t="shared" si="337"/>
        <v>0.14738658267430726</v>
      </c>
      <c r="J3090" s="1">
        <f t="shared" si="338"/>
        <v>-0.12749428049023048</v>
      </c>
      <c r="K3090" s="3">
        <v>1.057310516347115</v>
      </c>
      <c r="L3090" s="3">
        <f t="shared" si="339"/>
        <v>0.97438448089719498</v>
      </c>
      <c r="M3090" s="3">
        <f t="shared" si="340"/>
        <v>7.84311081444833E-2</v>
      </c>
      <c r="N3090" s="19">
        <f t="shared" si="341"/>
        <v>0.9576049828069495</v>
      </c>
      <c r="O3090" s="19">
        <f t="shared" si="342"/>
        <v>0.93795718102799219</v>
      </c>
    </row>
    <row r="3091" spans="1:15" x14ac:dyDescent="0.5">
      <c r="A3091" s="6" t="s">
        <v>3088</v>
      </c>
      <c r="B3091">
        <v>1.046811594522697</v>
      </c>
      <c r="C3091">
        <v>1.029259117441039</v>
      </c>
      <c r="D3091">
        <v>1.045497867527565</v>
      </c>
      <c r="E3091">
        <v>1.0093027141137001</v>
      </c>
      <c r="F3091">
        <v>0.7969689281641481</v>
      </c>
      <c r="G3091" s="1">
        <v>0.86667259802731778</v>
      </c>
      <c r="H3091" s="1">
        <f t="shared" si="336"/>
        <v>0.98556804435382972</v>
      </c>
      <c r="I3091" s="1">
        <f t="shared" si="337"/>
        <v>0.13718611456868091</v>
      </c>
      <c r="J3091" s="1">
        <f t="shared" si="338"/>
        <v>-0.11889544632651194</v>
      </c>
      <c r="K3091" s="3">
        <v>1.0388255048916279</v>
      </c>
      <c r="L3091" s="3">
        <f t="shared" si="339"/>
        <v>0.97331933432005646</v>
      </c>
      <c r="M3091" s="3">
        <f t="shared" si="340"/>
        <v>6.3057915177395646E-2</v>
      </c>
      <c r="N3091" s="19">
        <f t="shared" si="341"/>
        <v>0.96213137769585999</v>
      </c>
      <c r="O3091" s="19">
        <f t="shared" si="342"/>
        <v>0.94545807972951901</v>
      </c>
    </row>
    <row r="3092" spans="1:15" x14ac:dyDescent="0.5">
      <c r="A3092" s="6" t="s">
        <v>3089</v>
      </c>
      <c r="B3092">
        <v>1.014613224281903</v>
      </c>
      <c r="C3092">
        <v>0.99763341453221677</v>
      </c>
      <c r="D3092">
        <v>1.025517625348668</v>
      </c>
      <c r="E3092">
        <v>1.0202802131765909</v>
      </c>
      <c r="F3092">
        <v>0.8443653418142778</v>
      </c>
      <c r="G3092" s="1">
        <v>0.88610976528475771</v>
      </c>
      <c r="H3092" s="1">
        <f t="shared" si="336"/>
        <v>0.98048196383073127</v>
      </c>
      <c r="I3092" s="1">
        <f t="shared" si="337"/>
        <v>0.10650170243372319</v>
      </c>
      <c r="J3092" s="1">
        <f t="shared" si="338"/>
        <v>-9.4372198545973562E-2</v>
      </c>
      <c r="K3092" s="3">
        <v>1.014525461440418</v>
      </c>
      <c r="L3092" s="3">
        <f t="shared" si="339"/>
        <v>0.97365571174049692</v>
      </c>
      <c r="M3092" s="3">
        <f t="shared" si="340"/>
        <v>4.0284597334693223E-2</v>
      </c>
      <c r="N3092" s="19">
        <f t="shared" si="341"/>
        <v>0.96886017118215284</v>
      </c>
      <c r="O3092" s="19">
        <f t="shared" si="342"/>
        <v>0.95752868034884986</v>
      </c>
    </row>
    <row r="3093" spans="1:15" x14ac:dyDescent="0.5">
      <c r="A3093" s="6" t="s">
        <v>3090</v>
      </c>
      <c r="B3093">
        <v>1.026223603723128</v>
      </c>
      <c r="C3093">
        <v>1.009597880026867</v>
      </c>
      <c r="D3093">
        <v>1.033138639594317</v>
      </c>
      <c r="E3093">
        <v>1.0427691135186199</v>
      </c>
      <c r="F3093">
        <v>0.89046770179303358</v>
      </c>
      <c r="G3093" s="1">
        <v>0.92022499473297736</v>
      </c>
      <c r="H3093" s="1">
        <f t="shared" si="336"/>
        <v>1.0004393877311932</v>
      </c>
      <c r="I3093" s="1">
        <f t="shared" si="337"/>
        <v>8.7168239786283741E-2</v>
      </c>
      <c r="J3093" s="1">
        <f t="shared" si="338"/>
        <v>-8.0214392998215867E-2</v>
      </c>
      <c r="K3093" s="3">
        <v>1.02053392204172</v>
      </c>
      <c r="L3093" s="3">
        <f t="shared" si="339"/>
        <v>0.99528254453280618</v>
      </c>
      <c r="M3093" s="3">
        <f t="shared" si="340"/>
        <v>2.4743300505283478E-2</v>
      </c>
      <c r="N3093" s="19">
        <f t="shared" si="341"/>
        <v>0.99241947743399395</v>
      </c>
      <c r="O3093" s="19">
        <f t="shared" si="342"/>
        <v>0.98427564500192943</v>
      </c>
    </row>
    <row r="3094" spans="1:15" x14ac:dyDescent="0.5">
      <c r="A3094" s="6" t="s">
        <v>3091</v>
      </c>
      <c r="B3094">
        <v>1.075349969813322</v>
      </c>
      <c r="C3094">
        <v>1.050105774943608</v>
      </c>
      <c r="D3094">
        <v>1.0758602089291951</v>
      </c>
      <c r="E3094">
        <v>1.041673319849312</v>
      </c>
      <c r="F3094">
        <v>0.87116435720924879</v>
      </c>
      <c r="G3094" s="1">
        <v>0.91697559338015244</v>
      </c>
      <c r="H3094" s="1">
        <f t="shared" si="336"/>
        <v>1.0228307261489371</v>
      </c>
      <c r="I3094" s="1">
        <f t="shared" si="337"/>
        <v>0.11543942230630351</v>
      </c>
      <c r="J3094" s="1">
        <f t="shared" si="338"/>
        <v>-0.10585513276878467</v>
      </c>
      <c r="K3094" s="3">
        <v>1.055280192312321</v>
      </c>
      <c r="L3094" s="3">
        <f t="shared" si="339"/>
        <v>1.0123268774160603</v>
      </c>
      <c r="M3094" s="3">
        <f t="shared" si="340"/>
        <v>4.0703232382426985E-2</v>
      </c>
      <c r="N3094" s="19">
        <f t="shared" si="341"/>
        <v>1.0047710979105506</v>
      </c>
      <c r="O3094" s="19">
        <f t="shared" si="342"/>
        <v>0.99055327570682183</v>
      </c>
    </row>
    <row r="3095" spans="1:15" x14ac:dyDescent="0.5">
      <c r="A3095" s="6" t="s">
        <v>3092</v>
      </c>
      <c r="B3095">
        <v>1.0547399327761651</v>
      </c>
      <c r="C3095">
        <v>1.035498281835963</v>
      </c>
      <c r="D3095">
        <v>1.0541366758554289</v>
      </c>
      <c r="E3095">
        <v>1.0552848167682261</v>
      </c>
      <c r="F3095">
        <v>0.88173472610688552</v>
      </c>
      <c r="G3095" s="1">
        <v>0.92422308260439967</v>
      </c>
      <c r="H3095" s="1">
        <f t="shared" si="336"/>
        <v>1.0162788866685337</v>
      </c>
      <c r="I3095" s="1">
        <f t="shared" si="337"/>
        <v>9.9603446177438965E-2</v>
      </c>
      <c r="J3095" s="1">
        <f t="shared" si="338"/>
        <v>-9.205580406413405E-2</v>
      </c>
      <c r="K3095" s="3">
        <v>1.0403999866880971</v>
      </c>
      <c r="L3095" s="3">
        <f t="shared" si="339"/>
        <v>1.0085866774470076</v>
      </c>
      <c r="M3095" s="3">
        <f t="shared" si="340"/>
        <v>3.0577960061649683E-2</v>
      </c>
      <c r="N3095" s="19">
        <f t="shared" si="341"/>
        <v>1.0032043565692164</v>
      </c>
      <c r="O3095" s="19">
        <f t="shared" si="342"/>
        <v>0.99301789271197394</v>
      </c>
    </row>
    <row r="3096" spans="1:15" x14ac:dyDescent="0.5">
      <c r="A3096" s="6" t="s">
        <v>3093</v>
      </c>
      <c r="B3096">
        <v>1.0412882132303729</v>
      </c>
      <c r="C3096">
        <v>1.0125632428168041</v>
      </c>
      <c r="D3096">
        <v>1.0215016107609369</v>
      </c>
      <c r="E3096">
        <v>1.034268511434141</v>
      </c>
      <c r="F3096">
        <v>0.85747612491725211</v>
      </c>
      <c r="G3096" s="1">
        <v>0.90601308573082673</v>
      </c>
      <c r="H3096" s="1">
        <f t="shared" si="336"/>
        <v>0.9934195406319013</v>
      </c>
      <c r="I3096" s="1">
        <f t="shared" si="337"/>
        <v>9.6473722375178497E-2</v>
      </c>
      <c r="J3096" s="1">
        <f t="shared" si="338"/>
        <v>-8.7406454901074571E-2</v>
      </c>
      <c r="K3096" s="3">
        <v>1.011458738821041</v>
      </c>
      <c r="L3096" s="3">
        <f t="shared" si="339"/>
        <v>0.98384580611220718</v>
      </c>
      <c r="M3096" s="3">
        <f t="shared" si="340"/>
        <v>2.7300107902591769E-2</v>
      </c>
      <c r="N3096" s="19">
        <f t="shared" si="341"/>
        <v>0.97810231877128773</v>
      </c>
      <c r="O3096" s="19">
        <f t="shared" si="342"/>
        <v>0.96942246037335789</v>
      </c>
    </row>
    <row r="3097" spans="1:15" x14ac:dyDescent="0.5">
      <c r="A3097" s="6" t="s">
        <v>3094</v>
      </c>
      <c r="B3097">
        <v>0.9811956012493297</v>
      </c>
      <c r="C3097">
        <v>0.96242365863441603</v>
      </c>
      <c r="D3097">
        <v>0.97413926016164543</v>
      </c>
      <c r="E3097">
        <v>0.9965603883337476</v>
      </c>
      <c r="F3097">
        <v>0.82123145347268234</v>
      </c>
      <c r="G3097" s="1">
        <v>0.87685961333926343</v>
      </c>
      <c r="H3097" s="1">
        <f t="shared" si="336"/>
        <v>0.94711007237036404</v>
      </c>
      <c r="I3097" s="1">
        <f t="shared" si="337"/>
        <v>8.0115970632485031E-2</v>
      </c>
      <c r="J3097" s="1">
        <f t="shared" si="338"/>
        <v>-7.0250459031100609E-2</v>
      </c>
      <c r="K3097" s="3">
        <v>0.95498353764109289</v>
      </c>
      <c r="L3097" s="3">
        <f t="shared" si="339"/>
        <v>0.94029296659457118</v>
      </c>
      <c r="M3097" s="3">
        <f t="shared" si="340"/>
        <v>1.5383062081686697E-2</v>
      </c>
      <c r="N3097" s="19">
        <f t="shared" si="341"/>
        <v>0.93586682818660216</v>
      </c>
      <c r="O3097" s="19">
        <f t="shared" si="342"/>
        <v>0.92821234179159351</v>
      </c>
    </row>
    <row r="3098" spans="1:15" x14ac:dyDescent="0.5">
      <c r="A3098" s="6" t="s">
        <v>3095</v>
      </c>
      <c r="B3098">
        <v>0.91219854585787596</v>
      </c>
      <c r="C3098">
        <v>0.88491972112703488</v>
      </c>
      <c r="D3098">
        <v>0.90786122902880051</v>
      </c>
      <c r="E3098">
        <v>0.94967570803180235</v>
      </c>
      <c r="F3098">
        <v>0.79315740129024159</v>
      </c>
      <c r="G3098" s="1">
        <v>0.84976214724832444</v>
      </c>
      <c r="H3098" s="1">
        <f t="shared" si="336"/>
        <v>0.88956252106715117</v>
      </c>
      <c r="I3098" s="1">
        <f t="shared" si="337"/>
        <v>4.6837075466007946E-2</v>
      </c>
      <c r="J3098" s="1">
        <f t="shared" si="338"/>
        <v>-3.9800373818826729E-2</v>
      </c>
      <c r="K3098" s="3">
        <v>0.90390404770351196</v>
      </c>
      <c r="L3098" s="3">
        <f t="shared" si="339"/>
        <v>0.8850353161090061</v>
      </c>
      <c r="M3098" s="3">
        <f t="shared" si="340"/>
        <v>2.0874706383320635E-2</v>
      </c>
      <c r="N3098" s="19">
        <f t="shared" si="341"/>
        <v>0.88505843510540028</v>
      </c>
      <c r="O3098" s="19">
        <f t="shared" si="342"/>
        <v>0.8804978763207203</v>
      </c>
    </row>
    <row r="3099" spans="1:15" x14ac:dyDescent="0.5">
      <c r="A3099" s="6" t="s">
        <v>3096</v>
      </c>
      <c r="B3099">
        <v>0.8701522171400774</v>
      </c>
      <c r="C3099">
        <v>0.8326911512384102</v>
      </c>
      <c r="D3099">
        <v>0.85883143492869096</v>
      </c>
      <c r="E3099">
        <v>0.90875333709065054</v>
      </c>
      <c r="F3099">
        <v>0.75886452621588474</v>
      </c>
      <c r="G3099" s="1">
        <v>0.82637514259327072</v>
      </c>
      <c r="H3099" s="1">
        <f t="shared" si="336"/>
        <v>0.84585853332274274</v>
      </c>
      <c r="I3099" s="1">
        <f t="shared" si="337"/>
        <v>2.3576932225152197E-2</v>
      </c>
      <c r="J3099" s="1">
        <f t="shared" si="338"/>
        <v>-1.9483390729472028E-2</v>
      </c>
      <c r="K3099" s="3">
        <v>0.85921446498802723</v>
      </c>
      <c r="L3099" s="3">
        <f t="shared" si="339"/>
        <v>0.84099979655927581</v>
      </c>
      <c r="M3099" s="3">
        <f t="shared" si="340"/>
        <v>2.1199210640623033E-2</v>
      </c>
      <c r="N3099" s="19">
        <f t="shared" si="341"/>
        <v>0.84266152562344898</v>
      </c>
      <c r="O3099" s="19">
        <f t="shared" si="342"/>
        <v>0.83942754376240047</v>
      </c>
    </row>
    <row r="3100" spans="1:15" x14ac:dyDescent="0.5">
      <c r="A3100" s="6" t="s">
        <v>3097</v>
      </c>
      <c r="B3100">
        <v>0.84438751414647695</v>
      </c>
      <c r="C3100">
        <v>0.81240850477178284</v>
      </c>
      <c r="D3100">
        <v>0.82079621525307001</v>
      </c>
      <c r="E3100">
        <v>0.89597880864038371</v>
      </c>
      <c r="F3100">
        <v>0.76024098638417603</v>
      </c>
      <c r="G3100" s="1">
        <v>0.81282560537323778</v>
      </c>
      <c r="H3100" s="1">
        <f t="shared" si="336"/>
        <v>0.82676240583917782</v>
      </c>
      <c r="I3100" s="1">
        <f t="shared" si="337"/>
        <v>1.7146113968125376E-2</v>
      </c>
      <c r="J3100" s="1">
        <f t="shared" si="338"/>
        <v>-1.3936800465940036E-2</v>
      </c>
      <c r="K3100" s="3">
        <v>0.82739938204813779</v>
      </c>
      <c r="L3100" s="3">
        <f t="shared" si="339"/>
        <v>0.82323738417771819</v>
      </c>
      <c r="M3100" s="3">
        <f t="shared" si="340"/>
        <v>5.0302163147826172E-3</v>
      </c>
      <c r="N3100" s="19">
        <f t="shared" si="341"/>
        <v>0.82540316005890513</v>
      </c>
      <c r="O3100" s="19">
        <f t="shared" si="342"/>
        <v>0.82632454902007224</v>
      </c>
    </row>
    <row r="3101" spans="1:15" x14ac:dyDescent="0.5">
      <c r="A3101" s="6" t="s">
        <v>3098</v>
      </c>
      <c r="B3101">
        <v>0.82559421489078377</v>
      </c>
      <c r="C3101">
        <v>0.79748683304743695</v>
      </c>
      <c r="D3101">
        <v>0.80480800429619581</v>
      </c>
      <c r="E3101">
        <v>0.88410384824217925</v>
      </c>
      <c r="F3101">
        <v>0.74211125520703958</v>
      </c>
      <c r="G3101" s="1">
        <v>0.79249875299040395</v>
      </c>
      <c r="H3101" s="1">
        <f t="shared" si="336"/>
        <v>0.81082083113672709</v>
      </c>
      <c r="I3101" s="1">
        <f t="shared" si="337"/>
        <v>2.3119377888213527E-2</v>
      </c>
      <c r="J3101" s="1">
        <f t="shared" si="338"/>
        <v>-1.832207814632314E-2</v>
      </c>
      <c r="K3101" s="3">
        <v>0.80176102906992919</v>
      </c>
      <c r="L3101" s="3">
        <f t="shared" si="339"/>
        <v>0.80786615438591569</v>
      </c>
      <c r="M3101" s="3">
        <f t="shared" si="340"/>
        <v>7.6146446317909245E-3</v>
      </c>
      <c r="N3101" s="19">
        <f t="shared" si="341"/>
        <v>0.80994201865361148</v>
      </c>
      <c r="O3101" s="19">
        <f t="shared" si="342"/>
        <v>0.81096882152509464</v>
      </c>
    </row>
    <row r="3102" spans="1:15" x14ac:dyDescent="0.5">
      <c r="A3102" s="6" t="s">
        <v>3099</v>
      </c>
      <c r="B3102">
        <v>0.82155048760232163</v>
      </c>
      <c r="C3102">
        <v>0.79392664554953396</v>
      </c>
      <c r="D3102">
        <v>0.80877785090493981</v>
      </c>
      <c r="E3102">
        <v>0.86381436018669255</v>
      </c>
      <c r="F3102">
        <v>0.70442794140236531</v>
      </c>
      <c r="G3102" s="1">
        <v>0.76822554796639808</v>
      </c>
      <c r="H3102" s="1">
        <f t="shared" si="336"/>
        <v>0.7984994571291707</v>
      </c>
      <c r="I3102" s="1">
        <f t="shared" si="337"/>
        <v>3.9407579249234742E-2</v>
      </c>
      <c r="J3102" s="1">
        <f t="shared" si="338"/>
        <v>-3.0273909162772616E-2</v>
      </c>
      <c r="K3102" s="3">
        <v>0.80010105994567926</v>
      </c>
      <c r="L3102" s="3">
        <f t="shared" si="339"/>
        <v>0.79388925103454044</v>
      </c>
      <c r="M3102" s="3">
        <f t="shared" si="340"/>
        <v>7.7637803798941982E-3</v>
      </c>
      <c r="N3102" s="19">
        <f t="shared" si="341"/>
        <v>0.79388177213154176</v>
      </c>
      <c r="O3102" s="19">
        <f t="shared" si="342"/>
        <v>0.79090255637686213</v>
      </c>
    </row>
    <row r="3103" spans="1:15" x14ac:dyDescent="0.5">
      <c r="A3103" s="6" t="s">
        <v>3100</v>
      </c>
      <c r="B3103">
        <v>0.80649706096921447</v>
      </c>
      <c r="C3103">
        <v>0.77117528018321524</v>
      </c>
      <c r="D3103">
        <v>0.79656432191836446</v>
      </c>
      <c r="E3103">
        <v>0.81272076077865996</v>
      </c>
      <c r="F3103">
        <v>0.64369193833181293</v>
      </c>
      <c r="G3103" s="1">
        <v>0.72188740126969564</v>
      </c>
      <c r="H3103" s="1">
        <f t="shared" si="336"/>
        <v>0.7661298724362533</v>
      </c>
      <c r="I3103" s="1">
        <f t="shared" si="337"/>
        <v>6.1287218877544541E-2</v>
      </c>
      <c r="J3103" s="1">
        <f t="shared" si="338"/>
        <v>-4.4242471166557662E-2</v>
      </c>
      <c r="K3103" s="3">
        <v>0.78944814857431156</v>
      </c>
      <c r="L3103" s="3">
        <f t="shared" si="339"/>
        <v>0.75805643472966122</v>
      </c>
      <c r="M3103" s="3">
        <f t="shared" si="340"/>
        <v>3.976412371267396E-2</v>
      </c>
      <c r="N3103" s="19">
        <f t="shared" si="341"/>
        <v>0.75543266563895028</v>
      </c>
      <c r="O3103" s="19">
        <f t="shared" si="342"/>
        <v>0.74720633438306761</v>
      </c>
    </row>
    <row r="3104" spans="1:15" x14ac:dyDescent="0.5">
      <c r="A3104" s="6" t="s">
        <v>3101</v>
      </c>
      <c r="B3104">
        <v>0.80374607393115671</v>
      </c>
      <c r="C3104">
        <v>0.77210724271448639</v>
      </c>
      <c r="D3104">
        <v>0.78972186768199726</v>
      </c>
      <c r="E3104">
        <v>0.78482993773122134</v>
      </c>
      <c r="F3104">
        <v>0.59734839596830602</v>
      </c>
      <c r="G3104" s="1">
        <v>0.69147968461729525</v>
      </c>
      <c r="H3104" s="1">
        <f t="shared" si="336"/>
        <v>0.74955070360543341</v>
      </c>
      <c r="I3104" s="1">
        <f t="shared" si="337"/>
        <v>8.3980802733601645E-2</v>
      </c>
      <c r="J3104" s="1">
        <f t="shared" si="338"/>
        <v>-5.8071018988138157E-2</v>
      </c>
      <c r="K3104" s="3">
        <v>0.7819893792254371</v>
      </c>
      <c r="L3104" s="3">
        <f t="shared" si="339"/>
        <v>0.73871162954028891</v>
      </c>
      <c r="M3104" s="3">
        <f t="shared" si="340"/>
        <v>5.5343142547555998E-2</v>
      </c>
      <c r="N3104" s="19">
        <f t="shared" si="341"/>
        <v>0.73203250690544941</v>
      </c>
      <c r="O3104" s="19">
        <f t="shared" si="342"/>
        <v>0.72049463475013975</v>
      </c>
    </row>
    <row r="3105" spans="1:15" x14ac:dyDescent="0.5">
      <c r="A3105" s="6" t="s">
        <v>3102</v>
      </c>
      <c r="B3105">
        <v>0.87496404812650586</v>
      </c>
      <c r="C3105">
        <v>0.84891696631688818</v>
      </c>
      <c r="D3105">
        <v>0.8418620045223062</v>
      </c>
      <c r="E3105">
        <v>0.81700281305191058</v>
      </c>
      <c r="F3105">
        <v>0.56620598466071592</v>
      </c>
      <c r="G3105" s="1">
        <v>0.73833598779106502</v>
      </c>
      <c r="H3105" s="1">
        <f t="shared" si="336"/>
        <v>0.78979036333566532</v>
      </c>
      <c r="I3105" s="1">
        <f t="shared" si="337"/>
        <v>6.9689648609084068E-2</v>
      </c>
      <c r="J3105" s="1">
        <f t="shared" si="338"/>
        <v>-5.1454375544600306E-2</v>
      </c>
      <c r="K3105" s="3">
        <v>0.84607646946161386</v>
      </c>
      <c r="L3105" s="3">
        <f t="shared" si="339"/>
        <v>0.77275562637749728</v>
      </c>
      <c r="M3105" s="3">
        <f t="shared" si="340"/>
        <v>8.6659830086957768E-2</v>
      </c>
      <c r="N3105" s="19">
        <f t="shared" si="341"/>
        <v>0.75752335838961904</v>
      </c>
      <c r="O3105" s="19">
        <f t="shared" si="342"/>
        <v>0.74065562916308159</v>
      </c>
    </row>
    <row r="3106" spans="1:15" x14ac:dyDescent="0.5">
      <c r="A3106" s="6" t="s">
        <v>3103</v>
      </c>
      <c r="B3106">
        <v>1.0139265958098029</v>
      </c>
      <c r="C3106">
        <v>0.98353253444400179</v>
      </c>
      <c r="D3106">
        <v>0.9557889874746478</v>
      </c>
      <c r="E3106">
        <v>0.92336401966792758</v>
      </c>
      <c r="F3106">
        <v>0.54485545743189789</v>
      </c>
      <c r="G3106" s="1">
        <v>0.83445950947991043</v>
      </c>
      <c r="H3106" s="1">
        <f t="shared" si="336"/>
        <v>0.88429351896565556</v>
      </c>
      <c r="I3106" s="1">
        <f t="shared" si="337"/>
        <v>5.9720104953690234E-2</v>
      </c>
      <c r="J3106" s="1">
        <f t="shared" si="338"/>
        <v>-4.9834009485745123E-2</v>
      </c>
      <c r="K3106" s="3">
        <v>0.99285983443835191</v>
      </c>
      <c r="L3106" s="3">
        <f t="shared" si="339"/>
        <v>0.85836690359682621</v>
      </c>
      <c r="M3106" s="3">
        <f t="shared" si="340"/>
        <v>0.13546013865855155</v>
      </c>
      <c r="N3106" s="19">
        <f t="shared" si="341"/>
        <v>0.8333337774273909</v>
      </c>
      <c r="O3106" s="19">
        <f t="shared" si="342"/>
        <v>0.8088427354179395</v>
      </c>
    </row>
    <row r="3107" spans="1:15" x14ac:dyDescent="0.5">
      <c r="A3107" s="6" t="s">
        <v>3104</v>
      </c>
      <c r="B3107">
        <v>1.0882105945832239</v>
      </c>
      <c r="C3107">
        <v>1.049678612862825</v>
      </c>
      <c r="D3107">
        <v>1.0185054887999201</v>
      </c>
      <c r="E3107">
        <v>0.98294076550737119</v>
      </c>
      <c r="F3107">
        <v>0.54630617400400483</v>
      </c>
      <c r="G3107" s="1">
        <v>0.89853694287236385</v>
      </c>
      <c r="H3107" s="1">
        <f t="shared" si="336"/>
        <v>0.93712832715146899</v>
      </c>
      <c r="I3107" s="1">
        <f t="shared" si="337"/>
        <v>4.2949134796550034E-2</v>
      </c>
      <c r="J3107" s="1">
        <f t="shared" si="338"/>
        <v>-3.8591384279105134E-2</v>
      </c>
      <c r="K3107" s="3">
        <v>1.056694791163479</v>
      </c>
      <c r="L3107" s="3">
        <f t="shared" si="339"/>
        <v>0.90691187366511805</v>
      </c>
      <c r="M3107" s="3">
        <f t="shared" si="340"/>
        <v>0.14174662234630844</v>
      </c>
      <c r="N3107" s="19">
        <f t="shared" si="341"/>
        <v>0.87835852582557661</v>
      </c>
      <c r="O3107" s="19">
        <f t="shared" si="342"/>
        <v>0.85032913323070791</v>
      </c>
    </row>
    <row r="3108" spans="1:15" x14ac:dyDescent="0.5">
      <c r="A3108" s="6" t="s">
        <v>3105</v>
      </c>
      <c r="B3108">
        <v>1.1115617138270579</v>
      </c>
      <c r="C3108">
        <v>1.068424805055856</v>
      </c>
      <c r="D3108">
        <v>1.025128495240063</v>
      </c>
      <c r="E3108">
        <v>0.99000338293050683</v>
      </c>
      <c r="F3108">
        <v>0.54898755463447235</v>
      </c>
      <c r="G3108" s="1">
        <v>0.93483148538760752</v>
      </c>
      <c r="H3108" s="1">
        <f t="shared" si="336"/>
        <v>0.94882119033759105</v>
      </c>
      <c r="I3108" s="1">
        <f t="shared" si="337"/>
        <v>1.496494840905257E-2</v>
      </c>
      <c r="J3108" s="1">
        <f t="shared" si="338"/>
        <v>-1.3989704949983528E-2</v>
      </c>
      <c r="K3108" s="3">
        <v>1.079974667801203</v>
      </c>
      <c r="L3108" s="3">
        <f t="shared" si="339"/>
        <v>0.91627308563969778</v>
      </c>
      <c r="M3108" s="3">
        <f t="shared" si="340"/>
        <v>0.15157909443820278</v>
      </c>
      <c r="N3108" s="19">
        <f t="shared" si="341"/>
        <v>0.88584274175646605</v>
      </c>
      <c r="O3108" s="19">
        <f t="shared" si="342"/>
        <v>0.85798559105974681</v>
      </c>
    </row>
    <row r="3109" spans="1:15" x14ac:dyDescent="0.5">
      <c r="A3109" s="6" t="s">
        <v>3106</v>
      </c>
      <c r="B3109">
        <v>1.128454243989905</v>
      </c>
      <c r="C3109">
        <v>1.0834491890202771</v>
      </c>
      <c r="D3109">
        <v>1.0434083167902941</v>
      </c>
      <c r="E3109">
        <v>1.0221940148638</v>
      </c>
      <c r="F3109">
        <v>0.56966162413584709</v>
      </c>
      <c r="G3109" s="1">
        <v>0.97100781424201998</v>
      </c>
      <c r="H3109" s="1">
        <f t="shared" si="336"/>
        <v>0.96943347776002453</v>
      </c>
      <c r="I3109" s="1">
        <f t="shared" si="337"/>
        <v>1.6213427522459214E-3</v>
      </c>
      <c r="J3109" s="1">
        <f t="shared" si="338"/>
        <v>1.5743364819954531E-3</v>
      </c>
      <c r="K3109" s="3">
        <v>1.10004687594052</v>
      </c>
      <c r="L3109" s="3">
        <f t="shared" si="339"/>
        <v>0.93762932451404857</v>
      </c>
      <c r="M3109" s="3">
        <f t="shared" si="340"/>
        <v>0.14764602761823889</v>
      </c>
      <c r="N3109" s="19">
        <f t="shared" si="341"/>
        <v>0.90846535161280284</v>
      </c>
      <c r="O3109" s="19">
        <f t="shared" si="342"/>
        <v>0.88147675857730456</v>
      </c>
    </row>
    <row r="3110" spans="1:15" x14ac:dyDescent="0.5">
      <c r="A3110" s="6" t="s">
        <v>3107</v>
      </c>
      <c r="B3110">
        <v>1.0506383740528731</v>
      </c>
      <c r="C3110">
        <v>1.0343382377127599</v>
      </c>
      <c r="D3110">
        <v>0.99712491785577184</v>
      </c>
      <c r="E3110">
        <v>0.97406185728657835</v>
      </c>
      <c r="F3110">
        <v>0.58214515192528882</v>
      </c>
      <c r="G3110" s="1">
        <v>0.96515101089621314</v>
      </c>
      <c r="H3110" s="1">
        <f t="shared" si="336"/>
        <v>0.92766170776665435</v>
      </c>
      <c r="I3110" s="1">
        <f t="shared" si="337"/>
        <v>3.8842940334018021E-2</v>
      </c>
      <c r="J3110" s="1">
        <f t="shared" si="338"/>
        <v>3.7489303129558782E-2</v>
      </c>
      <c r="K3110" s="3">
        <v>1.048844024542597</v>
      </c>
      <c r="L3110" s="3">
        <f t="shared" si="339"/>
        <v>0.90306637450941074</v>
      </c>
      <c r="M3110" s="3">
        <f t="shared" si="340"/>
        <v>0.13898887405757032</v>
      </c>
      <c r="N3110" s="19">
        <f t="shared" si="341"/>
        <v>0.87681200186874086</v>
      </c>
      <c r="O3110" s="19">
        <f t="shared" si="342"/>
        <v>0.85274941867133458</v>
      </c>
    </row>
    <row r="3111" spans="1:15" x14ac:dyDescent="0.5">
      <c r="A3111" s="6" t="s">
        <v>3108</v>
      </c>
      <c r="B3111">
        <v>1.06940834902822</v>
      </c>
      <c r="C3111">
        <v>1.0446574947972631</v>
      </c>
      <c r="D3111">
        <v>1.0171771101317919</v>
      </c>
      <c r="E3111">
        <v>0.95750035499920771</v>
      </c>
      <c r="F3111">
        <v>0.60707658857876456</v>
      </c>
      <c r="G3111" s="1">
        <v>0.98202366547072317</v>
      </c>
      <c r="H3111" s="1">
        <f t="shared" si="336"/>
        <v>0.93916397950704944</v>
      </c>
      <c r="I3111" s="1">
        <f t="shared" si="337"/>
        <v>4.3644249594666715E-2</v>
      </c>
      <c r="J3111" s="1">
        <f t="shared" si="338"/>
        <v>4.2859685963673733E-2</v>
      </c>
      <c r="K3111" s="3">
        <v>1.056507043677783</v>
      </c>
      <c r="L3111" s="3">
        <f t="shared" si="339"/>
        <v>0.91311510560281539</v>
      </c>
      <c r="M3111" s="3">
        <f t="shared" si="340"/>
        <v>0.13572265223694976</v>
      </c>
      <c r="N3111" s="19">
        <f t="shared" si="341"/>
        <v>0.88680662776392583</v>
      </c>
      <c r="O3111" s="19">
        <f t="shared" si="342"/>
        <v>0.86073253129035243</v>
      </c>
    </row>
    <row r="3112" spans="1:15" x14ac:dyDescent="0.5">
      <c r="A3112" s="6" t="s">
        <v>3109</v>
      </c>
      <c r="B3112">
        <v>1.096145642561176</v>
      </c>
      <c r="C3112">
        <v>1.0654080861458799</v>
      </c>
      <c r="D3112">
        <v>1.047647976263248</v>
      </c>
      <c r="E3112">
        <v>1.03119420977746</v>
      </c>
      <c r="F3112">
        <v>0.63038706227089736</v>
      </c>
      <c r="G3112" s="1">
        <v>0.99939758885646746</v>
      </c>
      <c r="H3112" s="1">
        <f t="shared" si="336"/>
        <v>0.97415659540373234</v>
      </c>
      <c r="I3112" s="1">
        <f t="shared" si="337"/>
        <v>2.5256208073922225E-2</v>
      </c>
      <c r="J3112" s="1">
        <f t="shared" si="338"/>
        <v>2.5240993452735117E-2</v>
      </c>
      <c r="K3112" s="3">
        <v>1.0716307258684721</v>
      </c>
      <c r="L3112" s="3">
        <f t="shared" si="339"/>
        <v>0.9497587859722435</v>
      </c>
      <c r="M3112" s="3">
        <f t="shared" si="340"/>
        <v>0.11372568642753407</v>
      </c>
      <c r="N3112" s="19">
        <f t="shared" si="341"/>
        <v>0.92662892593751622</v>
      </c>
      <c r="O3112" s="19">
        <f t="shared" si="342"/>
        <v>0.90242511587237006</v>
      </c>
    </row>
    <row r="3113" spans="1:15" x14ac:dyDescent="0.5">
      <c r="A3113" s="6" t="s">
        <v>3110</v>
      </c>
      <c r="B3113">
        <v>1.099001748616135</v>
      </c>
      <c r="C3113">
        <v>1.0621312635926561</v>
      </c>
      <c r="D3113">
        <v>1.04498372412521</v>
      </c>
      <c r="E3113">
        <v>1.040345185418482</v>
      </c>
      <c r="F3113">
        <v>0.64958204080195936</v>
      </c>
      <c r="G3113" s="1">
        <v>0.99051280022097998</v>
      </c>
      <c r="H3113" s="1">
        <f t="shared" si="336"/>
        <v>0.97920879251088844</v>
      </c>
      <c r="I3113" s="1">
        <f t="shared" si="337"/>
        <v>1.1412278274010857E-2</v>
      </c>
      <c r="J3113" s="1">
        <f t="shared" si="338"/>
        <v>1.1304007710091546E-2</v>
      </c>
      <c r="K3113" s="3">
        <v>1.054354440300721</v>
      </c>
      <c r="L3113" s="3">
        <f t="shared" si="339"/>
        <v>0.95525020128983906</v>
      </c>
      <c r="M3113" s="3">
        <f t="shared" si="340"/>
        <v>9.3995183424860074E-2</v>
      </c>
      <c r="N3113" s="19">
        <f t="shared" si="341"/>
        <v>0.93387398882927575</v>
      </c>
      <c r="O3113" s="19">
        <f t="shared" si="342"/>
        <v>0.91165204177008885</v>
      </c>
    </row>
    <row r="3114" spans="1:15" x14ac:dyDescent="0.5">
      <c r="A3114" s="6" t="s">
        <v>3111</v>
      </c>
      <c r="B3114">
        <v>1.0759650278909361</v>
      </c>
      <c r="C3114">
        <v>1.057502264608323</v>
      </c>
      <c r="D3114">
        <v>1.0498703348881251</v>
      </c>
      <c r="E3114">
        <v>1.046370997241298</v>
      </c>
      <c r="F3114">
        <v>0.67825829430802753</v>
      </c>
      <c r="G3114" s="1">
        <v>0.978426860706476</v>
      </c>
      <c r="H3114" s="1">
        <f t="shared" si="336"/>
        <v>0.98159338378734184</v>
      </c>
      <c r="I3114" s="1">
        <f t="shared" si="337"/>
        <v>3.2363411186191772E-3</v>
      </c>
      <c r="J3114" s="1">
        <f t="shared" si="338"/>
        <v>-3.1665230808658462E-3</v>
      </c>
      <c r="K3114" s="3">
        <v>1.0493647938653119</v>
      </c>
      <c r="L3114" s="3">
        <f t="shared" si="339"/>
        <v>0.96271905496662291</v>
      </c>
      <c r="M3114" s="3">
        <f t="shared" si="340"/>
        <v>8.2569702552656957E-2</v>
      </c>
      <c r="N3114" s="19">
        <f t="shared" si="341"/>
        <v>0.9437624130382829</v>
      </c>
      <c r="O3114" s="19">
        <f t="shared" si="342"/>
        <v>0.92254082866831466</v>
      </c>
    </row>
    <row r="3115" spans="1:15" x14ac:dyDescent="0.5">
      <c r="A3115" s="6" t="s">
        <v>3112</v>
      </c>
      <c r="B3115">
        <v>1.059610234218803</v>
      </c>
      <c r="C3115">
        <v>1.0350874328756621</v>
      </c>
      <c r="D3115">
        <v>1.0400188676316731</v>
      </c>
      <c r="E3115">
        <v>1.050393622394816</v>
      </c>
      <c r="F3115">
        <v>0.72564595415445532</v>
      </c>
      <c r="G3115" s="1">
        <v>0.96391955158134113</v>
      </c>
      <c r="H3115" s="1">
        <f t="shared" si="336"/>
        <v>0.98215122225508189</v>
      </c>
      <c r="I3115" s="1">
        <f t="shared" si="337"/>
        <v>1.8914099878803287E-2</v>
      </c>
      <c r="J3115" s="1">
        <f t="shared" si="338"/>
        <v>-1.8231670673740763E-2</v>
      </c>
      <c r="K3115" s="3">
        <v>1.0364002077601251</v>
      </c>
      <c r="L3115" s="3">
        <f t="shared" si="339"/>
        <v>0.96665941986233772</v>
      </c>
      <c r="M3115" s="3">
        <f t="shared" si="340"/>
        <v>6.7291368117835121E-2</v>
      </c>
      <c r="N3115" s="19">
        <f t="shared" si="341"/>
        <v>0.95297381725967278</v>
      </c>
      <c r="O3115" s="19">
        <f t="shared" si="342"/>
        <v>0.93556480718527291</v>
      </c>
    </row>
    <row r="3116" spans="1:15" x14ac:dyDescent="0.5">
      <c r="A3116" s="6" t="s">
        <v>3113</v>
      </c>
      <c r="B3116">
        <v>1.026007614496911</v>
      </c>
      <c r="C3116">
        <v>1.010502351929176</v>
      </c>
      <c r="D3116">
        <v>1.0210435284759221</v>
      </c>
      <c r="E3116">
        <v>1.0508029273633031</v>
      </c>
      <c r="F3116">
        <v>0.79894517481366634</v>
      </c>
      <c r="G3116" s="1">
        <v>0.95567166920012792</v>
      </c>
      <c r="H3116" s="1">
        <f t="shared" si="336"/>
        <v>0.98146031941579592</v>
      </c>
      <c r="I3116" s="1">
        <f t="shared" si="337"/>
        <v>2.6984843274942355E-2</v>
      </c>
      <c r="J3116" s="1">
        <f t="shared" si="338"/>
        <v>-2.5788650215668008E-2</v>
      </c>
      <c r="K3116" s="3">
        <v>1.0113521501908329</v>
      </c>
      <c r="L3116" s="3">
        <f t="shared" si="339"/>
        <v>0.97255086039957273</v>
      </c>
      <c r="M3116" s="3">
        <f t="shared" si="340"/>
        <v>3.8365755967334166E-2</v>
      </c>
      <c r="N3116" s="19">
        <f t="shared" si="341"/>
        <v>0.96496056209365211</v>
      </c>
      <c r="O3116" s="19">
        <f t="shared" si="342"/>
        <v>0.95374396881719803</v>
      </c>
    </row>
    <row r="3117" spans="1:15" x14ac:dyDescent="0.5">
      <c r="A3117" s="6" t="s">
        <v>3114</v>
      </c>
      <c r="B3117">
        <v>1.0298957400795039</v>
      </c>
      <c r="C3117">
        <v>1.0204911172764961</v>
      </c>
      <c r="D3117">
        <v>1.0307118227767831</v>
      </c>
      <c r="E3117">
        <v>1.056370076853786</v>
      </c>
      <c r="F3117">
        <v>0.85232285123456164</v>
      </c>
      <c r="G3117" s="1">
        <v>0.980806413239806</v>
      </c>
      <c r="H3117" s="1">
        <f t="shared" si="336"/>
        <v>0.99795832164422615</v>
      </c>
      <c r="I3117" s="1">
        <f t="shared" si="337"/>
        <v>1.7487557353712508E-2</v>
      </c>
      <c r="J3117" s="1">
        <f t="shared" si="338"/>
        <v>-1.7151908404420158E-2</v>
      </c>
      <c r="K3117" s="3">
        <v>1.0170808832702201</v>
      </c>
      <c r="L3117" s="3">
        <f t="shared" si="339"/>
        <v>0.9915708379571706</v>
      </c>
      <c r="M3117" s="3">
        <f t="shared" si="340"/>
        <v>2.5081628936950432E-2</v>
      </c>
      <c r="N3117" s="19">
        <f t="shared" si="341"/>
        <v>0.98578678209330539</v>
      </c>
      <c r="O3117" s="19">
        <f t="shared" si="342"/>
        <v>0.97680177395660994</v>
      </c>
    </row>
    <row r="3118" spans="1:15" x14ac:dyDescent="0.5">
      <c r="A3118" s="6" t="s">
        <v>3115</v>
      </c>
      <c r="B3118">
        <v>1.0769085429575309</v>
      </c>
      <c r="C3118">
        <v>1.0602555568319869</v>
      </c>
      <c r="D3118">
        <v>1.070267587838263</v>
      </c>
      <c r="E3118">
        <v>1.0442275634283871</v>
      </c>
      <c r="F3118">
        <v>0.8517387612289381</v>
      </c>
      <c r="G3118" s="1">
        <v>0.9695080286811345</v>
      </c>
      <c r="H3118" s="1">
        <f t="shared" si="336"/>
        <v>1.0206796024570211</v>
      </c>
      <c r="I3118" s="1">
        <f t="shared" si="337"/>
        <v>5.2780969586706306E-2</v>
      </c>
      <c r="J3118" s="1">
        <f t="shared" si="338"/>
        <v>-5.1171573775886547E-2</v>
      </c>
      <c r="K3118" s="3">
        <v>1.061137697442416</v>
      </c>
      <c r="L3118" s="3">
        <f t="shared" si="339"/>
        <v>1.0094338143569193</v>
      </c>
      <c r="M3118" s="3">
        <f t="shared" si="340"/>
        <v>4.872495172880479E-2</v>
      </c>
      <c r="N3118" s="19">
        <f t="shared" si="341"/>
        <v>0.99926946586190568</v>
      </c>
      <c r="O3118" s="19">
        <f t="shared" si="342"/>
        <v>0.98506984146663412</v>
      </c>
    </row>
    <row r="3119" spans="1:15" x14ac:dyDescent="0.5">
      <c r="A3119" s="6" t="s">
        <v>3116</v>
      </c>
      <c r="B3119">
        <v>1.058024502665972</v>
      </c>
      <c r="C3119">
        <v>1.0444698939117141</v>
      </c>
      <c r="D3119">
        <v>1.0405884725672281</v>
      </c>
      <c r="E3119">
        <v>1.0579474057801359</v>
      </c>
      <c r="F3119">
        <v>0.85522549179997587</v>
      </c>
      <c r="G3119" s="1">
        <v>0.98866212649223029</v>
      </c>
      <c r="H3119" s="1">
        <f t="shared" si="336"/>
        <v>1.0112511533450053</v>
      </c>
      <c r="I3119" s="1">
        <f t="shared" si="337"/>
        <v>2.2848075442032722E-2</v>
      </c>
      <c r="J3119" s="1">
        <f t="shared" si="338"/>
        <v>-2.2589026852774974E-2</v>
      </c>
      <c r="K3119" s="3">
        <v>1.042863969540716</v>
      </c>
      <c r="L3119" s="3">
        <f t="shared" si="339"/>
        <v>1.001896483480812</v>
      </c>
      <c r="M3119" s="3">
        <f t="shared" si="340"/>
        <v>3.928363358640765E-2</v>
      </c>
      <c r="N3119" s="19">
        <f t="shared" si="341"/>
        <v>0.9933818013946315</v>
      </c>
      <c r="O3119" s="19">
        <f t="shared" si="342"/>
        <v>0.98394046716011219</v>
      </c>
    </row>
    <row r="3120" spans="1:15" x14ac:dyDescent="0.5">
      <c r="A3120" s="6" t="s">
        <v>3117</v>
      </c>
      <c r="B3120">
        <v>1.0412051404510589</v>
      </c>
      <c r="C3120">
        <v>1.026616089828043</v>
      </c>
      <c r="D3120">
        <v>1.0191185635858191</v>
      </c>
      <c r="E3120">
        <v>1.0273292874206219</v>
      </c>
      <c r="F3120">
        <v>0.83071363401358878</v>
      </c>
      <c r="G3120" s="1">
        <v>0.96884190408438731</v>
      </c>
      <c r="H3120" s="1">
        <f t="shared" si="336"/>
        <v>0.98899654305982632</v>
      </c>
      <c r="I3120" s="1">
        <f t="shared" si="337"/>
        <v>2.0802815083113411E-2</v>
      </c>
      <c r="J3120" s="1">
        <f t="shared" si="338"/>
        <v>-2.015463897543901E-2</v>
      </c>
      <c r="K3120" s="3">
        <v>1.0152842967392319</v>
      </c>
      <c r="L3120" s="3">
        <f t="shared" si="339"/>
        <v>0.97855482358157997</v>
      </c>
      <c r="M3120" s="3">
        <f t="shared" si="340"/>
        <v>3.6176540182503825E-2</v>
      </c>
      <c r="N3120" s="19">
        <f t="shared" si="341"/>
        <v>0.96894257033228715</v>
      </c>
      <c r="O3120" s="19">
        <f t="shared" si="342"/>
        <v>0.9589073716815808</v>
      </c>
    </row>
    <row r="3121" spans="1:15" x14ac:dyDescent="0.5">
      <c r="A3121" s="6" t="s">
        <v>3118</v>
      </c>
      <c r="B3121">
        <v>0.98265959922939716</v>
      </c>
      <c r="C3121">
        <v>0.97862923335970287</v>
      </c>
      <c r="D3121">
        <v>0.96769702834052307</v>
      </c>
      <c r="E3121">
        <v>0.99304698671455116</v>
      </c>
      <c r="F3121">
        <v>0.80797004457497601</v>
      </c>
      <c r="G3121" s="1">
        <v>0.93369518672941376</v>
      </c>
      <c r="H3121" s="1">
        <f t="shared" si="336"/>
        <v>0.94600057844383001</v>
      </c>
      <c r="I3121" s="1">
        <f t="shared" si="337"/>
        <v>1.3179238673726149E-2</v>
      </c>
      <c r="J3121" s="1">
        <f t="shared" si="338"/>
        <v>-1.2305391714416247E-2</v>
      </c>
      <c r="K3121" s="3">
        <v>0.96941114738121215</v>
      </c>
      <c r="L3121" s="3">
        <f t="shared" si="339"/>
        <v>0.93866877428671669</v>
      </c>
      <c r="M3121" s="3">
        <f t="shared" si="340"/>
        <v>3.1712419624576792E-2</v>
      </c>
      <c r="N3121" s="19">
        <f t="shared" si="341"/>
        <v>0.93067668247211943</v>
      </c>
      <c r="O3121" s="19">
        <f t="shared" si="342"/>
        <v>0.92327261329843879</v>
      </c>
    </row>
    <row r="3122" spans="1:15" x14ac:dyDescent="0.5">
      <c r="A3122" s="6" t="s">
        <v>3119</v>
      </c>
      <c r="B3122">
        <v>0.91198862733476294</v>
      </c>
      <c r="C3122">
        <v>0.90930088806748899</v>
      </c>
      <c r="D3122">
        <v>0.91415836148739216</v>
      </c>
      <c r="E3122">
        <v>0.95549506161316133</v>
      </c>
      <c r="F3122">
        <v>0.7952226952532786</v>
      </c>
      <c r="G3122" s="1">
        <v>0.90290119822835635</v>
      </c>
      <c r="H3122" s="1">
        <f t="shared" si="336"/>
        <v>0.8972331267512168</v>
      </c>
      <c r="I3122" s="1">
        <f t="shared" si="337"/>
        <v>6.277620949292408E-3</v>
      </c>
      <c r="J3122" s="1">
        <f t="shared" si="338"/>
        <v>5.6680714771395468E-3</v>
      </c>
      <c r="K3122" s="3">
        <v>0.91154975294952734</v>
      </c>
      <c r="L3122" s="3">
        <f t="shared" si="339"/>
        <v>0.89428202663450751</v>
      </c>
      <c r="M3122" s="3">
        <f t="shared" si="340"/>
        <v>1.894326256920827E-2</v>
      </c>
      <c r="N3122" s="19">
        <f t="shared" si="341"/>
        <v>0.89127825434791119</v>
      </c>
      <c r="O3122" s="19">
        <f t="shared" si="342"/>
        <v>0.88670223292001515</v>
      </c>
    </row>
    <row r="3123" spans="1:15" x14ac:dyDescent="0.5">
      <c r="A3123" s="6" t="s">
        <v>3120</v>
      </c>
      <c r="B3123">
        <v>0.86792171301549181</v>
      </c>
      <c r="C3123">
        <v>0.85423474149937328</v>
      </c>
      <c r="D3123">
        <v>0.85740082716423494</v>
      </c>
      <c r="E3123">
        <v>0.91565253348592723</v>
      </c>
      <c r="F3123">
        <v>0.77211567203338882</v>
      </c>
      <c r="G3123" s="1">
        <v>0.87057900999850391</v>
      </c>
      <c r="H3123" s="1">
        <f t="shared" si="336"/>
        <v>0.85346509743968324</v>
      </c>
      <c r="I3123" s="1">
        <f t="shared" si="337"/>
        <v>1.9658080843058777E-2</v>
      </c>
      <c r="J3123" s="1">
        <f t="shared" si="338"/>
        <v>1.7113912558820665E-2</v>
      </c>
      <c r="K3123" s="3">
        <v>0.86305760732490688</v>
      </c>
      <c r="L3123" s="3">
        <f t="shared" si="339"/>
        <v>0.85057377432452141</v>
      </c>
      <c r="M3123" s="3">
        <f t="shared" si="340"/>
        <v>1.4464657856478174E-2</v>
      </c>
      <c r="N3123" s="19">
        <f t="shared" si="341"/>
        <v>0.84984158088955097</v>
      </c>
      <c r="O3123" s="19">
        <f t="shared" si="342"/>
        <v>0.84832973163461445</v>
      </c>
    </row>
    <row r="3124" spans="1:15" x14ac:dyDescent="0.5">
      <c r="A3124" s="6" t="s">
        <v>3121</v>
      </c>
      <c r="B3124">
        <v>0.84055338587043826</v>
      </c>
      <c r="C3124">
        <v>0.824262101466116</v>
      </c>
      <c r="D3124">
        <v>0.82422463738096585</v>
      </c>
      <c r="E3124">
        <v>0.90865492332249242</v>
      </c>
      <c r="F3124">
        <v>0.766899310592985</v>
      </c>
      <c r="G3124" s="1">
        <v>0.85577764104132414</v>
      </c>
      <c r="H3124" s="1">
        <f t="shared" si="336"/>
        <v>0.8329188717265994</v>
      </c>
      <c r="I3124" s="1">
        <f t="shared" si="337"/>
        <v>2.6711108374962711E-2</v>
      </c>
      <c r="J3124" s="1">
        <f t="shared" si="338"/>
        <v>2.2858769314724747E-2</v>
      </c>
      <c r="K3124" s="3">
        <v>0.83085756088048568</v>
      </c>
      <c r="L3124" s="3">
        <f t="shared" si="339"/>
        <v>0.83139196889783185</v>
      </c>
      <c r="M3124" s="3">
        <f t="shared" si="340"/>
        <v>6.4320052257794632E-4</v>
      </c>
      <c r="N3124" s="19">
        <f t="shared" si="341"/>
        <v>0.83281794238417495</v>
      </c>
      <c r="O3124" s="19">
        <f t="shared" si="342"/>
        <v>0.83453660338481672</v>
      </c>
    </row>
    <row r="3125" spans="1:15" x14ac:dyDescent="0.5">
      <c r="A3125" s="6" t="s">
        <v>3122</v>
      </c>
      <c r="B3125">
        <v>0.82160192882335847</v>
      </c>
      <c r="C3125">
        <v>0.80925705157041472</v>
      </c>
      <c r="D3125">
        <v>0.80144133933499706</v>
      </c>
      <c r="E3125">
        <v>0.88376256012875054</v>
      </c>
      <c r="F3125">
        <v>0.75091607245460268</v>
      </c>
      <c r="G3125" s="1">
        <v>0.83415928430954545</v>
      </c>
      <c r="H3125" s="1">
        <f t="shared" si="336"/>
        <v>0.81339579046242461</v>
      </c>
      <c r="I3125" s="1">
        <f t="shared" si="337"/>
        <v>2.4891521604662476E-2</v>
      </c>
      <c r="J3125" s="1">
        <f t="shared" si="338"/>
        <v>2.076349384712084E-2</v>
      </c>
      <c r="K3125" s="3">
        <v>0.81300667061587839</v>
      </c>
      <c r="L3125" s="3">
        <f t="shared" si="339"/>
        <v>0.81175456279023783</v>
      </c>
      <c r="M3125" s="3">
        <f t="shared" si="340"/>
        <v>1.5400953902285287E-3</v>
      </c>
      <c r="N3125" s="19">
        <f t="shared" si="341"/>
        <v>0.8122540650342025</v>
      </c>
      <c r="O3125" s="19">
        <f t="shared" si="342"/>
        <v>0.81441661017404365</v>
      </c>
    </row>
    <row r="3126" spans="1:15" x14ac:dyDescent="0.5">
      <c r="A3126" s="6" t="s">
        <v>3123</v>
      </c>
      <c r="B3126">
        <v>0.81884870521047304</v>
      </c>
      <c r="C3126">
        <v>0.8036226810126389</v>
      </c>
      <c r="D3126">
        <v>0.79898993956761288</v>
      </c>
      <c r="E3126">
        <v>0.85827941336652447</v>
      </c>
      <c r="F3126">
        <v>0.72025934632481547</v>
      </c>
      <c r="G3126" s="1">
        <v>0.80969522185580756</v>
      </c>
      <c r="H3126" s="1">
        <f t="shared" si="336"/>
        <v>0.800000017096413</v>
      </c>
      <c r="I3126" s="1">
        <f t="shared" si="337"/>
        <v>1.1973894000724516E-2</v>
      </c>
      <c r="J3126" s="1">
        <f t="shared" si="338"/>
        <v>9.6952047593945601E-3</v>
      </c>
      <c r="K3126" s="3">
        <v>0.80700876066578964</v>
      </c>
      <c r="L3126" s="3">
        <f t="shared" si="339"/>
        <v>0.79623027947360092</v>
      </c>
      <c r="M3126" s="3">
        <f t="shared" si="340"/>
        <v>1.3356089447277338E-2</v>
      </c>
      <c r="N3126" s="19">
        <f t="shared" si="341"/>
        <v>0.79475179916579342</v>
      </c>
      <c r="O3126" s="19">
        <f t="shared" si="342"/>
        <v>0.79390417108542954</v>
      </c>
    </row>
    <row r="3127" spans="1:15" x14ac:dyDescent="0.5">
      <c r="A3127" s="6" t="s">
        <v>3124</v>
      </c>
      <c r="B3127">
        <v>0.80809525343894328</v>
      </c>
      <c r="C3127">
        <v>0.78936289904713086</v>
      </c>
      <c r="D3127">
        <v>0.7957917577505097</v>
      </c>
      <c r="E3127">
        <v>0.80823977425234372</v>
      </c>
      <c r="F3127">
        <v>0.6742895008227876</v>
      </c>
      <c r="G3127" s="1">
        <v>0.76159646898146494</v>
      </c>
      <c r="H3127" s="1">
        <f t="shared" si="336"/>
        <v>0.77515583706234303</v>
      </c>
      <c r="I3127" s="1">
        <f t="shared" si="337"/>
        <v>1.7803874667396986E-2</v>
      </c>
      <c r="J3127" s="1">
        <f t="shared" si="338"/>
        <v>-1.3559368080878098E-2</v>
      </c>
      <c r="K3127" s="3">
        <v>0.79439342816871972</v>
      </c>
      <c r="L3127" s="3">
        <f t="shared" si="339"/>
        <v>0.76856795378702292</v>
      </c>
      <c r="M3127" s="3">
        <f t="shared" si="340"/>
        <v>3.2509677781739875E-2</v>
      </c>
      <c r="N3127" s="19">
        <f t="shared" si="341"/>
        <v>0.76440896473500142</v>
      </c>
      <c r="O3127" s="19">
        <f t="shared" si="342"/>
        <v>0.75813240613189969</v>
      </c>
    </row>
    <row r="3128" spans="1:15" x14ac:dyDescent="0.5">
      <c r="A3128" s="6" t="s">
        <v>3125</v>
      </c>
      <c r="B3128">
        <v>0.80488353198638163</v>
      </c>
      <c r="C3128">
        <v>0.79244668300797894</v>
      </c>
      <c r="D3128">
        <v>0.78965021737694596</v>
      </c>
      <c r="E3128">
        <v>0.76744169959941588</v>
      </c>
      <c r="F3128">
        <v>0.63769648836194415</v>
      </c>
      <c r="G3128" s="1">
        <v>0.7261830337296048</v>
      </c>
      <c r="H3128" s="1">
        <f t="shared" si="336"/>
        <v>0.75842372406653324</v>
      </c>
      <c r="I3128" s="1">
        <f t="shared" si="337"/>
        <v>4.4397471215133495E-2</v>
      </c>
      <c r="J3128" s="1">
        <f t="shared" si="338"/>
        <v>-3.2240690336928446E-2</v>
      </c>
      <c r="K3128" s="3">
        <v>0.78560581782598671</v>
      </c>
      <c r="L3128" s="3">
        <f t="shared" si="339"/>
        <v>0.74913176248256375</v>
      </c>
      <c r="M3128" s="3">
        <f t="shared" si="340"/>
        <v>4.6427934360717835E-2</v>
      </c>
      <c r="N3128" s="19">
        <f t="shared" si="341"/>
        <v>0.7404687783774806</v>
      </c>
      <c r="O3128" s="19">
        <f t="shared" si="342"/>
        <v>0.73063249057758761</v>
      </c>
    </row>
    <row r="3129" spans="1:15" x14ac:dyDescent="0.5">
      <c r="A3129" s="6" t="s">
        <v>3126</v>
      </c>
      <c r="B3129">
        <v>0.87362849344368576</v>
      </c>
      <c r="C3129">
        <v>0.85745658279467529</v>
      </c>
      <c r="D3129">
        <v>0.83476652577772426</v>
      </c>
      <c r="E3129">
        <v>0.78032818499694501</v>
      </c>
      <c r="F3129">
        <v>0.65532000820087355</v>
      </c>
      <c r="G3129" s="1">
        <v>0.74685621729110963</v>
      </c>
      <c r="H3129" s="1">
        <f t="shared" si="336"/>
        <v>0.80029995904278073</v>
      </c>
      <c r="I3129" s="1">
        <f t="shared" si="337"/>
        <v>7.1558273887729854E-2</v>
      </c>
      <c r="J3129" s="1">
        <f t="shared" si="338"/>
        <v>-5.3443741751671103E-2</v>
      </c>
      <c r="K3129" s="3">
        <v>0.84238563524353349</v>
      </c>
      <c r="L3129" s="3">
        <f t="shared" si="339"/>
        <v>0.78563425216259974</v>
      </c>
      <c r="M3129" s="3">
        <f t="shared" si="340"/>
        <v>6.7369837170272895E-2</v>
      </c>
      <c r="N3129" s="19">
        <f t="shared" si="341"/>
        <v>0.77126978603618468</v>
      </c>
      <c r="O3129" s="19">
        <f t="shared" si="342"/>
        <v>0.75857043808787661</v>
      </c>
    </row>
    <row r="3130" spans="1:15" x14ac:dyDescent="0.5">
      <c r="A3130" s="6" t="s">
        <v>3127</v>
      </c>
      <c r="B3130">
        <v>1.0141751751263659</v>
      </c>
      <c r="C3130">
        <v>0.99864241124354447</v>
      </c>
      <c r="D3130">
        <v>0.95606959285342619</v>
      </c>
      <c r="E3130">
        <v>0.85864267152605589</v>
      </c>
      <c r="F3130">
        <v>0.75863119206893537</v>
      </c>
      <c r="G3130" s="1">
        <v>0.84644948416317267</v>
      </c>
      <c r="H3130" s="1">
        <f t="shared" si="336"/>
        <v>0.91723220856366561</v>
      </c>
      <c r="I3130" s="1">
        <f t="shared" si="337"/>
        <v>8.3623093551142072E-2</v>
      </c>
      <c r="J3130" s="1">
        <f t="shared" si="338"/>
        <v>-7.0782724400492936E-2</v>
      </c>
      <c r="K3130" s="3">
        <v>0.98903238281353312</v>
      </c>
      <c r="L3130" s="3">
        <f t="shared" si="339"/>
        <v>0.89784361525112533</v>
      </c>
      <c r="M3130" s="3">
        <f t="shared" si="340"/>
        <v>9.2199981665918848E-2</v>
      </c>
      <c r="N3130" s="19">
        <f t="shared" si="341"/>
        <v>0.87768385605264165</v>
      </c>
      <c r="O3130" s="19">
        <f t="shared" si="342"/>
        <v>0.86200670869248486</v>
      </c>
    </row>
    <row r="3131" spans="1:15" x14ac:dyDescent="0.5">
      <c r="A3131" s="6" t="s">
        <v>3128</v>
      </c>
      <c r="B3131">
        <v>1.087081124295241</v>
      </c>
      <c r="C3131">
        <v>1.0639885425690749</v>
      </c>
      <c r="D3131">
        <v>1.016713032005351</v>
      </c>
      <c r="E3131">
        <v>0.92319217177307056</v>
      </c>
      <c r="F3131">
        <v>0.81304906185385084</v>
      </c>
      <c r="G3131" s="1">
        <v>0.90382787538367027</v>
      </c>
      <c r="H3131" s="1">
        <f t="shared" si="336"/>
        <v>0.98080478649931779</v>
      </c>
      <c r="I3131" s="1">
        <f t="shared" si="337"/>
        <v>8.51676665570546E-2</v>
      </c>
      <c r="J3131" s="1">
        <f t="shared" si="338"/>
        <v>-7.6976911115647528E-2</v>
      </c>
      <c r="K3131" s="3">
        <v>1.057450380108073</v>
      </c>
      <c r="L3131" s="3">
        <f t="shared" si="339"/>
        <v>0.95954951894013296</v>
      </c>
      <c r="M3131" s="3">
        <f t="shared" si="340"/>
        <v>9.2581990615894852E-2</v>
      </c>
      <c r="N3131" s="19">
        <f t="shared" si="341"/>
        <v>0.93866171421434463</v>
      </c>
      <c r="O3131" s="19">
        <f t="shared" si="342"/>
        <v>0.92305145065614336</v>
      </c>
    </row>
    <row r="3132" spans="1:15" x14ac:dyDescent="0.5">
      <c r="A3132" s="6" t="s">
        <v>3129</v>
      </c>
      <c r="B3132">
        <v>1.1017073651362601</v>
      </c>
      <c r="C3132">
        <v>1.0812284899708851</v>
      </c>
      <c r="D3132">
        <v>1.023388202265908</v>
      </c>
      <c r="E3132">
        <v>0.95070468868419511</v>
      </c>
      <c r="F3132">
        <v>0.83509989337881707</v>
      </c>
      <c r="G3132" s="1">
        <v>0.93643474140899396</v>
      </c>
      <c r="H3132" s="1">
        <f t="shared" si="336"/>
        <v>0.99842572788721307</v>
      </c>
      <c r="I3132" s="1">
        <f t="shared" si="337"/>
        <v>6.6198939164671733E-2</v>
      </c>
      <c r="J3132" s="1">
        <f t="shared" si="338"/>
        <v>-6.1990986478219101E-2</v>
      </c>
      <c r="K3132" s="3">
        <v>1.084987309245667</v>
      </c>
      <c r="L3132" s="3">
        <f t="shared" si="339"/>
        <v>0.97776940043740379</v>
      </c>
      <c r="M3132" s="3">
        <f t="shared" si="340"/>
        <v>9.881950497910065E-2</v>
      </c>
      <c r="N3132" s="19">
        <f t="shared" si="341"/>
        <v>0.9570775825307074</v>
      </c>
      <c r="O3132" s="19">
        <f t="shared" si="342"/>
        <v>0.94381545858366744</v>
      </c>
    </row>
    <row r="3133" spans="1:15" x14ac:dyDescent="0.5">
      <c r="A3133" s="6" t="s">
        <v>3130</v>
      </c>
      <c r="B3133">
        <v>1.1229267090586159</v>
      </c>
      <c r="C3133">
        <v>1.096261634685195</v>
      </c>
      <c r="D3133">
        <v>1.0421443934175061</v>
      </c>
      <c r="E3133">
        <v>0.97302866320068659</v>
      </c>
      <c r="F3133">
        <v>0.84832417407461547</v>
      </c>
      <c r="G3133" s="1">
        <v>0.97440035866714403</v>
      </c>
      <c r="H3133" s="1">
        <f t="shared" si="336"/>
        <v>1.0165371148873237</v>
      </c>
      <c r="I3133" s="1">
        <f t="shared" si="337"/>
        <v>4.3243781516888381E-2</v>
      </c>
      <c r="J3133" s="1">
        <f t="shared" si="338"/>
        <v>-4.213675622017965E-2</v>
      </c>
      <c r="K3133" s="3">
        <v>1.1008197787742851</v>
      </c>
      <c r="L3133" s="3">
        <f t="shared" si="339"/>
        <v>0.99525919605306545</v>
      </c>
      <c r="M3133" s="3">
        <f t="shared" si="340"/>
        <v>9.5892701745200037E-2</v>
      </c>
      <c r="N3133" s="19">
        <f t="shared" si="341"/>
        <v>0.97505870832663954</v>
      </c>
      <c r="O3133" s="19">
        <f t="shared" si="342"/>
        <v>0.96164157130846617</v>
      </c>
    </row>
    <row r="3134" spans="1:15" x14ac:dyDescent="0.5">
      <c r="A3134" s="6" t="s">
        <v>3131</v>
      </c>
      <c r="B3134">
        <v>1.042912925087345</v>
      </c>
      <c r="C3134">
        <v>1.042306592878834</v>
      </c>
      <c r="D3134">
        <v>0.97189741505213112</v>
      </c>
      <c r="E3134">
        <v>0.95494821813688235</v>
      </c>
      <c r="F3134">
        <v>0.83524448206754764</v>
      </c>
      <c r="G3134" s="1">
        <v>0.95945397023035051</v>
      </c>
      <c r="H3134" s="1">
        <f t="shared" si="336"/>
        <v>0.969461926644548</v>
      </c>
      <c r="I3134" s="1">
        <f t="shared" si="337"/>
        <v>1.0430887488844029E-2</v>
      </c>
      <c r="J3134" s="1">
        <f t="shared" si="338"/>
        <v>-1.0007956414197494E-2</v>
      </c>
      <c r="K3134" s="3">
        <v>1.0610089253917081</v>
      </c>
      <c r="L3134" s="3">
        <f t="shared" si="339"/>
        <v>0.95477172695598855</v>
      </c>
      <c r="M3134" s="3">
        <f t="shared" si="340"/>
        <v>0.10012846819031086</v>
      </c>
      <c r="N3134" s="19">
        <f t="shared" si="341"/>
        <v>0.93726475377141938</v>
      </c>
      <c r="O3134" s="19">
        <f t="shared" si="342"/>
        <v>0.93033822151527712</v>
      </c>
    </row>
    <row r="3135" spans="1:15" x14ac:dyDescent="0.5">
      <c r="A3135" s="6" t="s">
        <v>3132</v>
      </c>
      <c r="B3135">
        <v>1.0623235189954801</v>
      </c>
      <c r="C3135">
        <v>1.061159424544649</v>
      </c>
      <c r="D3135">
        <v>0.9676535584901782</v>
      </c>
      <c r="E3135">
        <v>0.96512877634936822</v>
      </c>
      <c r="F3135">
        <v>0.86244888913050444</v>
      </c>
      <c r="G3135" s="1">
        <v>0.97579238483652364</v>
      </c>
      <c r="H3135" s="1">
        <f t="shared" si="336"/>
        <v>0.98374283350203595</v>
      </c>
      <c r="I3135" s="1">
        <f t="shared" si="337"/>
        <v>8.147684680736943E-3</v>
      </c>
      <c r="J3135" s="1">
        <f t="shared" si="338"/>
        <v>-7.9504486655123108E-3</v>
      </c>
      <c r="K3135" s="3">
        <v>1.072925480143025</v>
      </c>
      <c r="L3135" s="3">
        <f t="shared" si="339"/>
        <v>0.96802669640334715</v>
      </c>
      <c r="M3135" s="3">
        <f t="shared" si="340"/>
        <v>9.7768937061401939E-2</v>
      </c>
      <c r="N3135" s="19">
        <f t="shared" si="341"/>
        <v>0.94940015077508677</v>
      </c>
      <c r="O3135" s="19">
        <f t="shared" si="342"/>
        <v>0.94574946923206848</v>
      </c>
    </row>
    <row r="3136" spans="1:15" x14ac:dyDescent="0.5">
      <c r="A3136" s="6" t="s">
        <v>3133</v>
      </c>
      <c r="B3136">
        <v>1.084250579095456</v>
      </c>
      <c r="C3136">
        <v>1.083494805338663</v>
      </c>
      <c r="D3136">
        <v>1.0341933081013071</v>
      </c>
      <c r="E3136">
        <v>0.97064235504250518</v>
      </c>
      <c r="F3136">
        <v>0.88926148801397831</v>
      </c>
      <c r="G3136" s="1">
        <v>0.98530523380608714</v>
      </c>
      <c r="H3136" s="1">
        <f t="shared" si="336"/>
        <v>1.0123685071183819</v>
      </c>
      <c r="I3136" s="1">
        <f t="shared" si="337"/>
        <v>2.746689288125808E-2</v>
      </c>
      <c r="J3136" s="1">
        <f t="shared" si="338"/>
        <v>-2.7063273312294744E-2</v>
      </c>
      <c r="K3136" s="3">
        <v>1.0975385262469011</v>
      </c>
      <c r="L3136" s="3">
        <f t="shared" si="339"/>
        <v>0.99799209272296707</v>
      </c>
      <c r="M3136" s="3">
        <f t="shared" si="340"/>
        <v>9.06997168148065E-2</v>
      </c>
      <c r="N3136" s="19">
        <f t="shared" si="341"/>
        <v>0.98089155019982799</v>
      </c>
      <c r="O3136" s="19">
        <f t="shared" si="342"/>
        <v>0.97023119861953211</v>
      </c>
    </row>
    <row r="3137" spans="1:15" x14ac:dyDescent="0.5">
      <c r="A3137" s="6" t="s">
        <v>3134</v>
      </c>
      <c r="B3137">
        <v>1.088700404470488</v>
      </c>
      <c r="C3137">
        <v>1.075012888972213</v>
      </c>
      <c r="D3137">
        <v>1.0322554521521361</v>
      </c>
      <c r="E3137">
        <v>0.96276443823728952</v>
      </c>
      <c r="F3137">
        <v>0.89551079829120073</v>
      </c>
      <c r="G3137" s="1">
        <v>0.97251778601404304</v>
      </c>
      <c r="H3137" s="1">
        <f t="shared" si="336"/>
        <v>1.0108487964246655</v>
      </c>
      <c r="I3137" s="1">
        <f t="shared" si="337"/>
        <v>3.9414199885974097E-2</v>
      </c>
      <c r="J3137" s="1">
        <f t="shared" si="338"/>
        <v>-3.8331010410622479E-2</v>
      </c>
      <c r="K3137" s="3">
        <v>1.079422787583884</v>
      </c>
      <c r="L3137" s="3">
        <f t="shared" si="339"/>
        <v>0.99527847481550114</v>
      </c>
      <c r="M3137" s="3">
        <f t="shared" si="340"/>
        <v>7.7953063189194385E-2</v>
      </c>
      <c r="N3137" s="19">
        <f t="shared" si="341"/>
        <v>0.97933159198415853</v>
      </c>
      <c r="O3137" s="19">
        <f t="shared" si="342"/>
        <v>0.96874681995056311</v>
      </c>
    </row>
    <row r="3138" spans="1:15" x14ac:dyDescent="0.5">
      <c r="A3138" s="6" t="s">
        <v>3135</v>
      </c>
      <c r="B3138">
        <v>1.0762621728323289</v>
      </c>
      <c r="C3138">
        <v>1.070963307859834</v>
      </c>
      <c r="D3138">
        <v>1.039495730467177</v>
      </c>
      <c r="E3138">
        <v>0.96379071025386143</v>
      </c>
      <c r="F3138">
        <v>0.90649229410752452</v>
      </c>
      <c r="G3138" s="1">
        <v>0.9580914304616317</v>
      </c>
      <c r="H3138" s="1">
        <f t="shared" ref="H3138:H3201" si="343">AVERAGE(B3138:F3138)</f>
        <v>1.0114008431041452</v>
      </c>
      <c r="I3138" s="1">
        <f t="shared" ref="I3138:I3201" si="344">ABS(G3138-H3138)/G3138</f>
        <v>5.5641258180159039E-2</v>
      </c>
      <c r="J3138" s="1">
        <f t="shared" ref="J3138:J3201" si="345">G3138-H3138</f>
        <v>-5.3309412642513543E-2</v>
      </c>
      <c r="K3138" s="3">
        <v>1.067266002620322</v>
      </c>
      <c r="L3138" s="3">
        <f t="shared" si="339"/>
        <v>0.99842857715850852</v>
      </c>
      <c r="M3138" s="3">
        <f t="shared" si="340"/>
        <v>6.4498845922952422E-2</v>
      </c>
      <c r="N3138" s="19">
        <f t="shared" si="341"/>
        <v>0.98392163101824326</v>
      </c>
      <c r="O3138" s="19">
        <f t="shared" si="342"/>
        <v>0.97280681112845657</v>
      </c>
    </row>
    <row r="3139" spans="1:15" x14ac:dyDescent="0.5">
      <c r="A3139" s="6" t="s">
        <v>3136</v>
      </c>
      <c r="B3139">
        <v>1.0329732670424041</v>
      </c>
      <c r="C3139">
        <v>1.0467775962703461</v>
      </c>
      <c r="D3139">
        <v>1.0350630049002769</v>
      </c>
      <c r="E3139">
        <v>0.97505743143051382</v>
      </c>
      <c r="F3139">
        <v>0.92501111676644332</v>
      </c>
      <c r="G3139" s="1">
        <v>0.93889176275860553</v>
      </c>
      <c r="H3139" s="1">
        <f t="shared" si="343"/>
        <v>1.0029764832819967</v>
      </c>
      <c r="I3139" s="1">
        <f t="shared" si="344"/>
        <v>6.8255706424668841E-2</v>
      </c>
      <c r="J3139" s="1">
        <f t="shared" si="345"/>
        <v>-6.4084720523391203E-2</v>
      </c>
      <c r="K3139" s="3">
        <v>1.0444784897058921</v>
      </c>
      <c r="L3139" s="3">
        <f t="shared" ref="L3139:L3202" si="346">SUM(C3139:F3139,H3139)/5</f>
        <v>0.99697712652991544</v>
      </c>
      <c r="M3139" s="3">
        <f t="shared" ref="M3139:M3202" si="347">ABS(K3139-L3139)/K3139</f>
        <v>4.5478546130090475E-2</v>
      </c>
      <c r="N3139" s="19">
        <f t="shared" ref="N3139:N3202" si="348">(L3139+H3139+F3139+E3139+D3139)/5</f>
        <v>0.98701703258182916</v>
      </c>
      <c r="O3139" s="19">
        <f t="shared" ref="O3139:O3202" si="349">(N3139+L3139+H3139+F3139+E3139)/5</f>
        <v>0.97740783811813969</v>
      </c>
    </row>
    <row r="3140" spans="1:15" x14ac:dyDescent="0.5">
      <c r="A3140" s="6" t="s">
        <v>3137</v>
      </c>
      <c r="B3140">
        <v>1.002629656355144</v>
      </c>
      <c r="C3140">
        <v>1.0246116906724561</v>
      </c>
      <c r="D3140">
        <v>1.0157168229522731</v>
      </c>
      <c r="E3140">
        <v>0.99916639695295473</v>
      </c>
      <c r="F3140">
        <v>0.94374486039900762</v>
      </c>
      <c r="G3140" s="1">
        <v>0.93586699416717878</v>
      </c>
      <c r="H3140" s="1">
        <f t="shared" si="343"/>
        <v>0.9971738854663672</v>
      </c>
      <c r="I3140" s="1">
        <f t="shared" si="344"/>
        <v>6.5508124211330884E-2</v>
      </c>
      <c r="J3140" s="1">
        <f t="shared" si="345"/>
        <v>-6.1306891299188426E-2</v>
      </c>
      <c r="K3140" s="3">
        <v>1.0069849921770191</v>
      </c>
      <c r="L3140" s="3">
        <f t="shared" si="346"/>
        <v>0.99608273128861169</v>
      </c>
      <c r="M3140" s="3">
        <f t="shared" si="347"/>
        <v>1.0826636914257884E-2</v>
      </c>
      <c r="N3140" s="19">
        <f t="shared" si="348"/>
        <v>0.9903769394118429</v>
      </c>
      <c r="O3140" s="19">
        <f t="shared" si="349"/>
        <v>0.9853089627037569</v>
      </c>
    </row>
    <row r="3141" spans="1:15" x14ac:dyDescent="0.5">
      <c r="A3141" s="6" t="s">
        <v>3138</v>
      </c>
      <c r="B3141">
        <v>1.007559706296751</v>
      </c>
      <c r="C3141">
        <v>1.0327845640342099</v>
      </c>
      <c r="D3141">
        <v>1.0223164456108511</v>
      </c>
      <c r="E3141">
        <v>1.01810638245058</v>
      </c>
      <c r="F3141">
        <v>0.97091847822135791</v>
      </c>
      <c r="G3141" s="1">
        <v>0.95984855188283014</v>
      </c>
      <c r="H3141" s="1">
        <f t="shared" si="343"/>
        <v>1.0103371153227498</v>
      </c>
      <c r="I3141" s="1">
        <f t="shared" si="344"/>
        <v>5.2600551765048555E-2</v>
      </c>
      <c r="J3141" s="1">
        <f t="shared" si="345"/>
        <v>-5.0488563439919698E-2</v>
      </c>
      <c r="K3141" s="3">
        <v>1.0136070137258111</v>
      </c>
      <c r="L3141" s="3">
        <f t="shared" si="346"/>
        <v>1.0108925971279497</v>
      </c>
      <c r="M3141" s="3">
        <f t="shared" si="347"/>
        <v>2.6779773236609589E-3</v>
      </c>
      <c r="N3141" s="19">
        <f t="shared" si="348"/>
        <v>1.0065142037466976</v>
      </c>
      <c r="O3141" s="19">
        <f t="shared" si="349"/>
        <v>1.003353755373867</v>
      </c>
    </row>
    <row r="3142" spans="1:15" x14ac:dyDescent="0.5">
      <c r="A3142" s="6" t="s">
        <v>3139</v>
      </c>
      <c r="B3142">
        <v>1.0544293683858059</v>
      </c>
      <c r="C3142">
        <v>1.076557499806051</v>
      </c>
      <c r="D3142">
        <v>1.0588254238512571</v>
      </c>
      <c r="E3142">
        <v>1.0048662695986601</v>
      </c>
      <c r="F3142">
        <v>0.95808842054744292</v>
      </c>
      <c r="G3142" s="1">
        <v>0.95775769801778865</v>
      </c>
      <c r="H3142" s="1">
        <f t="shared" si="343"/>
        <v>1.0305533964378435</v>
      </c>
      <c r="I3142" s="1">
        <f t="shared" si="344"/>
        <v>7.6006383003462727E-2</v>
      </c>
      <c r="J3142" s="1">
        <f t="shared" si="345"/>
        <v>-7.2795698420054844E-2</v>
      </c>
      <c r="K3142" s="3">
        <v>1.0565373429838321</v>
      </c>
      <c r="L3142" s="3">
        <f t="shared" si="346"/>
        <v>1.0257782020482509</v>
      </c>
      <c r="M3142" s="3">
        <f t="shared" si="347"/>
        <v>2.9113160211367832E-2</v>
      </c>
      <c r="N3142" s="19">
        <f t="shared" si="348"/>
        <v>1.015622342496691</v>
      </c>
      <c r="O3142" s="19">
        <f t="shared" si="349"/>
        <v>1.0069817262257779</v>
      </c>
    </row>
    <row r="3143" spans="1:15" x14ac:dyDescent="0.5">
      <c r="A3143" s="6" t="s">
        <v>3140</v>
      </c>
      <c r="B3143">
        <v>1.0419972074507511</v>
      </c>
      <c r="C3143">
        <v>1.0658790519761081</v>
      </c>
      <c r="D3143">
        <v>1.033182409236733</v>
      </c>
      <c r="E3143">
        <v>1.01672558010101</v>
      </c>
      <c r="F3143">
        <v>0.96330236714544626</v>
      </c>
      <c r="G3143" s="1">
        <v>0.96800690282930968</v>
      </c>
      <c r="H3143" s="1">
        <f t="shared" si="343"/>
        <v>1.0242173231820098</v>
      </c>
      <c r="I3143" s="1">
        <f t="shared" si="344"/>
        <v>5.8068201981212271E-2</v>
      </c>
      <c r="J3143" s="1">
        <f t="shared" si="345"/>
        <v>-5.6210420352700075E-2</v>
      </c>
      <c r="K3143" s="3">
        <v>1.037269960161439</v>
      </c>
      <c r="L3143" s="3">
        <f t="shared" si="346"/>
        <v>1.0206613463282614</v>
      </c>
      <c r="M3143" s="3">
        <f t="shared" si="347"/>
        <v>1.6011852720185436E-2</v>
      </c>
      <c r="N3143" s="19">
        <f t="shared" si="348"/>
        <v>1.0116178051986922</v>
      </c>
      <c r="O3143" s="19">
        <f t="shared" si="349"/>
        <v>1.0073048843910839</v>
      </c>
    </row>
    <row r="3144" spans="1:15" x14ac:dyDescent="0.5">
      <c r="A3144" s="6" t="s">
        <v>3141</v>
      </c>
      <c r="B3144">
        <v>1.0273799129090431</v>
      </c>
      <c r="C3144">
        <v>1.038417726212691</v>
      </c>
      <c r="D3144">
        <v>1.0081452743983961</v>
      </c>
      <c r="E3144">
        <v>0.98062698859728181</v>
      </c>
      <c r="F3144">
        <v>0.94484331183594006</v>
      </c>
      <c r="G3144" s="1">
        <v>0.94176025342653003</v>
      </c>
      <c r="H3144" s="1">
        <f t="shared" si="343"/>
        <v>0.99988264279067052</v>
      </c>
      <c r="I3144" s="1">
        <f t="shared" si="344"/>
        <v>6.1716757691425359E-2</v>
      </c>
      <c r="J3144" s="1">
        <f t="shared" si="345"/>
        <v>-5.8122389364140492E-2</v>
      </c>
      <c r="K3144" s="3">
        <v>1.0047926209607669</v>
      </c>
      <c r="L3144" s="3">
        <f t="shared" si="346"/>
        <v>0.99438318876699605</v>
      </c>
      <c r="M3144" s="3">
        <f t="shared" si="347"/>
        <v>1.0359781686909235E-2</v>
      </c>
      <c r="N3144" s="19">
        <f t="shared" si="348"/>
        <v>0.98557628127785679</v>
      </c>
      <c r="O3144" s="19">
        <f t="shared" si="349"/>
        <v>0.98106248265374918</v>
      </c>
    </row>
    <row r="3145" spans="1:15" x14ac:dyDescent="0.5">
      <c r="A3145" s="6" t="s">
        <v>3142</v>
      </c>
      <c r="B3145">
        <v>0.96461810862649722</v>
      </c>
      <c r="C3145">
        <v>0.98726823903450389</v>
      </c>
      <c r="D3145">
        <v>0.95949831477339342</v>
      </c>
      <c r="E3145">
        <v>0.94005553647469964</v>
      </c>
      <c r="F3145">
        <v>0.9157634777936865</v>
      </c>
      <c r="G3145" s="1">
        <v>0.90797822030577791</v>
      </c>
      <c r="H3145" s="1">
        <f t="shared" si="343"/>
        <v>0.95344073534055607</v>
      </c>
      <c r="I3145" s="1">
        <f t="shared" si="344"/>
        <v>5.00700501598682E-2</v>
      </c>
      <c r="J3145" s="1">
        <f t="shared" si="345"/>
        <v>-4.5462515034778161E-2</v>
      </c>
      <c r="K3145" s="3">
        <v>0.9692247525431078</v>
      </c>
      <c r="L3145" s="3">
        <f t="shared" si="346"/>
        <v>0.95120526068336786</v>
      </c>
      <c r="M3145" s="3">
        <f t="shared" si="347"/>
        <v>1.8591654631662433E-2</v>
      </c>
      <c r="N3145" s="19">
        <f t="shared" si="348"/>
        <v>0.94399266501314061</v>
      </c>
      <c r="O3145" s="19">
        <f t="shared" si="349"/>
        <v>0.94089153506109002</v>
      </c>
    </row>
    <row r="3146" spans="1:15" x14ac:dyDescent="0.5">
      <c r="A3146" s="6" t="s">
        <v>3143</v>
      </c>
      <c r="B3146">
        <v>0.90288992142503344</v>
      </c>
      <c r="C3146">
        <v>0.91240823542458949</v>
      </c>
      <c r="D3146">
        <v>0.90405626805929606</v>
      </c>
      <c r="E3146">
        <v>0.90262640286385565</v>
      </c>
      <c r="F3146">
        <v>0.8852945056605388</v>
      </c>
      <c r="G3146" s="1">
        <v>0.86664177133571785</v>
      </c>
      <c r="H3146" s="1">
        <f t="shared" si="343"/>
        <v>0.90145506668666253</v>
      </c>
      <c r="I3146" s="1">
        <f t="shared" si="344"/>
        <v>4.0170340851778286E-2</v>
      </c>
      <c r="J3146" s="1">
        <f t="shared" si="345"/>
        <v>-3.4813295350944684E-2</v>
      </c>
      <c r="K3146" s="3">
        <v>0.91025012914364478</v>
      </c>
      <c r="L3146" s="3">
        <f t="shared" si="346"/>
        <v>0.90116809573898848</v>
      </c>
      <c r="M3146" s="3">
        <f t="shared" si="347"/>
        <v>9.9775139973894804E-3</v>
      </c>
      <c r="N3146" s="19">
        <f t="shared" si="348"/>
        <v>0.89892006780186828</v>
      </c>
      <c r="O3146" s="19">
        <f t="shared" si="349"/>
        <v>0.89789282775038282</v>
      </c>
    </row>
    <row r="3147" spans="1:15" x14ac:dyDescent="0.5">
      <c r="A3147" s="6" t="s">
        <v>3144</v>
      </c>
      <c r="B3147">
        <v>0.86095989459827471</v>
      </c>
      <c r="C3147">
        <v>0.8622816413196227</v>
      </c>
      <c r="D3147">
        <v>0.8548361059938826</v>
      </c>
      <c r="E3147">
        <v>0.85798657973833548</v>
      </c>
      <c r="F3147">
        <v>0.84736306679921214</v>
      </c>
      <c r="G3147" s="1">
        <v>0.82848342024052102</v>
      </c>
      <c r="H3147" s="1">
        <f t="shared" si="343"/>
        <v>0.85668545768986559</v>
      </c>
      <c r="I3147" s="1">
        <f t="shared" si="344"/>
        <v>3.4040557433433136E-2</v>
      </c>
      <c r="J3147" s="1">
        <f t="shared" si="345"/>
        <v>-2.8202037449344575E-2</v>
      </c>
      <c r="K3147" s="3">
        <v>0.86679659579724366</v>
      </c>
      <c r="L3147" s="3">
        <f t="shared" si="346"/>
        <v>0.85583057030818366</v>
      </c>
      <c r="M3147" s="3">
        <f t="shared" si="347"/>
        <v>1.2651209686597706E-2</v>
      </c>
      <c r="N3147" s="19">
        <f t="shared" si="348"/>
        <v>0.85454035610589574</v>
      </c>
      <c r="O3147" s="19">
        <f t="shared" si="349"/>
        <v>0.85448120612829859</v>
      </c>
    </row>
    <row r="3148" spans="1:15" x14ac:dyDescent="0.5">
      <c r="A3148" s="6" t="s">
        <v>3145</v>
      </c>
      <c r="B3148">
        <v>0.83085591692826744</v>
      </c>
      <c r="C3148">
        <v>0.82739089755570272</v>
      </c>
      <c r="D3148">
        <v>0.82405615423687029</v>
      </c>
      <c r="E3148">
        <v>0.85185212152314937</v>
      </c>
      <c r="F3148">
        <v>0.84261910890340819</v>
      </c>
      <c r="G3148" s="1">
        <v>0.81961123033986116</v>
      </c>
      <c r="H3148" s="1">
        <f t="shared" si="343"/>
        <v>0.83535483982947967</v>
      </c>
      <c r="I3148" s="1">
        <f t="shared" si="344"/>
        <v>1.9208630759110314E-2</v>
      </c>
      <c r="J3148" s="1">
        <f t="shared" si="345"/>
        <v>-1.5743609489618504E-2</v>
      </c>
      <c r="K3148" s="3">
        <v>0.83694907404390395</v>
      </c>
      <c r="L3148" s="3">
        <f t="shared" si="346"/>
        <v>0.83625462440972209</v>
      </c>
      <c r="M3148" s="3">
        <f t="shared" si="347"/>
        <v>8.297394139245212E-4</v>
      </c>
      <c r="N3148" s="19">
        <f t="shared" si="348"/>
        <v>0.83802736978052594</v>
      </c>
      <c r="O3148" s="19">
        <f t="shared" si="349"/>
        <v>0.84082161288925694</v>
      </c>
    </row>
    <row r="3149" spans="1:15" x14ac:dyDescent="0.5">
      <c r="A3149" s="6" t="s">
        <v>3146</v>
      </c>
      <c r="B3149">
        <v>0.81370074897851186</v>
      </c>
      <c r="C3149">
        <v>0.80933136689705742</v>
      </c>
      <c r="D3149">
        <v>0.79899203811211228</v>
      </c>
      <c r="E3149">
        <v>0.83226266534758819</v>
      </c>
      <c r="F3149">
        <v>0.81450732480845944</v>
      </c>
      <c r="G3149" s="1">
        <v>0.79884449447080519</v>
      </c>
      <c r="H3149" s="1">
        <f t="shared" si="343"/>
        <v>0.81375882882874584</v>
      </c>
      <c r="I3149" s="1">
        <f t="shared" si="344"/>
        <v>1.8669884390729457E-2</v>
      </c>
      <c r="J3149" s="1">
        <f t="shared" si="345"/>
        <v>-1.4914334357940651E-2</v>
      </c>
      <c r="K3149" s="3">
        <v>0.81543413198352754</v>
      </c>
      <c r="L3149" s="3">
        <f t="shared" si="346"/>
        <v>0.81377044479879268</v>
      </c>
      <c r="M3149" s="3">
        <f t="shared" si="347"/>
        <v>2.040247175682942E-3</v>
      </c>
      <c r="N3149" s="19">
        <f t="shared" si="348"/>
        <v>0.8146582603791398</v>
      </c>
      <c r="O3149" s="19">
        <f t="shared" si="349"/>
        <v>0.81779150483254526</v>
      </c>
    </row>
    <row r="3150" spans="1:15" x14ac:dyDescent="0.5">
      <c r="A3150" s="6" t="s">
        <v>3147</v>
      </c>
      <c r="B3150">
        <v>0.81043534973008557</v>
      </c>
      <c r="C3150">
        <v>0.804355865149882</v>
      </c>
      <c r="D3150">
        <v>0.79649267161331305</v>
      </c>
      <c r="E3150">
        <v>0.80144350601825975</v>
      </c>
      <c r="F3150">
        <v>0.79033052640514334</v>
      </c>
      <c r="G3150" s="1">
        <v>0.76764627422250642</v>
      </c>
      <c r="H3150" s="1">
        <f t="shared" si="343"/>
        <v>0.80061158378333663</v>
      </c>
      <c r="I3150" s="1">
        <f t="shared" si="344"/>
        <v>4.2943359028503589E-2</v>
      </c>
      <c r="J3150" s="1">
        <f t="shared" si="345"/>
        <v>-3.2965309560830214E-2</v>
      </c>
      <c r="K3150" s="3">
        <v>0.81032437044199679</v>
      </c>
      <c r="L3150" s="3">
        <f t="shared" si="346"/>
        <v>0.798646830593987</v>
      </c>
      <c r="M3150" s="3">
        <f t="shared" si="347"/>
        <v>1.4410944893142232E-2</v>
      </c>
      <c r="N3150" s="19">
        <f t="shared" si="348"/>
        <v>0.79750502368280796</v>
      </c>
      <c r="O3150" s="19">
        <f t="shared" si="349"/>
        <v>0.79770749409670694</v>
      </c>
    </row>
    <row r="3151" spans="1:15" x14ac:dyDescent="0.5">
      <c r="A3151" s="6" t="s">
        <v>3148</v>
      </c>
      <c r="B3151">
        <v>0.79888376025576036</v>
      </c>
      <c r="C3151">
        <v>0.79274273593525468</v>
      </c>
      <c r="D3151">
        <v>0.78150636575887222</v>
      </c>
      <c r="E3151">
        <v>0.74712271750943526</v>
      </c>
      <c r="F3151">
        <v>0.73293062811089682</v>
      </c>
      <c r="G3151" s="1">
        <v>0.70757523850529813</v>
      </c>
      <c r="H3151" s="1">
        <f t="shared" si="343"/>
        <v>0.77063724151404389</v>
      </c>
      <c r="I3151" s="1">
        <f t="shared" si="344"/>
        <v>8.9124095328660335E-2</v>
      </c>
      <c r="J3151" s="1">
        <f t="shared" si="345"/>
        <v>-6.3062003008745759E-2</v>
      </c>
      <c r="K3151" s="3">
        <v>0.79601714633751819</v>
      </c>
      <c r="L3151" s="3">
        <f t="shared" si="346"/>
        <v>0.76498793776570051</v>
      </c>
      <c r="M3151" s="3">
        <f t="shared" si="347"/>
        <v>3.8980578137774217E-2</v>
      </c>
      <c r="N3151" s="19">
        <f t="shared" si="348"/>
        <v>0.75943697813178979</v>
      </c>
      <c r="O3151" s="19">
        <f t="shared" si="349"/>
        <v>0.75502310060637323</v>
      </c>
    </row>
    <row r="3152" spans="1:15" x14ac:dyDescent="0.5">
      <c r="A3152" s="6" t="s">
        <v>3149</v>
      </c>
      <c r="B3152">
        <v>0.8021913349152231</v>
      </c>
      <c r="C3152">
        <v>0.79636122773414142</v>
      </c>
      <c r="D3152">
        <v>0.76665406696032246</v>
      </c>
      <c r="E3152">
        <v>0.70146956362737622</v>
      </c>
      <c r="F3152">
        <v>0.69055648294322991</v>
      </c>
      <c r="G3152" s="1">
        <v>0.66023080137149737</v>
      </c>
      <c r="H3152" s="1">
        <f t="shared" si="343"/>
        <v>0.75144653523605864</v>
      </c>
      <c r="I3152" s="1">
        <f t="shared" si="344"/>
        <v>0.13815734387895695</v>
      </c>
      <c r="J3152" s="1">
        <f t="shared" si="345"/>
        <v>-9.1215733864561277E-2</v>
      </c>
      <c r="K3152" s="3">
        <v>0.79418106249685916</v>
      </c>
      <c r="L3152" s="3">
        <f t="shared" si="346"/>
        <v>0.74129757530022578</v>
      </c>
      <c r="M3152" s="3">
        <f t="shared" si="347"/>
        <v>6.6588703374984501E-2</v>
      </c>
      <c r="N3152" s="19">
        <f t="shared" si="348"/>
        <v>0.73028484481344269</v>
      </c>
      <c r="O3152" s="19">
        <f t="shared" si="349"/>
        <v>0.72301100038406663</v>
      </c>
    </row>
    <row r="3153" spans="1:15" x14ac:dyDescent="0.5">
      <c r="A3153" s="6" t="s">
        <v>3150</v>
      </c>
      <c r="B3153">
        <v>0.86879110160208362</v>
      </c>
      <c r="C3153">
        <v>0.8611218992912435</v>
      </c>
      <c r="D3153">
        <v>0.79603309036794201</v>
      </c>
      <c r="E3153">
        <v>0.6801357459831785</v>
      </c>
      <c r="F3153">
        <v>0.7067353233160536</v>
      </c>
      <c r="G3153" s="1">
        <v>0.66083580870142034</v>
      </c>
      <c r="H3153" s="1">
        <f t="shared" si="343"/>
        <v>0.78256343211210022</v>
      </c>
      <c r="I3153" s="1">
        <f t="shared" si="344"/>
        <v>0.18420252324080552</v>
      </c>
      <c r="J3153" s="1">
        <f t="shared" si="345"/>
        <v>-0.12172762341067989</v>
      </c>
      <c r="K3153" s="3">
        <v>0.85957508083591261</v>
      </c>
      <c r="L3153" s="3">
        <f t="shared" si="346"/>
        <v>0.76531789821410356</v>
      </c>
      <c r="M3153" s="3">
        <f t="shared" si="347"/>
        <v>0.10965555507978032</v>
      </c>
      <c r="N3153" s="19">
        <f t="shared" si="348"/>
        <v>0.74615709799867547</v>
      </c>
      <c r="O3153" s="19">
        <f t="shared" si="349"/>
        <v>0.73618189952482227</v>
      </c>
    </row>
    <row r="3154" spans="1:15" x14ac:dyDescent="0.5">
      <c r="A3154" s="6" t="s">
        <v>3151</v>
      </c>
      <c r="B3154">
        <v>1.0129124688807909</v>
      </c>
      <c r="C3154">
        <v>1.003479553561442</v>
      </c>
      <c r="D3154">
        <v>0.90584572693315135</v>
      </c>
      <c r="E3154">
        <v>0.67665304223661837</v>
      </c>
      <c r="F3154">
        <v>0.77958206288046883</v>
      </c>
      <c r="G3154" s="1">
        <v>0.70110806666581171</v>
      </c>
      <c r="H3154" s="1">
        <f t="shared" si="343"/>
        <v>0.87569457089849434</v>
      </c>
      <c r="I3154" s="1">
        <f t="shared" si="344"/>
        <v>0.24901511269574447</v>
      </c>
      <c r="J3154" s="1">
        <f t="shared" si="345"/>
        <v>-0.17458650423268263</v>
      </c>
      <c r="K3154" s="3">
        <v>0.99646436974009656</v>
      </c>
      <c r="L3154" s="3">
        <f t="shared" si="346"/>
        <v>0.84825099130203496</v>
      </c>
      <c r="M3154" s="3">
        <f t="shared" si="347"/>
        <v>0.14873926548594954</v>
      </c>
      <c r="N3154" s="19">
        <f t="shared" si="348"/>
        <v>0.81720527885015348</v>
      </c>
      <c r="O3154" s="19">
        <f t="shared" si="349"/>
        <v>0.79947718923355404</v>
      </c>
    </row>
    <row r="3155" spans="1:15" x14ac:dyDescent="0.5">
      <c r="A3155" s="6" t="s">
        <v>3152</v>
      </c>
      <c r="B3155">
        <v>1.0759103915630019</v>
      </c>
      <c r="C3155">
        <v>1.0807351691236999</v>
      </c>
      <c r="D3155">
        <v>0.97194508199147489</v>
      </c>
      <c r="E3155">
        <v>0.70245610898524202</v>
      </c>
      <c r="F3155">
        <v>0.82443413820636002</v>
      </c>
      <c r="G3155" s="1">
        <v>0.74076325468182802</v>
      </c>
      <c r="H3155" s="1">
        <f t="shared" si="343"/>
        <v>0.93109617797395572</v>
      </c>
      <c r="I3155" s="1">
        <f t="shared" si="344"/>
        <v>0.2569416370063865</v>
      </c>
      <c r="J3155" s="1">
        <f t="shared" si="345"/>
        <v>-0.1903329232921277</v>
      </c>
      <c r="K3155" s="3">
        <v>1.063578144226943</v>
      </c>
      <c r="L3155" s="3">
        <f t="shared" si="346"/>
        <v>0.90213333525614647</v>
      </c>
      <c r="M3155" s="3">
        <f t="shared" si="347"/>
        <v>0.15179402646351101</v>
      </c>
      <c r="N3155" s="19">
        <f t="shared" si="348"/>
        <v>0.86641296848263583</v>
      </c>
      <c r="O3155" s="19">
        <f t="shared" si="349"/>
        <v>0.84530654578086806</v>
      </c>
    </row>
    <row r="3156" spans="1:15" x14ac:dyDescent="0.5">
      <c r="A3156" s="6" t="s">
        <v>3153</v>
      </c>
      <c r="B3156">
        <v>1.1121978596101909</v>
      </c>
      <c r="C3156">
        <v>1.093535228900844</v>
      </c>
      <c r="D3156">
        <v>0.99112847684473881</v>
      </c>
      <c r="E3156">
        <v>0.73118931777296947</v>
      </c>
      <c r="F3156">
        <v>0.83306870906468722</v>
      </c>
      <c r="G3156" s="1">
        <v>0.77907225447858308</v>
      </c>
      <c r="H3156" s="1">
        <f t="shared" si="343"/>
        <v>0.95222391843868603</v>
      </c>
      <c r="I3156" s="1">
        <f t="shared" si="344"/>
        <v>0.22225366513147074</v>
      </c>
      <c r="J3156" s="1">
        <f t="shared" si="345"/>
        <v>-0.17315166396010295</v>
      </c>
      <c r="K3156" s="3">
        <v>1.0895616928704941</v>
      </c>
      <c r="L3156" s="3">
        <f t="shared" si="346"/>
        <v>0.92022913020438502</v>
      </c>
      <c r="M3156" s="3">
        <f t="shared" si="347"/>
        <v>0.15541346926395294</v>
      </c>
      <c r="N3156" s="19">
        <f t="shared" si="348"/>
        <v>0.88556791046509331</v>
      </c>
      <c r="O3156" s="19">
        <f t="shared" si="349"/>
        <v>0.86445579718916432</v>
      </c>
    </row>
    <row r="3157" spans="1:15" x14ac:dyDescent="0.5">
      <c r="A3157" s="6" t="s">
        <v>3154</v>
      </c>
      <c r="B3157">
        <v>1.120400977056776</v>
      </c>
      <c r="C3157">
        <v>1.107674475031676</v>
      </c>
      <c r="D3157">
        <v>1.011545815863657</v>
      </c>
      <c r="E3157">
        <v>0.7535202143587808</v>
      </c>
      <c r="F3157">
        <v>0.8536866334802502</v>
      </c>
      <c r="G3157" s="1">
        <v>0.80612656320128206</v>
      </c>
      <c r="H3157" s="1">
        <f t="shared" si="343"/>
        <v>0.96936562315822816</v>
      </c>
      <c r="I3157" s="1">
        <f t="shared" si="344"/>
        <v>0.2024980535422288</v>
      </c>
      <c r="J3157" s="1">
        <f t="shared" si="345"/>
        <v>-0.1632390599569461</v>
      </c>
      <c r="K3157" s="3">
        <v>1.1034368813342581</v>
      </c>
      <c r="L3157" s="3">
        <f t="shared" si="346"/>
        <v>0.93915855237851853</v>
      </c>
      <c r="M3157" s="3">
        <f t="shared" si="347"/>
        <v>0.14887877298164701</v>
      </c>
      <c r="N3157" s="19">
        <f t="shared" si="348"/>
        <v>0.90545536784788694</v>
      </c>
      <c r="O3157" s="19">
        <f t="shared" si="349"/>
        <v>0.88423727824473297</v>
      </c>
    </row>
    <row r="3158" spans="1:15" x14ac:dyDescent="0.5">
      <c r="A3158" s="6" t="s">
        <v>3155</v>
      </c>
      <c r="B3158">
        <v>1.047064966499605</v>
      </c>
      <c r="C3158">
        <v>1.045086469446989</v>
      </c>
      <c r="D3158">
        <v>0.97797390054621303</v>
      </c>
      <c r="E3158">
        <v>0.75853781173716395</v>
      </c>
      <c r="F3158">
        <v>0.83688234892569424</v>
      </c>
      <c r="G3158" s="1">
        <v>0.81215063485629224</v>
      </c>
      <c r="H3158" s="1">
        <f t="shared" si="343"/>
        <v>0.93310909943113318</v>
      </c>
      <c r="I3158" s="1">
        <f t="shared" si="344"/>
        <v>0.14893599707182917</v>
      </c>
      <c r="J3158" s="1">
        <f t="shared" si="345"/>
        <v>-0.12095846457484094</v>
      </c>
      <c r="K3158" s="3">
        <v>1.0592867344782511</v>
      </c>
      <c r="L3158" s="3">
        <f t="shared" si="346"/>
        <v>0.91031792601743855</v>
      </c>
      <c r="M3158" s="3">
        <f t="shared" si="347"/>
        <v>0.14063124139299896</v>
      </c>
      <c r="N3158" s="19">
        <f t="shared" si="348"/>
        <v>0.8833642173315287</v>
      </c>
      <c r="O3158" s="19">
        <f t="shared" si="349"/>
        <v>0.86444228068859164</v>
      </c>
    </row>
    <row r="3159" spans="1:15" x14ac:dyDescent="0.5">
      <c r="A3159" s="6" t="s">
        <v>3156</v>
      </c>
      <c r="B3159">
        <v>1.074079275800504</v>
      </c>
      <c r="C3159">
        <v>1.020043714842521</v>
      </c>
      <c r="D3159">
        <v>0.9821368132489029</v>
      </c>
      <c r="E3159">
        <v>0.77394964859834559</v>
      </c>
      <c r="F3159">
        <v>0.86553596328425764</v>
      </c>
      <c r="G3159" s="1">
        <v>0.813975038882635</v>
      </c>
      <c r="H3159" s="1">
        <f t="shared" si="343"/>
        <v>0.94314908315490631</v>
      </c>
      <c r="I3159" s="1">
        <f t="shared" si="344"/>
        <v>0.15869533843395484</v>
      </c>
      <c r="J3159" s="1">
        <f t="shared" si="345"/>
        <v>-0.1291740442722713</v>
      </c>
      <c r="K3159" s="3">
        <v>1.0821224016469371</v>
      </c>
      <c r="L3159" s="3">
        <f t="shared" si="346"/>
        <v>0.91696304462578682</v>
      </c>
      <c r="M3159" s="3">
        <f t="shared" si="347"/>
        <v>0.15262539318083226</v>
      </c>
      <c r="N3159" s="19">
        <f t="shared" si="348"/>
        <v>0.89634691058243976</v>
      </c>
      <c r="O3159" s="19">
        <f t="shared" si="349"/>
        <v>0.87918893004914711</v>
      </c>
    </row>
    <row r="3160" spans="1:15" x14ac:dyDescent="0.5">
      <c r="A3160" s="6" t="s">
        <v>3157</v>
      </c>
      <c r="B3160">
        <v>1.092476381801007</v>
      </c>
      <c r="C3160">
        <v>1.075171790849506</v>
      </c>
      <c r="D3160">
        <v>0.98391757815268932</v>
      </c>
      <c r="E3160">
        <v>0.78601150486818938</v>
      </c>
      <c r="F3160">
        <v>0.8959590534117956</v>
      </c>
      <c r="G3160" s="1">
        <v>0.81427151123837038</v>
      </c>
      <c r="H3160" s="1">
        <f t="shared" si="343"/>
        <v>0.96670726181663746</v>
      </c>
      <c r="I3160" s="1">
        <f t="shared" si="344"/>
        <v>0.18720506424993044</v>
      </c>
      <c r="J3160" s="1">
        <f t="shared" si="345"/>
        <v>-0.15243575057826708</v>
      </c>
      <c r="K3160" s="3">
        <v>1.0940105507988329</v>
      </c>
      <c r="L3160" s="3">
        <f t="shared" si="346"/>
        <v>0.94155343781976342</v>
      </c>
      <c r="M3160" s="3">
        <f t="shared" si="347"/>
        <v>0.13935616330916298</v>
      </c>
      <c r="N3160" s="19">
        <f t="shared" si="348"/>
        <v>0.91482976721381504</v>
      </c>
      <c r="O3160" s="19">
        <f t="shared" si="349"/>
        <v>0.90101220502604007</v>
      </c>
    </row>
    <row r="3161" spans="1:15" x14ac:dyDescent="0.5">
      <c r="A3161" s="6" t="s">
        <v>3158</v>
      </c>
      <c r="B3161">
        <v>1.096569313735678</v>
      </c>
      <c r="C3161">
        <v>1.0752092506076509</v>
      </c>
      <c r="D3161">
        <v>0.96771801378551725</v>
      </c>
      <c r="E3161">
        <v>0.79978431609821254</v>
      </c>
      <c r="F3161">
        <v>0.90106523766767621</v>
      </c>
      <c r="G3161" s="1">
        <v>0.79983121666019219</v>
      </c>
      <c r="H3161" s="1">
        <f t="shared" si="343"/>
        <v>0.9680692263789471</v>
      </c>
      <c r="I3161" s="1">
        <f t="shared" si="344"/>
        <v>0.21034188990679359</v>
      </c>
      <c r="J3161" s="1">
        <f t="shared" si="345"/>
        <v>-0.16823800971875491</v>
      </c>
      <c r="K3161" s="3">
        <v>1.077111112850065</v>
      </c>
      <c r="L3161" s="3">
        <f t="shared" si="346"/>
        <v>0.94236920890760079</v>
      </c>
      <c r="M3161" s="3">
        <f t="shared" si="347"/>
        <v>0.12509563993442935</v>
      </c>
      <c r="N3161" s="19">
        <f t="shared" si="348"/>
        <v>0.91580120056759073</v>
      </c>
      <c r="O3161" s="19">
        <f t="shared" si="349"/>
        <v>0.90541783792400543</v>
      </c>
    </row>
    <row r="3162" spans="1:15" x14ac:dyDescent="0.5">
      <c r="A3162" s="6" t="s">
        <v>3159</v>
      </c>
      <c r="B3162">
        <v>1.0971556158512219</v>
      </c>
      <c r="C3162">
        <v>1.0740217158554859</v>
      </c>
      <c r="D3162">
        <v>0.95278896821670322</v>
      </c>
      <c r="E3162">
        <v>0.81606050874578562</v>
      </c>
      <c r="F3162">
        <v>0.92173930716905095</v>
      </c>
      <c r="G3162" s="1">
        <v>0.77921807813276034</v>
      </c>
      <c r="H3162" s="1">
        <f t="shared" si="343"/>
        <v>0.97235322316764949</v>
      </c>
      <c r="I3162" s="1">
        <f t="shared" si="344"/>
        <v>0.24785762863420566</v>
      </c>
      <c r="J3162" s="1">
        <f t="shared" si="345"/>
        <v>-0.19313514503488916</v>
      </c>
      <c r="K3162" s="3">
        <v>1.0675660198561101</v>
      </c>
      <c r="L3162" s="3">
        <f t="shared" si="346"/>
        <v>0.94739274463093515</v>
      </c>
      <c r="M3162" s="3">
        <f t="shared" si="347"/>
        <v>0.11256753492526138</v>
      </c>
      <c r="N3162" s="19">
        <f t="shared" si="348"/>
        <v>0.92206695038602504</v>
      </c>
      <c r="O3162" s="19">
        <f t="shared" si="349"/>
        <v>0.91592254681988927</v>
      </c>
    </row>
    <row r="3163" spans="1:15" x14ac:dyDescent="0.5">
      <c r="A3163" s="6" t="s">
        <v>3160</v>
      </c>
      <c r="B3163">
        <v>1.0666187011967121</v>
      </c>
      <c r="C3163">
        <v>1.0539825578168021</v>
      </c>
      <c r="D3163">
        <v>0.94513527663527785</v>
      </c>
      <c r="E3163">
        <v>0.84400430067149879</v>
      </c>
      <c r="F3163">
        <v>0.93826890340054891</v>
      </c>
      <c r="G3163" s="1">
        <v>0.78698533218320199</v>
      </c>
      <c r="H3163" s="1">
        <f t="shared" si="343"/>
        <v>0.9696019479441681</v>
      </c>
      <c r="I3163" s="1">
        <f t="shared" si="344"/>
        <v>0.23204576793618673</v>
      </c>
      <c r="J3163" s="1">
        <f t="shared" si="345"/>
        <v>-0.18261661576096611</v>
      </c>
      <c r="K3163" s="3">
        <v>1.049293374072483</v>
      </c>
      <c r="L3163" s="3">
        <f t="shared" si="346"/>
        <v>0.95019859729365908</v>
      </c>
      <c r="M3163" s="3">
        <f t="shared" si="347"/>
        <v>9.4439533525519703E-2</v>
      </c>
      <c r="N3163" s="19">
        <f t="shared" si="348"/>
        <v>0.92944180518903052</v>
      </c>
      <c r="O3163" s="19">
        <f t="shared" si="349"/>
        <v>0.92630311089978112</v>
      </c>
    </row>
    <row r="3164" spans="1:15" x14ac:dyDescent="0.5">
      <c r="A3164" s="6" t="s">
        <v>3161</v>
      </c>
      <c r="B3164">
        <v>1.035370236236308</v>
      </c>
      <c r="C3164">
        <v>1.0198364777934279</v>
      </c>
      <c r="D3164">
        <v>0.94771138990434123</v>
      </c>
      <c r="E3164">
        <v>0.89797055884732568</v>
      </c>
      <c r="F3164">
        <v>0.95572006386314168</v>
      </c>
      <c r="G3164" s="1">
        <v>0.80695566717622746</v>
      </c>
      <c r="H3164" s="1">
        <f t="shared" si="343"/>
        <v>0.9713217453289088</v>
      </c>
      <c r="I3164" s="1">
        <f t="shared" si="344"/>
        <v>0.20368662720697661</v>
      </c>
      <c r="J3164" s="1">
        <f t="shared" si="345"/>
        <v>-0.16436607815268134</v>
      </c>
      <c r="K3164" s="3">
        <v>1.0204354492970611</v>
      </c>
      <c r="L3164" s="3">
        <f t="shared" si="346"/>
        <v>0.9585120471474291</v>
      </c>
      <c r="M3164" s="3">
        <f t="shared" si="347"/>
        <v>6.0683311416012305E-2</v>
      </c>
      <c r="N3164" s="19">
        <f t="shared" si="348"/>
        <v>0.94624716101822925</v>
      </c>
      <c r="O3164" s="19">
        <f t="shared" si="349"/>
        <v>0.94595431524100704</v>
      </c>
    </row>
    <row r="3165" spans="1:15" x14ac:dyDescent="0.5">
      <c r="A3165" s="6" t="s">
        <v>3162</v>
      </c>
      <c r="B3165">
        <v>1.0468531309123541</v>
      </c>
      <c r="C3165">
        <v>1.0272335716477889</v>
      </c>
      <c r="D3165">
        <v>0.9670209972196413</v>
      </c>
      <c r="E3165">
        <v>0.93293212522536251</v>
      </c>
      <c r="F3165">
        <v>0.97897620360126303</v>
      </c>
      <c r="G3165" s="1">
        <v>0.83893072005284552</v>
      </c>
      <c r="H3165" s="1">
        <f t="shared" si="343"/>
        <v>0.99060320572128191</v>
      </c>
      <c r="I3165" s="1">
        <f t="shared" si="344"/>
        <v>0.18079262332756429</v>
      </c>
      <c r="J3165" s="1">
        <f t="shared" si="345"/>
        <v>-0.15167248566843639</v>
      </c>
      <c r="K3165" s="3">
        <v>1.02527278761367</v>
      </c>
      <c r="L3165" s="3">
        <f t="shared" si="346"/>
        <v>0.97935322068306763</v>
      </c>
      <c r="M3165" s="3">
        <f t="shared" si="347"/>
        <v>4.4787657963185123E-2</v>
      </c>
      <c r="N3165" s="19">
        <f t="shared" si="348"/>
        <v>0.96977715049012336</v>
      </c>
      <c r="O3165" s="19">
        <f t="shared" si="349"/>
        <v>0.97032838114421982</v>
      </c>
    </row>
    <row r="3166" spans="1:15" x14ac:dyDescent="0.5">
      <c r="A3166" s="6" t="s">
        <v>3163</v>
      </c>
      <c r="B3166">
        <v>1.0855755899255171</v>
      </c>
      <c r="C3166">
        <v>1.064073733309373</v>
      </c>
      <c r="D3166">
        <v>1.009229022736307</v>
      </c>
      <c r="E3166">
        <v>0.93346813415835805</v>
      </c>
      <c r="F3166">
        <v>0.96271676786332228</v>
      </c>
      <c r="G3166" s="1">
        <v>0.83651980471153986</v>
      </c>
      <c r="H3166" s="1">
        <f t="shared" si="343"/>
        <v>1.0110126495985754</v>
      </c>
      <c r="I3166" s="1">
        <f t="shared" si="344"/>
        <v>0.20859380005618222</v>
      </c>
      <c r="J3166" s="1">
        <f t="shared" si="345"/>
        <v>-0.17449284488703554</v>
      </c>
      <c r="K3166" s="3">
        <v>1.06490563257321</v>
      </c>
      <c r="L3166" s="3">
        <f t="shared" si="346"/>
        <v>0.99610006153318731</v>
      </c>
      <c r="M3166" s="3">
        <f t="shared" si="347"/>
        <v>6.4611895115779167E-2</v>
      </c>
      <c r="N3166" s="19">
        <f t="shared" si="348"/>
        <v>0.98250532717794992</v>
      </c>
      <c r="O3166" s="19">
        <f t="shared" si="349"/>
        <v>0.97716058806627859</v>
      </c>
    </row>
    <row r="3167" spans="1:15" x14ac:dyDescent="0.5">
      <c r="A3167" s="6" t="s">
        <v>3164</v>
      </c>
      <c r="B3167">
        <v>1.0629903378048211</v>
      </c>
      <c r="C3167">
        <v>1.0489070626829651</v>
      </c>
      <c r="D3167">
        <v>0.98811856444843993</v>
      </c>
      <c r="E3167">
        <v>0.95011932238735275</v>
      </c>
      <c r="F3167">
        <v>0.97387333975368306</v>
      </c>
      <c r="G3167" s="1">
        <v>0.84291915782950622</v>
      </c>
      <c r="H3167" s="1">
        <f t="shared" si="343"/>
        <v>1.0048017254154524</v>
      </c>
      <c r="I3167" s="1">
        <f t="shared" si="344"/>
        <v>0.19204993276317198</v>
      </c>
      <c r="J3167" s="1">
        <f t="shared" si="345"/>
        <v>-0.16188256758594621</v>
      </c>
      <c r="K3167" s="3">
        <v>1.048205845408942</v>
      </c>
      <c r="L3167" s="3">
        <f t="shared" si="346"/>
        <v>0.99316400293757867</v>
      </c>
      <c r="M3167" s="3">
        <f t="shared" si="347"/>
        <v>5.2510528072746615E-2</v>
      </c>
      <c r="N3167" s="19">
        <f t="shared" si="348"/>
        <v>0.98201539098850132</v>
      </c>
      <c r="O3167" s="19">
        <f t="shared" si="349"/>
        <v>0.98079475629651358</v>
      </c>
    </row>
    <row r="3168" spans="1:15" x14ac:dyDescent="0.5">
      <c r="A3168" s="6" t="s">
        <v>3165</v>
      </c>
      <c r="B3168">
        <v>1.0477266731379109</v>
      </c>
      <c r="C3168">
        <v>1.0286570424573029</v>
      </c>
      <c r="D3168">
        <v>0.9665026567282865</v>
      </c>
      <c r="E3168">
        <v>0.92624360050504184</v>
      </c>
      <c r="F3168">
        <v>0.9554028139427746</v>
      </c>
      <c r="G3168" s="1">
        <v>0.81924881566992058</v>
      </c>
      <c r="H3168" s="1">
        <f t="shared" si="343"/>
        <v>0.98490655735426347</v>
      </c>
      <c r="I3168" s="1">
        <f t="shared" si="344"/>
        <v>0.2022068735599945</v>
      </c>
      <c r="J3168" s="1">
        <f t="shared" si="345"/>
        <v>-0.16565774168434289</v>
      </c>
      <c r="K3168" s="3">
        <v>1.018261474088054</v>
      </c>
      <c r="L3168" s="3">
        <f t="shared" si="346"/>
        <v>0.97234253419753391</v>
      </c>
      <c r="M3168" s="3">
        <f t="shared" si="347"/>
        <v>4.5095430848588955E-2</v>
      </c>
      <c r="N3168" s="19">
        <f t="shared" si="348"/>
        <v>0.96107963254557993</v>
      </c>
      <c r="O3168" s="19">
        <f t="shared" si="349"/>
        <v>0.95999502770903877</v>
      </c>
    </row>
    <row r="3169" spans="1:15" x14ac:dyDescent="0.5">
      <c r="A3169" s="6" t="s">
        <v>3166</v>
      </c>
      <c r="B3169">
        <v>0.97459642746488784</v>
      </c>
      <c r="C3169">
        <v>0.98973121813254394</v>
      </c>
      <c r="D3169">
        <v>0.92327144087212254</v>
      </c>
      <c r="E3169">
        <v>0.89650699262545219</v>
      </c>
      <c r="F3169">
        <v>0.92492357872942488</v>
      </c>
      <c r="G3169" s="1">
        <v>0.78902873974899834</v>
      </c>
      <c r="H3169" s="1">
        <f t="shared" si="343"/>
        <v>0.94180593156488634</v>
      </c>
      <c r="I3169" s="1">
        <f t="shared" si="344"/>
        <v>0.19362690371010907</v>
      </c>
      <c r="J3169" s="1">
        <f t="shared" si="345"/>
        <v>-0.152777191815888</v>
      </c>
      <c r="K3169" s="3">
        <v>0.97817927959862794</v>
      </c>
      <c r="L3169" s="3">
        <f t="shared" si="346"/>
        <v>0.93524783238488607</v>
      </c>
      <c r="M3169" s="3">
        <f t="shared" si="347"/>
        <v>4.3889139863356894E-2</v>
      </c>
      <c r="N3169" s="19">
        <f t="shared" si="348"/>
        <v>0.92435115523535438</v>
      </c>
      <c r="O3169" s="19">
        <f t="shared" si="349"/>
        <v>0.92456709810800086</v>
      </c>
    </row>
    <row r="3170" spans="1:15" x14ac:dyDescent="0.5">
      <c r="A3170" s="6" t="s">
        <v>3167</v>
      </c>
      <c r="B3170">
        <v>0.91741551639880592</v>
      </c>
      <c r="C3170">
        <v>0.91802689705153029</v>
      </c>
      <c r="D3170">
        <v>0.8616479814389727</v>
      </c>
      <c r="E3170">
        <v>0.86400276085601047</v>
      </c>
      <c r="F3170">
        <v>0.89510480291261474</v>
      </c>
      <c r="G3170" s="1">
        <v>0.75037662547182638</v>
      </c>
      <c r="H3170" s="1">
        <f t="shared" si="343"/>
        <v>0.89123959173158673</v>
      </c>
      <c r="I3170" s="1">
        <f t="shared" si="344"/>
        <v>0.18772301998504776</v>
      </c>
      <c r="J3170" s="1">
        <f t="shared" si="345"/>
        <v>-0.14086296625976036</v>
      </c>
      <c r="K3170" s="3">
        <v>0.92088329186017692</v>
      </c>
      <c r="L3170" s="3">
        <f t="shared" si="346"/>
        <v>0.88600440679814307</v>
      </c>
      <c r="M3170" s="3">
        <f t="shared" si="347"/>
        <v>3.78754673587125E-2</v>
      </c>
      <c r="N3170" s="19">
        <f t="shared" si="348"/>
        <v>0.87959990874746552</v>
      </c>
      <c r="O3170" s="19">
        <f t="shared" si="349"/>
        <v>0.88319029420916395</v>
      </c>
    </row>
    <row r="3171" spans="1:15" x14ac:dyDescent="0.5">
      <c r="A3171" s="6" t="s">
        <v>3168</v>
      </c>
      <c r="B3171">
        <v>0.86638326904473129</v>
      </c>
      <c r="C3171">
        <v>0.86156688496662837</v>
      </c>
      <c r="D3171">
        <v>0.81102689102416636</v>
      </c>
      <c r="E3171">
        <v>0.8299215011197546</v>
      </c>
      <c r="F3171">
        <v>0.85753709968786507</v>
      </c>
      <c r="G3171" s="1">
        <v>0.69815245708684404</v>
      </c>
      <c r="H3171" s="1">
        <f t="shared" si="343"/>
        <v>0.84528712916862914</v>
      </c>
      <c r="I3171" s="1">
        <f t="shared" si="344"/>
        <v>0.21074862744983913</v>
      </c>
      <c r="J3171" s="1">
        <f t="shared" si="345"/>
        <v>-0.1471346720817851</v>
      </c>
      <c r="K3171" s="3">
        <v>0.88049999801689072</v>
      </c>
      <c r="L3171" s="3">
        <f t="shared" si="346"/>
        <v>0.8410679011934088</v>
      </c>
      <c r="M3171" s="3">
        <f t="shared" si="347"/>
        <v>4.4783755720946054E-2</v>
      </c>
      <c r="N3171" s="19">
        <f t="shared" si="348"/>
        <v>0.83696810443876468</v>
      </c>
      <c r="O3171" s="19">
        <f t="shared" si="349"/>
        <v>0.84215634712168441</v>
      </c>
    </row>
    <row r="3172" spans="1:15" x14ac:dyDescent="0.5">
      <c r="A3172" s="6" t="s">
        <v>3169</v>
      </c>
      <c r="B3172">
        <v>0.84015144142283349</v>
      </c>
      <c r="C3172">
        <v>0.82450619408370651</v>
      </c>
      <c r="D3172">
        <v>0.77674926517077747</v>
      </c>
      <c r="E3172">
        <v>0.81827617284725251</v>
      </c>
      <c r="F3172">
        <v>0.85189361299787081</v>
      </c>
      <c r="G3172" s="1">
        <v>0.65509936348194731</v>
      </c>
      <c r="H3172" s="1">
        <f t="shared" si="343"/>
        <v>0.82231533730448825</v>
      </c>
      <c r="I3172" s="1">
        <f t="shared" si="344"/>
        <v>0.25525284123886793</v>
      </c>
      <c r="J3172" s="1">
        <f t="shared" si="345"/>
        <v>-0.16721597382254094</v>
      </c>
      <c r="K3172" s="3">
        <v>0.84703874295818449</v>
      </c>
      <c r="L3172" s="3">
        <f t="shared" si="346"/>
        <v>0.81874811648081902</v>
      </c>
      <c r="M3172" s="3">
        <f t="shared" si="347"/>
        <v>3.3399448032995202E-2</v>
      </c>
      <c r="N3172" s="19">
        <f t="shared" si="348"/>
        <v>0.81759650096024161</v>
      </c>
      <c r="O3172" s="19">
        <f t="shared" si="349"/>
        <v>0.82576594811813453</v>
      </c>
    </row>
    <row r="3173" spans="1:15" x14ac:dyDescent="0.5">
      <c r="A3173" s="6" t="s">
        <v>3170</v>
      </c>
      <c r="B3173">
        <v>0.82605239321977031</v>
      </c>
      <c r="C3173">
        <v>0.80506669427016775</v>
      </c>
      <c r="D3173">
        <v>0.75449510013073173</v>
      </c>
      <c r="E3173">
        <v>0.80355413524178432</v>
      </c>
      <c r="F3173">
        <v>0.82471184508241879</v>
      </c>
      <c r="G3173" s="1">
        <v>0.62422978257192296</v>
      </c>
      <c r="H3173" s="1">
        <f t="shared" si="343"/>
        <v>0.80277603358897454</v>
      </c>
      <c r="I3173" s="1">
        <f t="shared" si="344"/>
        <v>0.28602648576204343</v>
      </c>
      <c r="J3173" s="1">
        <f t="shared" si="345"/>
        <v>-0.17854625101705157</v>
      </c>
      <c r="K3173" s="3">
        <v>0.82674443008434884</v>
      </c>
      <c r="L3173" s="3">
        <f t="shared" si="346"/>
        <v>0.79812076166281543</v>
      </c>
      <c r="M3173" s="3">
        <f t="shared" si="347"/>
        <v>3.4622148489845975E-2</v>
      </c>
      <c r="N3173" s="19">
        <f t="shared" si="348"/>
        <v>0.79673157514134496</v>
      </c>
      <c r="O3173" s="19">
        <f t="shared" si="349"/>
        <v>0.80517887014346756</v>
      </c>
    </row>
    <row r="3174" spans="1:15" x14ac:dyDescent="0.5">
      <c r="A3174" s="6" t="s">
        <v>3171</v>
      </c>
      <c r="B3174">
        <v>0.8188528588494387</v>
      </c>
      <c r="C3174">
        <v>0.79724878232632124</v>
      </c>
      <c r="D3174">
        <v>0.74868722833257451</v>
      </c>
      <c r="E3174">
        <v>0.77473936641989538</v>
      </c>
      <c r="F3174">
        <v>0.80216446158884758</v>
      </c>
      <c r="G3174" s="1">
        <v>0.61612557937938417</v>
      </c>
      <c r="H3174" s="1">
        <f t="shared" si="343"/>
        <v>0.78833853950341548</v>
      </c>
      <c r="I3174" s="1">
        <f t="shared" si="344"/>
        <v>0.27950951216389902</v>
      </c>
      <c r="J3174" s="1">
        <f t="shared" si="345"/>
        <v>-0.17221296012403131</v>
      </c>
      <c r="K3174" s="3">
        <v>0.81852844861377028</v>
      </c>
      <c r="L3174" s="3">
        <f t="shared" si="346"/>
        <v>0.78223567563421081</v>
      </c>
      <c r="M3174" s="3">
        <f t="shared" si="347"/>
        <v>4.4339048986047548E-2</v>
      </c>
      <c r="N3174" s="19">
        <f t="shared" si="348"/>
        <v>0.77923305429578882</v>
      </c>
      <c r="O3174" s="19">
        <f t="shared" si="349"/>
        <v>0.78534221948843164</v>
      </c>
    </row>
    <row r="3175" spans="1:15" x14ac:dyDescent="0.5">
      <c r="A3175" s="6" t="s">
        <v>3172</v>
      </c>
      <c r="B3175">
        <v>0.80514936488018696</v>
      </c>
      <c r="C3175">
        <v>0.78721107761755416</v>
      </c>
      <c r="D3175">
        <v>0.7293167632267914</v>
      </c>
      <c r="E3175">
        <v>0.72822817690169361</v>
      </c>
      <c r="F3175">
        <v>0.75035582901768427</v>
      </c>
      <c r="G3175" s="1">
        <v>0.60120974957600293</v>
      </c>
      <c r="H3175" s="1">
        <f t="shared" si="343"/>
        <v>0.7600522423287821</v>
      </c>
      <c r="I3175" s="1">
        <f t="shared" si="344"/>
        <v>0.26420478520982277</v>
      </c>
      <c r="J3175" s="1">
        <f t="shared" si="345"/>
        <v>-0.15884249275277917</v>
      </c>
      <c r="K3175" s="3">
        <v>0.79967064748207406</v>
      </c>
      <c r="L3175" s="3">
        <f t="shared" si="346"/>
        <v>0.75103281781850106</v>
      </c>
      <c r="M3175" s="3">
        <f t="shared" si="347"/>
        <v>6.0822327062671502E-2</v>
      </c>
      <c r="N3175" s="19">
        <f t="shared" si="348"/>
        <v>0.74379716585869038</v>
      </c>
      <c r="O3175" s="19">
        <f t="shared" si="349"/>
        <v>0.74669324638507018</v>
      </c>
    </row>
    <row r="3176" spans="1:15" x14ac:dyDescent="0.5">
      <c r="A3176" s="6" t="s">
        <v>3173</v>
      </c>
      <c r="B3176">
        <v>0.80447200221808679</v>
      </c>
      <c r="C3176">
        <v>0.77135109937063817</v>
      </c>
      <c r="D3176">
        <v>0.70591889143456632</v>
      </c>
      <c r="E3176">
        <v>0.71835399549650103</v>
      </c>
      <c r="F3176">
        <v>0.71407070896290592</v>
      </c>
      <c r="G3176" s="1">
        <v>0.58317854751370957</v>
      </c>
      <c r="H3176" s="1">
        <f t="shared" si="343"/>
        <v>0.74283333949653962</v>
      </c>
      <c r="I3176" s="1">
        <f t="shared" si="344"/>
        <v>0.27376657228475443</v>
      </c>
      <c r="J3176" s="1">
        <f t="shared" si="345"/>
        <v>-0.15965479198283006</v>
      </c>
      <c r="K3176" s="3">
        <v>0.79582236508434678</v>
      </c>
      <c r="L3176" s="3">
        <f t="shared" si="346"/>
        <v>0.7305056069522301</v>
      </c>
      <c r="M3176" s="3">
        <f t="shared" si="347"/>
        <v>8.2074544518730586E-2</v>
      </c>
      <c r="N3176" s="19">
        <f t="shared" si="348"/>
        <v>0.72233650846854858</v>
      </c>
      <c r="O3176" s="19">
        <f t="shared" si="349"/>
        <v>0.72562003187534496</v>
      </c>
    </row>
    <row r="3177" spans="1:15" x14ac:dyDescent="0.5">
      <c r="A3177" s="6" t="s">
        <v>3174</v>
      </c>
      <c r="B3177">
        <v>0.87812305031527205</v>
      </c>
      <c r="C3177">
        <v>0.81923584778855041</v>
      </c>
      <c r="D3177">
        <v>0.69719434257429835</v>
      </c>
      <c r="E3177">
        <v>0.75983163678093013</v>
      </c>
      <c r="F3177">
        <v>0.72488980662779523</v>
      </c>
      <c r="G3177" s="1">
        <v>0.59764323538697994</v>
      </c>
      <c r="H3177" s="1">
        <f t="shared" si="343"/>
        <v>0.77585493681736917</v>
      </c>
      <c r="I3177" s="1">
        <f t="shared" si="344"/>
        <v>0.29819077817386386</v>
      </c>
      <c r="J3177" s="1">
        <f t="shared" si="345"/>
        <v>-0.17821170143038922</v>
      </c>
      <c r="K3177" s="3">
        <v>0.86551672064619634</v>
      </c>
      <c r="L3177" s="3">
        <f t="shared" si="346"/>
        <v>0.75540131411778877</v>
      </c>
      <c r="M3177" s="3">
        <f t="shared" si="347"/>
        <v>0.12722504823037412</v>
      </c>
      <c r="N3177" s="19">
        <f t="shared" si="348"/>
        <v>0.74263440738363629</v>
      </c>
      <c r="O3177" s="19">
        <f t="shared" si="349"/>
        <v>0.75172242034550396</v>
      </c>
    </row>
    <row r="3178" spans="1:15" x14ac:dyDescent="0.5">
      <c r="A3178" s="6" t="s">
        <v>3175</v>
      </c>
      <c r="B3178">
        <v>1.019176795462458</v>
      </c>
      <c r="C3178">
        <v>0.94773580830365312</v>
      </c>
      <c r="D3178">
        <v>0.71314028284911302</v>
      </c>
      <c r="E3178">
        <v>0.88406412158347325</v>
      </c>
      <c r="F3178">
        <v>0.79396094009901164</v>
      </c>
      <c r="G3178" s="1">
        <v>0.62029066750182216</v>
      </c>
      <c r="H3178" s="1">
        <f t="shared" si="343"/>
        <v>0.87161558965954167</v>
      </c>
      <c r="I3178" s="1">
        <f t="shared" si="344"/>
        <v>0.40517282513682379</v>
      </c>
      <c r="J3178" s="1">
        <f t="shared" si="345"/>
        <v>-0.25132492215771951</v>
      </c>
      <c r="K3178" s="3">
        <v>1.013382474225627</v>
      </c>
      <c r="L3178" s="3">
        <f t="shared" si="346"/>
        <v>0.84210334849895863</v>
      </c>
      <c r="M3178" s="3">
        <f t="shared" si="347"/>
        <v>0.16901725664591818</v>
      </c>
      <c r="N3178" s="19">
        <f t="shared" si="348"/>
        <v>0.82097685653801966</v>
      </c>
      <c r="O3178" s="19">
        <f t="shared" si="349"/>
        <v>0.84254417127580106</v>
      </c>
    </row>
    <row r="3179" spans="1:15" x14ac:dyDescent="0.5">
      <c r="A3179" s="6" t="s">
        <v>3176</v>
      </c>
      <c r="B3179">
        <v>1.098840076207162</v>
      </c>
      <c r="C3179">
        <v>1.0246959751282829</v>
      </c>
      <c r="D3179">
        <v>0.74943161204572295</v>
      </c>
      <c r="E3179">
        <v>0.94540298550415691</v>
      </c>
      <c r="F3179">
        <v>0.83471080189703473</v>
      </c>
      <c r="G3179" s="1">
        <v>0.65051369206281051</v>
      </c>
      <c r="H3179" s="1">
        <f t="shared" si="343"/>
        <v>0.93061629015647185</v>
      </c>
      <c r="I3179" s="1">
        <f t="shared" si="344"/>
        <v>0.43058678320119964</v>
      </c>
      <c r="J3179" s="1">
        <f t="shared" si="345"/>
        <v>-0.28010259809366134</v>
      </c>
      <c r="K3179" s="3">
        <v>1.0800828796085209</v>
      </c>
      <c r="L3179" s="3">
        <f t="shared" si="346"/>
        <v>0.89697153294633392</v>
      </c>
      <c r="M3179" s="3">
        <f t="shared" si="347"/>
        <v>0.1695345330615334</v>
      </c>
      <c r="N3179" s="19">
        <f t="shared" si="348"/>
        <v>0.871426644509944</v>
      </c>
      <c r="O3179" s="19">
        <f t="shared" si="349"/>
        <v>0.89582565100278833</v>
      </c>
    </row>
    <row r="3180" spans="1:15" x14ac:dyDescent="0.5">
      <c r="A3180" s="6" t="s">
        <v>3177</v>
      </c>
      <c r="B3180">
        <v>1.1190798003549911</v>
      </c>
      <c r="C3180">
        <v>1.0533907540570739</v>
      </c>
      <c r="D3180">
        <v>0.771613826988646</v>
      </c>
      <c r="E3180">
        <v>0.95943793248973253</v>
      </c>
      <c r="F3180">
        <v>0.85967725376531789</v>
      </c>
      <c r="G3180" s="1">
        <v>0.67339004587005591</v>
      </c>
      <c r="H3180" s="1">
        <f t="shared" si="343"/>
        <v>0.95263991353115229</v>
      </c>
      <c r="I3180" s="1">
        <f t="shared" si="344"/>
        <v>0.41469259810677872</v>
      </c>
      <c r="J3180" s="1">
        <f t="shared" si="345"/>
        <v>-0.27924986766109638</v>
      </c>
      <c r="K3180" s="3">
        <v>1.1002522078449051</v>
      </c>
      <c r="L3180" s="3">
        <f t="shared" si="346"/>
        <v>0.91935193616638455</v>
      </c>
      <c r="M3180" s="3">
        <f t="shared" si="347"/>
        <v>0.16441709490668049</v>
      </c>
      <c r="N3180" s="19">
        <f t="shared" si="348"/>
        <v>0.89254417258824659</v>
      </c>
      <c r="O3180" s="19">
        <f t="shared" si="349"/>
        <v>0.91673024170816686</v>
      </c>
    </row>
    <row r="3181" spans="1:15" x14ac:dyDescent="0.5">
      <c r="A3181" s="6" t="s">
        <v>3178</v>
      </c>
      <c r="B3181">
        <v>1.1399224411742259</v>
      </c>
      <c r="C3181">
        <v>1.068968877833431</v>
      </c>
      <c r="D3181">
        <v>0.78668947088034746</v>
      </c>
      <c r="E3181">
        <v>0.96789399256293496</v>
      </c>
      <c r="F3181">
        <v>0.88120255521287294</v>
      </c>
      <c r="G3181" s="1">
        <v>0.68458683637554152</v>
      </c>
      <c r="H3181" s="1">
        <f t="shared" si="343"/>
        <v>0.9689354675327625</v>
      </c>
      <c r="I3181" s="1">
        <f t="shared" si="344"/>
        <v>0.41535801749076695</v>
      </c>
      <c r="J3181" s="1">
        <f t="shared" si="345"/>
        <v>-0.28434863115722098</v>
      </c>
      <c r="K3181" s="3">
        <v>1.1236898031917939</v>
      </c>
      <c r="L3181" s="3">
        <f t="shared" si="346"/>
        <v>0.93473807280446974</v>
      </c>
      <c r="M3181" s="3">
        <f t="shared" si="347"/>
        <v>0.16815292783703711</v>
      </c>
      <c r="N3181" s="19">
        <f t="shared" si="348"/>
        <v>0.90789191179867745</v>
      </c>
      <c r="O3181" s="19">
        <f t="shared" si="349"/>
        <v>0.93213239998234343</v>
      </c>
    </row>
    <row r="3182" spans="1:15" x14ac:dyDescent="0.5">
      <c r="A3182" s="6" t="s">
        <v>3179</v>
      </c>
      <c r="B3182">
        <v>1.0714340468007271</v>
      </c>
      <c r="C3182">
        <v>1.030657212285357</v>
      </c>
      <c r="D3182">
        <v>0.77823083758736211</v>
      </c>
      <c r="E3182">
        <v>0.93856187429926097</v>
      </c>
      <c r="F3182">
        <v>0.8534297546198959</v>
      </c>
      <c r="G3182" s="1">
        <v>0.68150818808836167</v>
      </c>
      <c r="H3182" s="1">
        <f t="shared" si="343"/>
        <v>0.93446274511852057</v>
      </c>
      <c r="I3182" s="1">
        <f t="shared" si="344"/>
        <v>0.37116877163236933</v>
      </c>
      <c r="J3182" s="1">
        <f t="shared" si="345"/>
        <v>-0.2529545570301589</v>
      </c>
      <c r="K3182" s="3">
        <v>1.0602019358386381</v>
      </c>
      <c r="L3182" s="3">
        <f t="shared" si="346"/>
        <v>0.90706848478207935</v>
      </c>
      <c r="M3182" s="3">
        <f t="shared" si="347"/>
        <v>0.1444380036294006</v>
      </c>
      <c r="N3182" s="19">
        <f t="shared" si="348"/>
        <v>0.88235073928142371</v>
      </c>
      <c r="O3182" s="19">
        <f t="shared" si="349"/>
        <v>0.90317471962023599</v>
      </c>
    </row>
    <row r="3183" spans="1:15" x14ac:dyDescent="0.5">
      <c r="A3183" s="6" t="s">
        <v>3180</v>
      </c>
      <c r="B3183">
        <v>1.0306718315447121</v>
      </c>
      <c r="C3183">
        <v>1.0331497966761241</v>
      </c>
      <c r="D3183">
        <v>0.7868690463310829</v>
      </c>
      <c r="E3183">
        <v>0.95550950767087262</v>
      </c>
      <c r="F3183">
        <v>0.86788862349295559</v>
      </c>
      <c r="G3183" s="1">
        <v>0.68254476910068418</v>
      </c>
      <c r="H3183" s="1">
        <f t="shared" si="343"/>
        <v>0.93481776114314941</v>
      </c>
      <c r="I3183" s="1">
        <f t="shared" si="344"/>
        <v>0.36960651295424651</v>
      </c>
      <c r="J3183" s="1">
        <f t="shared" si="345"/>
        <v>-0.25227299204246523</v>
      </c>
      <c r="K3183" s="3">
        <v>1.042860182127459</v>
      </c>
      <c r="L3183" s="3">
        <f t="shared" si="346"/>
        <v>0.915646947062837</v>
      </c>
      <c r="M3183" s="3">
        <f t="shared" si="347"/>
        <v>0.12198493838848469</v>
      </c>
      <c r="N3183" s="19">
        <f t="shared" si="348"/>
        <v>0.89214637714017953</v>
      </c>
      <c r="O3183" s="19">
        <f t="shared" si="349"/>
        <v>0.91320184330199883</v>
      </c>
    </row>
    <row r="3184" spans="1:15" x14ac:dyDescent="0.5">
      <c r="A3184" s="6" t="s">
        <v>3181</v>
      </c>
      <c r="B3184">
        <v>1.0969837191001801</v>
      </c>
      <c r="C3184">
        <v>1.0437572522224861</v>
      </c>
      <c r="D3184">
        <v>0.78307907496514562</v>
      </c>
      <c r="E3184">
        <v>0.98863973527446936</v>
      </c>
      <c r="F3184">
        <v>0.89652322096761494</v>
      </c>
      <c r="G3184" s="1">
        <v>0.67389694390323462</v>
      </c>
      <c r="H3184" s="1">
        <f t="shared" si="343"/>
        <v>0.96179660050597915</v>
      </c>
      <c r="I3184" s="1">
        <f t="shared" si="344"/>
        <v>0.42721614811787045</v>
      </c>
      <c r="J3184" s="1">
        <f t="shared" si="345"/>
        <v>-0.28789965660274452</v>
      </c>
      <c r="K3184" s="3">
        <v>1.093396719321825</v>
      </c>
      <c r="L3184" s="3">
        <f t="shared" si="346"/>
        <v>0.93475917678713905</v>
      </c>
      <c r="M3184" s="3">
        <f t="shared" si="347"/>
        <v>0.14508690188231066</v>
      </c>
      <c r="N3184" s="19">
        <f t="shared" si="348"/>
        <v>0.91295956170006964</v>
      </c>
      <c r="O3184" s="19">
        <f t="shared" si="349"/>
        <v>0.93893565904705445</v>
      </c>
    </row>
    <row r="3185" spans="1:15" x14ac:dyDescent="0.5">
      <c r="A3185" s="6" t="s">
        <v>3182</v>
      </c>
      <c r="B3185">
        <v>1.102253089394216</v>
      </c>
      <c r="C3185">
        <v>1.02269187806752</v>
      </c>
      <c r="D3185">
        <v>0.78460741494485997</v>
      </c>
      <c r="E3185">
        <v>0.99325043536065172</v>
      </c>
      <c r="F3185">
        <v>0.91440573265399905</v>
      </c>
      <c r="G3185" s="1">
        <v>0.66285937996131761</v>
      </c>
      <c r="H3185" s="1">
        <f t="shared" si="343"/>
        <v>0.96344171008424928</v>
      </c>
      <c r="I3185" s="1">
        <f t="shared" si="344"/>
        <v>0.45346319175640648</v>
      </c>
      <c r="J3185" s="1">
        <f t="shared" si="345"/>
        <v>-0.30058233012293167</v>
      </c>
      <c r="K3185" s="3">
        <v>1.0793478509073171</v>
      </c>
      <c r="L3185" s="3">
        <f t="shared" si="346"/>
        <v>0.93567943422225608</v>
      </c>
      <c r="M3185" s="3">
        <f t="shared" si="347"/>
        <v>0.13310668712064516</v>
      </c>
      <c r="N3185" s="19">
        <f t="shared" si="348"/>
        <v>0.91827694545320315</v>
      </c>
      <c r="O3185" s="19">
        <f t="shared" si="349"/>
        <v>0.94501085155487186</v>
      </c>
    </row>
    <row r="3186" spans="1:15" x14ac:dyDescent="0.5">
      <c r="A3186" s="6" t="s">
        <v>3183</v>
      </c>
      <c r="B3186">
        <v>1.093338102131046</v>
      </c>
      <c r="C3186">
        <v>1.0085635073503441</v>
      </c>
      <c r="D3186">
        <v>0.78780109988089297</v>
      </c>
      <c r="E3186">
        <v>1.0058085739047851</v>
      </c>
      <c r="F3186">
        <v>0.92685303780743311</v>
      </c>
      <c r="G3186" s="1">
        <v>0.66174854683096729</v>
      </c>
      <c r="H3186" s="1">
        <f t="shared" si="343"/>
        <v>0.96447286421490008</v>
      </c>
      <c r="I3186" s="1">
        <f t="shared" si="344"/>
        <v>0.45746124994704174</v>
      </c>
      <c r="J3186" s="1">
        <f t="shared" si="345"/>
        <v>-0.30272431738393279</v>
      </c>
      <c r="K3186" s="3">
        <v>1.0809106999345</v>
      </c>
      <c r="L3186" s="3">
        <f t="shared" si="346"/>
        <v>0.93869981663167101</v>
      </c>
      <c r="M3186" s="3">
        <f t="shared" si="347"/>
        <v>0.13156580216242333</v>
      </c>
      <c r="N3186" s="19">
        <f t="shared" si="348"/>
        <v>0.92472707848793656</v>
      </c>
      <c r="O3186" s="19">
        <f t="shared" si="349"/>
        <v>0.95211227420934519</v>
      </c>
    </row>
    <row r="3187" spans="1:15" x14ac:dyDescent="0.5">
      <c r="A3187" s="6" t="s">
        <v>3184</v>
      </c>
      <c r="B3187">
        <v>1.068696479211636</v>
      </c>
      <c r="C3187">
        <v>0.98461101296479192</v>
      </c>
      <c r="D3187">
        <v>0.80521512192908162</v>
      </c>
      <c r="E3187">
        <v>1.0179872024744621</v>
      </c>
      <c r="F3187">
        <v>0.93872500675894532</v>
      </c>
      <c r="G3187" s="1">
        <v>0.66763081570461758</v>
      </c>
      <c r="H3187" s="1">
        <f t="shared" si="343"/>
        <v>0.96304696466778328</v>
      </c>
      <c r="I3187" s="1">
        <f t="shared" si="344"/>
        <v>0.44248429223774444</v>
      </c>
      <c r="J3187" s="1">
        <f t="shared" si="345"/>
        <v>-0.2954161489631657</v>
      </c>
      <c r="K3187" s="3">
        <v>1.0614025458408249</v>
      </c>
      <c r="L3187" s="3">
        <f t="shared" si="346"/>
        <v>0.9419170617590128</v>
      </c>
      <c r="M3187" s="3">
        <f t="shared" si="347"/>
        <v>0.11257320283432878</v>
      </c>
      <c r="N3187" s="19">
        <f t="shared" si="348"/>
        <v>0.93337827151785702</v>
      </c>
      <c r="O3187" s="19">
        <f t="shared" si="349"/>
        <v>0.95901090143561196</v>
      </c>
    </row>
    <row r="3188" spans="1:15" x14ac:dyDescent="0.5">
      <c r="A3188" s="6" t="s">
        <v>3185</v>
      </c>
      <c r="B3188">
        <v>1.036198088433242</v>
      </c>
      <c r="C3188">
        <v>0.96688771384498129</v>
      </c>
      <c r="D3188">
        <v>0.84009982672694317</v>
      </c>
      <c r="E3188">
        <v>1.0312258105287031</v>
      </c>
      <c r="F3188">
        <v>0.95777056691647555</v>
      </c>
      <c r="G3188" s="1">
        <v>0.67388890215759989</v>
      </c>
      <c r="H3188" s="1">
        <f t="shared" si="343"/>
        <v>0.96643640129006914</v>
      </c>
      <c r="I3188" s="1">
        <f t="shared" si="344"/>
        <v>0.43411829189620971</v>
      </c>
      <c r="J3188" s="1">
        <f t="shared" si="345"/>
        <v>-0.29254749913246925</v>
      </c>
      <c r="K3188" s="3">
        <v>1.0225699271963979</v>
      </c>
      <c r="L3188" s="3">
        <f t="shared" si="346"/>
        <v>0.95248406386143447</v>
      </c>
      <c r="M3188" s="3">
        <f t="shared" si="347"/>
        <v>6.8538944350846884E-2</v>
      </c>
      <c r="N3188" s="19">
        <f t="shared" si="348"/>
        <v>0.94960333386472517</v>
      </c>
      <c r="O3188" s="19">
        <f t="shared" si="349"/>
        <v>0.97150403529228146</v>
      </c>
    </row>
    <row r="3189" spans="1:15" x14ac:dyDescent="0.5">
      <c r="A3189" s="6" t="s">
        <v>3186</v>
      </c>
      <c r="B3189">
        <v>1.038489619099555</v>
      </c>
      <c r="C3189">
        <v>0.99067435817229388</v>
      </c>
      <c r="D3189">
        <v>0.87262936501232213</v>
      </c>
      <c r="E3189">
        <v>1.0482748672638289</v>
      </c>
      <c r="F3189">
        <v>0.98743871693855378</v>
      </c>
      <c r="G3189" s="1">
        <v>0.70761223053521805</v>
      </c>
      <c r="H3189" s="1">
        <f t="shared" si="343"/>
        <v>0.98750138529731069</v>
      </c>
      <c r="I3189" s="1">
        <f t="shared" si="344"/>
        <v>0.39554030114826072</v>
      </c>
      <c r="J3189" s="1">
        <f t="shared" si="345"/>
        <v>-0.27988915476209264</v>
      </c>
      <c r="K3189" s="3">
        <v>1.0262009743909359</v>
      </c>
      <c r="L3189" s="3">
        <f t="shared" si="346"/>
        <v>0.97730373853686192</v>
      </c>
      <c r="M3189" s="3">
        <f t="shared" si="347"/>
        <v>4.7648791098736952E-2</v>
      </c>
      <c r="N3189" s="19">
        <f t="shared" si="348"/>
        <v>0.97462961460977549</v>
      </c>
      <c r="O3189" s="19">
        <f t="shared" si="349"/>
        <v>0.99502966452926622</v>
      </c>
    </row>
    <row r="3190" spans="1:15" x14ac:dyDescent="0.5">
      <c r="A3190" s="6" t="s">
        <v>3187</v>
      </c>
      <c r="B3190">
        <v>1.070596609283103</v>
      </c>
      <c r="C3190">
        <v>1.028337426133775</v>
      </c>
      <c r="D3190">
        <v>0.93339002286414263</v>
      </c>
      <c r="E3190">
        <v>1.04392148758063</v>
      </c>
      <c r="F3190">
        <v>0.97481361901338215</v>
      </c>
      <c r="G3190" s="1">
        <v>0.76041701295503128</v>
      </c>
      <c r="H3190" s="1">
        <f t="shared" si="343"/>
        <v>1.0102118329750067</v>
      </c>
      <c r="I3190" s="1">
        <f t="shared" si="344"/>
        <v>0.32849714796524093</v>
      </c>
      <c r="J3190" s="1">
        <f t="shared" si="345"/>
        <v>-0.24979482001997544</v>
      </c>
      <c r="K3190" s="3">
        <v>1.062821473164276</v>
      </c>
      <c r="L3190" s="3">
        <f t="shared" si="346"/>
        <v>0.99813487771338738</v>
      </c>
      <c r="M3190" s="3">
        <f t="shared" si="347"/>
        <v>6.086308668407029E-2</v>
      </c>
      <c r="N3190" s="19">
        <f t="shared" si="348"/>
        <v>0.99209436802930973</v>
      </c>
      <c r="O3190" s="19">
        <f t="shared" si="349"/>
        <v>1.0038352370623431</v>
      </c>
    </row>
    <row r="3191" spans="1:15" x14ac:dyDescent="0.5">
      <c r="A3191" s="6" t="s">
        <v>3188</v>
      </c>
      <c r="B3191">
        <v>1.0577177724038891</v>
      </c>
      <c r="C3191">
        <v>1.0175819441237759</v>
      </c>
      <c r="D3191">
        <v>0.93745880085643019</v>
      </c>
      <c r="E3191">
        <v>1.0565885734766689</v>
      </c>
      <c r="F3191">
        <v>0.98558713652796193</v>
      </c>
      <c r="G3191" s="1">
        <v>0.75674810053825892</v>
      </c>
      <c r="H3191" s="1">
        <f t="shared" si="343"/>
        <v>1.0109868454777453</v>
      </c>
      <c r="I3191" s="1">
        <f t="shared" si="344"/>
        <v>0.33596218445563558</v>
      </c>
      <c r="J3191" s="1">
        <f t="shared" si="345"/>
        <v>-0.25423874493948639</v>
      </c>
      <c r="K3191" s="3">
        <v>1.057469046644836</v>
      </c>
      <c r="L3191" s="3">
        <f t="shared" si="346"/>
        <v>1.0016406600925165</v>
      </c>
      <c r="M3191" s="3">
        <f t="shared" si="347"/>
        <v>5.2794345829273365E-2</v>
      </c>
      <c r="N3191" s="19">
        <f t="shared" si="348"/>
        <v>0.99845240328626461</v>
      </c>
      <c r="O3191" s="19">
        <f t="shared" si="349"/>
        <v>1.0106511237722315</v>
      </c>
    </row>
    <row r="3192" spans="1:15" x14ac:dyDescent="0.5">
      <c r="A3192" s="6" t="s">
        <v>3189</v>
      </c>
      <c r="B3192">
        <v>1.0395491165465001</v>
      </c>
      <c r="C3192">
        <v>0.99897592392896528</v>
      </c>
      <c r="D3192">
        <v>0.92161389050965881</v>
      </c>
      <c r="E3192">
        <v>1.029967197750608</v>
      </c>
      <c r="F3192">
        <v>0.96197812794406601</v>
      </c>
      <c r="G3192" s="1">
        <v>0.74286429475800708</v>
      </c>
      <c r="H3192" s="1">
        <f t="shared" si="343"/>
        <v>0.99041685133595969</v>
      </c>
      <c r="I3192" s="1">
        <f t="shared" si="344"/>
        <v>0.33324061786896686</v>
      </c>
      <c r="J3192" s="1">
        <f t="shared" si="345"/>
        <v>-0.24755255657795261</v>
      </c>
      <c r="K3192" s="3">
        <v>1.025128865909938</v>
      </c>
      <c r="L3192" s="3">
        <f t="shared" si="346"/>
        <v>0.98059039829385153</v>
      </c>
      <c r="M3192" s="3">
        <f t="shared" si="347"/>
        <v>4.3446701285260056E-2</v>
      </c>
      <c r="N3192" s="19">
        <f t="shared" si="348"/>
        <v>0.97691329316682884</v>
      </c>
      <c r="O3192" s="19">
        <f t="shared" si="349"/>
        <v>0.98797317369826276</v>
      </c>
    </row>
    <row r="3193" spans="1:15" x14ac:dyDescent="0.5">
      <c r="A3193" s="6" t="s">
        <v>3190</v>
      </c>
      <c r="B3193">
        <v>0.98419836271084726</v>
      </c>
      <c r="C3193">
        <v>0.95356563421239571</v>
      </c>
      <c r="D3193">
        <v>0.8759468640738205</v>
      </c>
      <c r="E3193">
        <v>0.99209174114839316</v>
      </c>
      <c r="F3193">
        <v>0.93432969173471536</v>
      </c>
      <c r="G3193" s="1">
        <v>0.71813431858194599</v>
      </c>
      <c r="H3193" s="1">
        <f t="shared" si="343"/>
        <v>0.94802645877603431</v>
      </c>
      <c r="I3193" s="1">
        <f t="shared" si="344"/>
        <v>0.32012415260705218</v>
      </c>
      <c r="J3193" s="1">
        <f t="shared" si="345"/>
        <v>-0.22989214019408832</v>
      </c>
      <c r="K3193" s="3">
        <v>0.97468809616504837</v>
      </c>
      <c r="L3193" s="3">
        <f t="shared" si="346"/>
        <v>0.94079207798907183</v>
      </c>
      <c r="M3193" s="3">
        <f t="shared" si="347"/>
        <v>3.4776271824126979E-2</v>
      </c>
      <c r="N3193" s="19">
        <f t="shared" si="348"/>
        <v>0.93823736674440705</v>
      </c>
      <c r="O3193" s="19">
        <f t="shared" si="349"/>
        <v>0.95069546727852428</v>
      </c>
    </row>
    <row r="3194" spans="1:15" x14ac:dyDescent="0.5">
      <c r="A3194" s="6" t="s">
        <v>3191</v>
      </c>
      <c r="B3194">
        <v>0.92733600380236636</v>
      </c>
      <c r="C3194">
        <v>0.88607462963823402</v>
      </c>
      <c r="D3194">
        <v>0.82033213712662867</v>
      </c>
      <c r="E3194">
        <v>0.94711153278805094</v>
      </c>
      <c r="F3194">
        <v>0.89513166803432054</v>
      </c>
      <c r="G3194" s="1">
        <v>0.68850316649967702</v>
      </c>
      <c r="H3194" s="1">
        <f t="shared" si="343"/>
        <v>0.89519719427792011</v>
      </c>
      <c r="I3194" s="1">
        <f t="shared" si="344"/>
        <v>0.30020780997866342</v>
      </c>
      <c r="J3194" s="1">
        <f t="shared" si="345"/>
        <v>-0.20669402777824308</v>
      </c>
      <c r="K3194" s="3">
        <v>0.92968902768063566</v>
      </c>
      <c r="L3194" s="3">
        <f t="shared" si="346"/>
        <v>0.88876943237303085</v>
      </c>
      <c r="M3194" s="3">
        <f t="shared" si="347"/>
        <v>4.4014282291456062E-2</v>
      </c>
      <c r="N3194" s="19">
        <f t="shared" si="348"/>
        <v>0.8893083929199902</v>
      </c>
      <c r="O3194" s="19">
        <f t="shared" si="349"/>
        <v>0.9031036440786625</v>
      </c>
    </row>
    <row r="3195" spans="1:15" x14ac:dyDescent="0.5">
      <c r="A3195" s="6" t="s">
        <v>3192</v>
      </c>
      <c r="B3195">
        <v>0.87176223150532395</v>
      </c>
      <c r="C3195">
        <v>0.83179090866363281</v>
      </c>
      <c r="D3195">
        <v>0.77348902639490591</v>
      </c>
      <c r="E3195">
        <v>0.91021419467670328</v>
      </c>
      <c r="F3195">
        <v>0.86239636630829331</v>
      </c>
      <c r="G3195" s="1">
        <v>0.64941224096903416</v>
      </c>
      <c r="H3195" s="1">
        <f t="shared" si="343"/>
        <v>0.84993054550977187</v>
      </c>
      <c r="I3195" s="1">
        <f t="shared" si="344"/>
        <v>0.3087689019251163</v>
      </c>
      <c r="J3195" s="1">
        <f t="shared" si="345"/>
        <v>-0.20051830454073771</v>
      </c>
      <c r="K3195" s="3">
        <v>0.87900126448554394</v>
      </c>
      <c r="L3195" s="3">
        <f t="shared" si="346"/>
        <v>0.84556420831066137</v>
      </c>
      <c r="M3195" s="3">
        <f t="shared" si="347"/>
        <v>3.8039827160490369E-2</v>
      </c>
      <c r="N3195" s="19">
        <f t="shared" si="348"/>
        <v>0.8483188682400673</v>
      </c>
      <c r="O3195" s="19">
        <f t="shared" si="349"/>
        <v>0.86328483660909949</v>
      </c>
    </row>
    <row r="3196" spans="1:15" x14ac:dyDescent="0.5">
      <c r="A3196" s="6" t="s">
        <v>3193</v>
      </c>
      <c r="B3196">
        <v>0.83781645730272603</v>
      </c>
      <c r="C3196">
        <v>0.78998249553064381</v>
      </c>
      <c r="D3196">
        <v>0.74555320201873887</v>
      </c>
      <c r="E3196">
        <v>0.89650578878730958</v>
      </c>
      <c r="F3196">
        <v>0.85330146611736879</v>
      </c>
      <c r="G3196" s="1">
        <v>0.62328702192533947</v>
      </c>
      <c r="H3196" s="1">
        <f t="shared" si="343"/>
        <v>0.82463188195135739</v>
      </c>
      <c r="I3196" s="1">
        <f t="shared" si="344"/>
        <v>0.3230371449160962</v>
      </c>
      <c r="J3196" s="1">
        <f t="shared" si="345"/>
        <v>-0.20134486002601792</v>
      </c>
      <c r="K3196" s="3">
        <v>0.84921812875755809</v>
      </c>
      <c r="L3196" s="3">
        <f t="shared" si="346"/>
        <v>0.82199496688108376</v>
      </c>
      <c r="M3196" s="3">
        <f t="shared" si="347"/>
        <v>3.2056736608182125E-2</v>
      </c>
      <c r="N3196" s="19">
        <f t="shared" si="348"/>
        <v>0.82839746115117163</v>
      </c>
      <c r="O3196" s="19">
        <f t="shared" si="349"/>
        <v>0.84496631297765812</v>
      </c>
    </row>
    <row r="3197" spans="1:15" x14ac:dyDescent="0.5">
      <c r="A3197" s="6" t="s">
        <v>3194</v>
      </c>
      <c r="B3197">
        <v>0.82480949663695446</v>
      </c>
      <c r="C3197">
        <v>0.753343529021678</v>
      </c>
      <c r="D3197">
        <v>0.72595099764180671</v>
      </c>
      <c r="E3197">
        <v>0.8779823312870263</v>
      </c>
      <c r="F3197">
        <v>0.82618610636793077</v>
      </c>
      <c r="G3197" s="1">
        <v>0.60645538025356682</v>
      </c>
      <c r="H3197" s="1">
        <f t="shared" si="343"/>
        <v>0.80165449219107932</v>
      </c>
      <c r="I3197" s="1">
        <f t="shared" si="344"/>
        <v>0.32186887657901103</v>
      </c>
      <c r="J3197" s="1">
        <f t="shared" si="345"/>
        <v>-0.19519911193751249</v>
      </c>
      <c r="K3197" s="3">
        <v>0.8301736622582393</v>
      </c>
      <c r="L3197" s="3">
        <f t="shared" si="346"/>
        <v>0.79702349130190431</v>
      </c>
      <c r="M3197" s="3">
        <f t="shared" si="347"/>
        <v>3.9931610051516041E-2</v>
      </c>
      <c r="N3197" s="19">
        <f t="shared" si="348"/>
        <v>0.80575948375794959</v>
      </c>
      <c r="O3197" s="19">
        <f t="shared" si="349"/>
        <v>0.82172118098117808</v>
      </c>
    </row>
    <row r="3198" spans="1:15" x14ac:dyDescent="0.5">
      <c r="A3198" s="6" t="s">
        <v>3195</v>
      </c>
      <c r="B3198">
        <v>0.81470081743717848</v>
      </c>
      <c r="C3198">
        <v>0.75354683883806228</v>
      </c>
      <c r="D3198">
        <v>0.72233760380589118</v>
      </c>
      <c r="E3198">
        <v>0.85818190247697335</v>
      </c>
      <c r="F3198">
        <v>0.80338757926470639</v>
      </c>
      <c r="G3198" s="1">
        <v>0.59568399809216088</v>
      </c>
      <c r="H3198" s="1">
        <f t="shared" si="343"/>
        <v>0.79043094836456229</v>
      </c>
      <c r="I3198" s="1">
        <f t="shared" si="344"/>
        <v>0.32692996772807592</v>
      </c>
      <c r="J3198" s="1">
        <f t="shared" si="345"/>
        <v>-0.19474695027240141</v>
      </c>
      <c r="K3198" s="3">
        <v>0.82176289953448933</v>
      </c>
      <c r="L3198" s="3">
        <f t="shared" si="346"/>
        <v>0.78557697455003905</v>
      </c>
      <c r="M3198" s="3">
        <f t="shared" si="347"/>
        <v>4.4034508013137137E-2</v>
      </c>
      <c r="N3198" s="19">
        <f t="shared" si="348"/>
        <v>0.79198300169243441</v>
      </c>
      <c r="O3198" s="19">
        <f t="shared" si="349"/>
        <v>0.80591208126974312</v>
      </c>
    </row>
    <row r="3199" spans="1:15" x14ac:dyDescent="0.5">
      <c r="A3199" s="6" t="s">
        <v>3196</v>
      </c>
      <c r="B3199">
        <v>0.79479498196005482</v>
      </c>
      <c r="C3199">
        <v>0.72789415478444108</v>
      </c>
      <c r="D3199">
        <v>0.71760868367250297</v>
      </c>
      <c r="E3199">
        <v>0.81303737021016542</v>
      </c>
      <c r="F3199">
        <v>0.74896669092679025</v>
      </c>
      <c r="G3199" s="1">
        <v>0.57640686157285315</v>
      </c>
      <c r="H3199" s="1">
        <f t="shared" si="343"/>
        <v>0.76046037631079089</v>
      </c>
      <c r="I3199" s="1">
        <f t="shared" si="344"/>
        <v>0.31931180388052144</v>
      </c>
      <c r="J3199" s="1">
        <f t="shared" si="345"/>
        <v>-0.18405351473793774</v>
      </c>
      <c r="K3199" s="3">
        <v>0.79803340283736091</v>
      </c>
      <c r="L3199" s="3">
        <f t="shared" si="346"/>
        <v>0.75359345518093812</v>
      </c>
      <c r="M3199" s="3">
        <f t="shared" si="347"/>
        <v>5.5686826514302734E-2</v>
      </c>
      <c r="N3199" s="19">
        <f t="shared" si="348"/>
        <v>0.75873331526023746</v>
      </c>
      <c r="O3199" s="19">
        <f t="shared" si="349"/>
        <v>0.76695824157778447</v>
      </c>
    </row>
    <row r="3200" spans="1:15" x14ac:dyDescent="0.5">
      <c r="A3200" s="6" t="s">
        <v>3197</v>
      </c>
      <c r="B3200">
        <v>0.78139118901771332</v>
      </c>
      <c r="C3200">
        <v>0.70793716653781713</v>
      </c>
      <c r="D3200">
        <v>0.72541826713102753</v>
      </c>
      <c r="E3200">
        <v>0.78831113668010311</v>
      </c>
      <c r="F3200">
        <v>0.71256777142388783</v>
      </c>
      <c r="G3200" s="1">
        <v>0.55092739470363095</v>
      </c>
      <c r="H3200" s="1">
        <f t="shared" si="343"/>
        <v>0.74312510615810967</v>
      </c>
      <c r="I3200" s="1">
        <f t="shared" si="344"/>
        <v>0.34886214281987316</v>
      </c>
      <c r="J3200" s="1">
        <f t="shared" si="345"/>
        <v>-0.19219771145447873</v>
      </c>
      <c r="K3200" s="3">
        <v>0.78496249863148437</v>
      </c>
      <c r="L3200" s="3">
        <f t="shared" si="346"/>
        <v>0.73547188958618892</v>
      </c>
      <c r="M3200" s="3">
        <f t="shared" si="347"/>
        <v>6.3048373816046166E-2</v>
      </c>
      <c r="N3200" s="19">
        <f t="shared" si="348"/>
        <v>0.74097883419586341</v>
      </c>
      <c r="O3200" s="19">
        <f t="shared" si="349"/>
        <v>0.74409094760883054</v>
      </c>
    </row>
    <row r="3201" spans="1:15" x14ac:dyDescent="0.5">
      <c r="A3201" s="6" t="s">
        <v>3198</v>
      </c>
      <c r="B3201">
        <v>0.82671569741152506</v>
      </c>
      <c r="C3201">
        <v>0.71709788997323576</v>
      </c>
      <c r="D3201">
        <v>0.77528627986261633</v>
      </c>
      <c r="E3201">
        <v>0.8211151241470539</v>
      </c>
      <c r="F3201">
        <v>0.71884213569101552</v>
      </c>
      <c r="G3201" s="1">
        <v>0.57129901280383166</v>
      </c>
      <c r="H3201" s="1">
        <f t="shared" si="343"/>
        <v>0.77181142541708936</v>
      </c>
      <c r="I3201" s="1">
        <f t="shared" si="344"/>
        <v>0.35097629808456915</v>
      </c>
      <c r="J3201" s="1">
        <f t="shared" si="345"/>
        <v>-0.2005124126132577</v>
      </c>
      <c r="K3201" s="3">
        <v>0.82725816563958854</v>
      </c>
      <c r="L3201" s="3">
        <f t="shared" si="346"/>
        <v>0.76083057101820217</v>
      </c>
      <c r="M3201" s="3">
        <f t="shared" si="347"/>
        <v>8.0298505811699492E-2</v>
      </c>
      <c r="N3201" s="19">
        <f t="shared" si="348"/>
        <v>0.76957710722719541</v>
      </c>
      <c r="O3201" s="19">
        <f t="shared" si="349"/>
        <v>0.76843527270011114</v>
      </c>
    </row>
    <row r="3202" spans="1:15" x14ac:dyDescent="0.5">
      <c r="A3202" s="6" t="s">
        <v>3199</v>
      </c>
      <c r="B3202">
        <v>0.95070789124102895</v>
      </c>
      <c r="C3202">
        <v>0.76601610478319948</v>
      </c>
      <c r="D3202">
        <v>0.90830911838338935</v>
      </c>
      <c r="E3202">
        <v>0.92382478871701013</v>
      </c>
      <c r="F3202">
        <v>0.80105574707171301</v>
      </c>
      <c r="G3202" s="1">
        <v>0.62243325659711424</v>
      </c>
      <c r="H3202" s="1">
        <f t="shared" ref="H3202:H3265" si="350">AVERAGE(B3202:F3202)</f>
        <v>0.86998273003926818</v>
      </c>
      <c r="I3202" s="1">
        <f t="shared" ref="I3202:I3265" si="351">ABS(G3202-H3202)/G3202</f>
        <v>0.39771247891785871</v>
      </c>
      <c r="J3202" s="1">
        <f t="shared" ref="J3202:J3265" si="352">G3202-H3202</f>
        <v>-0.24754947344215394</v>
      </c>
      <c r="K3202" s="3">
        <v>0.94064520264201057</v>
      </c>
      <c r="L3202" s="3">
        <f t="shared" si="346"/>
        <v>0.85383769779891616</v>
      </c>
      <c r="M3202" s="3">
        <f t="shared" si="347"/>
        <v>9.2285066249502237E-2</v>
      </c>
      <c r="N3202" s="19">
        <f t="shared" si="348"/>
        <v>0.87140201640205928</v>
      </c>
      <c r="O3202" s="19">
        <f t="shared" si="349"/>
        <v>0.8640205960057934</v>
      </c>
    </row>
    <row r="3203" spans="1:15" x14ac:dyDescent="0.5">
      <c r="A3203" s="6" t="s">
        <v>3200</v>
      </c>
      <c r="B3203">
        <v>1.0125929581911211</v>
      </c>
      <c r="C3203">
        <v>0.82711568917126577</v>
      </c>
      <c r="D3203">
        <v>0.9705015831679511</v>
      </c>
      <c r="E3203">
        <v>0.97160211500169802</v>
      </c>
      <c r="F3203">
        <v>0.84683331074759993</v>
      </c>
      <c r="G3203" s="1">
        <v>0.67208701501903456</v>
      </c>
      <c r="H3203" s="1">
        <f t="shared" si="350"/>
        <v>0.92572913125592715</v>
      </c>
      <c r="I3203" s="1">
        <f t="shared" si="351"/>
        <v>0.37739475777509113</v>
      </c>
      <c r="J3203" s="1">
        <f t="shared" si="352"/>
        <v>-0.25364211623689259</v>
      </c>
      <c r="K3203" s="3">
        <v>1.016913425498396</v>
      </c>
      <c r="L3203" s="3">
        <f t="shared" ref="L3203:L3266" si="353">SUM(C3203:F3203,H3203)/5</f>
        <v>0.90835636586888824</v>
      </c>
      <c r="M3203" s="3">
        <f t="shared" ref="M3203:M3266" si="354">ABS(K3203-L3203)/K3203</f>
        <v>0.10675152565352675</v>
      </c>
      <c r="N3203" s="19">
        <f t="shared" ref="N3203:N3266" si="355">(L3203+H3203+F3203+E3203+D3203)/5</f>
        <v>0.92460450120841275</v>
      </c>
      <c r="O3203" s="19">
        <f t="shared" ref="O3203:O3266" si="356">(N3203+L3203+H3203+F3203+E3203)/5</f>
        <v>0.9154250848165052</v>
      </c>
    </row>
    <row r="3204" spans="1:15" x14ac:dyDescent="0.5">
      <c r="A3204" s="6" t="s">
        <v>3201</v>
      </c>
      <c r="B3204">
        <v>1.0684629168974871</v>
      </c>
      <c r="C3204">
        <v>0.86953282337411264</v>
      </c>
      <c r="D3204">
        <v>0.98584164366657845</v>
      </c>
      <c r="E3204">
        <v>0.97998323615052318</v>
      </c>
      <c r="F3204">
        <v>0.86421021480637716</v>
      </c>
      <c r="G3204" s="1">
        <v>0.7180037742444747</v>
      </c>
      <c r="H3204" s="1">
        <f t="shared" si="350"/>
        <v>0.95360616697901557</v>
      </c>
      <c r="I3204" s="1">
        <f t="shared" si="351"/>
        <v>0.32813531235606025</v>
      </c>
      <c r="J3204" s="1">
        <f t="shared" si="352"/>
        <v>-0.23560239273454087</v>
      </c>
      <c r="K3204" s="3">
        <v>1.061085755774904</v>
      </c>
      <c r="L3204" s="3">
        <f t="shared" si="353"/>
        <v>0.93063481699532136</v>
      </c>
      <c r="M3204" s="3">
        <f t="shared" si="354"/>
        <v>0.12294099517367964</v>
      </c>
      <c r="N3204" s="19">
        <f t="shared" si="355"/>
        <v>0.9428552157195631</v>
      </c>
      <c r="O3204" s="19">
        <f t="shared" si="356"/>
        <v>0.93425793013016012</v>
      </c>
    </row>
    <row r="3205" spans="1:15" x14ac:dyDescent="0.5">
      <c r="A3205" s="6" t="s">
        <v>3202</v>
      </c>
      <c r="B3205">
        <v>1.093515111053124</v>
      </c>
      <c r="C3205">
        <v>0.88488951164465979</v>
      </c>
      <c r="D3205">
        <v>0.99337991530053604</v>
      </c>
      <c r="E3205">
        <v>0.98996847162437118</v>
      </c>
      <c r="F3205">
        <v>0.89005597116374646</v>
      </c>
      <c r="G3205" s="1">
        <v>0.75036241838787165</v>
      </c>
      <c r="H3205" s="1">
        <f t="shared" si="350"/>
        <v>0.97036179615728757</v>
      </c>
      <c r="I3205" s="1">
        <f t="shared" si="351"/>
        <v>0.29319082669688756</v>
      </c>
      <c r="J3205" s="1">
        <f t="shared" si="352"/>
        <v>-0.21999937776941592</v>
      </c>
      <c r="K3205" s="3">
        <v>1.087434248738633</v>
      </c>
      <c r="L3205" s="3">
        <f t="shared" si="353"/>
        <v>0.94573113317812019</v>
      </c>
      <c r="M3205" s="3">
        <f t="shared" si="354"/>
        <v>0.13030959409718892</v>
      </c>
      <c r="N3205" s="19">
        <f t="shared" si="355"/>
        <v>0.95789945748481231</v>
      </c>
      <c r="O3205" s="19">
        <f t="shared" si="356"/>
        <v>0.95080336592166748</v>
      </c>
    </row>
    <row r="3206" spans="1:15" x14ac:dyDescent="0.5">
      <c r="A3206" s="6" t="s">
        <v>3203</v>
      </c>
      <c r="B3206">
        <v>1.032145414845469</v>
      </c>
      <c r="C3206">
        <v>0.87568860959768224</v>
      </c>
      <c r="D3206">
        <v>0.95450977470622078</v>
      </c>
      <c r="E3206">
        <v>0.95326073802048394</v>
      </c>
      <c r="F3206">
        <v>0.86836223445875582</v>
      </c>
      <c r="G3206" s="1">
        <v>0.76096760447282552</v>
      </c>
      <c r="H3206" s="1">
        <f t="shared" si="350"/>
        <v>0.93679335432572231</v>
      </c>
      <c r="I3206" s="1">
        <f t="shared" si="351"/>
        <v>0.23105549936610423</v>
      </c>
      <c r="J3206" s="1">
        <f t="shared" si="352"/>
        <v>-0.17582574985289678</v>
      </c>
      <c r="K3206" s="3">
        <v>1.057207715130164</v>
      </c>
      <c r="L3206" s="3">
        <f t="shared" si="353"/>
        <v>0.9177229422217732</v>
      </c>
      <c r="M3206" s="3">
        <f t="shared" si="354"/>
        <v>0.13193696083765086</v>
      </c>
      <c r="N3206" s="19">
        <f t="shared" si="355"/>
        <v>0.92612980874659123</v>
      </c>
      <c r="O3206" s="19">
        <f t="shared" si="356"/>
        <v>0.92045381555466521</v>
      </c>
    </row>
    <row r="3207" spans="1:15" x14ac:dyDescent="0.5">
      <c r="A3207" s="6" t="s">
        <v>3204</v>
      </c>
      <c r="B3207">
        <v>1.03570636148184</v>
      </c>
      <c r="C3207">
        <v>0.8918527973321152</v>
      </c>
      <c r="D3207">
        <v>0.97243554182019454</v>
      </c>
      <c r="E3207">
        <v>0.97075491390883895</v>
      </c>
      <c r="F3207">
        <v>0.8938228234532436</v>
      </c>
      <c r="G3207" s="1">
        <v>0.76325038800035039</v>
      </c>
      <c r="H3207" s="1">
        <f t="shared" si="350"/>
        <v>0.95291448759924646</v>
      </c>
      <c r="I3207" s="1">
        <f t="shared" si="351"/>
        <v>0.2484952547430726</v>
      </c>
      <c r="J3207" s="1">
        <f t="shared" si="352"/>
        <v>-0.18966409959889607</v>
      </c>
      <c r="K3207" s="3">
        <v>1.0618976148593029</v>
      </c>
      <c r="L3207" s="3">
        <f t="shared" si="353"/>
        <v>0.93635611282272768</v>
      </c>
      <c r="M3207" s="3">
        <f t="shared" si="354"/>
        <v>0.11822373483079059</v>
      </c>
      <c r="N3207" s="19">
        <f t="shared" si="355"/>
        <v>0.94525677592085022</v>
      </c>
      <c r="O3207" s="19">
        <f t="shared" si="356"/>
        <v>0.93982102274098145</v>
      </c>
    </row>
    <row r="3208" spans="1:15" x14ac:dyDescent="0.5">
      <c r="A3208" s="6" t="s">
        <v>3205</v>
      </c>
      <c r="B3208">
        <v>1.036373499801871</v>
      </c>
      <c r="C3208">
        <v>0.88392462077759981</v>
      </c>
      <c r="D3208">
        <v>0.99854922998672946</v>
      </c>
      <c r="E3208">
        <v>1.007925523278558</v>
      </c>
      <c r="F3208">
        <v>0.91741432442973581</v>
      </c>
      <c r="G3208" s="1">
        <v>0.75878266218385704</v>
      </c>
      <c r="H3208" s="1">
        <f t="shared" si="350"/>
        <v>0.96883743965489866</v>
      </c>
      <c r="I3208" s="1">
        <f t="shared" si="351"/>
        <v>0.27683128244717886</v>
      </c>
      <c r="J3208" s="1">
        <f t="shared" si="352"/>
        <v>-0.21005477747104162</v>
      </c>
      <c r="K3208" s="3">
        <v>1.061644940289217</v>
      </c>
      <c r="L3208" s="3">
        <f t="shared" si="353"/>
        <v>0.95533022762550446</v>
      </c>
      <c r="M3208" s="3">
        <f t="shared" si="354"/>
        <v>0.1001414961152171</v>
      </c>
      <c r="N3208" s="19">
        <f t="shared" si="355"/>
        <v>0.96961134899508539</v>
      </c>
      <c r="O3208" s="19">
        <f t="shared" si="356"/>
        <v>0.96382377279675657</v>
      </c>
    </row>
    <row r="3209" spans="1:15" x14ac:dyDescent="0.5">
      <c r="A3209" s="6" t="s">
        <v>3206</v>
      </c>
      <c r="B3209">
        <v>1.024434024350287</v>
      </c>
      <c r="C3209">
        <v>0.87340024130777016</v>
      </c>
      <c r="D3209">
        <v>0.99800091028824034</v>
      </c>
      <c r="E3209">
        <v>1.009179621663618</v>
      </c>
      <c r="F3209">
        <v>0.93132683520967974</v>
      </c>
      <c r="G3209" s="1">
        <v>0.74658118959040021</v>
      </c>
      <c r="H3209" s="1">
        <f t="shared" si="350"/>
        <v>0.96726832656391903</v>
      </c>
      <c r="I3209" s="1">
        <f t="shared" si="351"/>
        <v>0.29559696929224172</v>
      </c>
      <c r="J3209" s="1">
        <f t="shared" si="352"/>
        <v>-0.22068713697351883</v>
      </c>
      <c r="K3209" s="3">
        <v>1.029504951397856</v>
      </c>
      <c r="L3209" s="3">
        <f t="shared" si="353"/>
        <v>0.95583518700664549</v>
      </c>
      <c r="M3209" s="3">
        <f t="shared" si="354"/>
        <v>7.1558436208764356E-2</v>
      </c>
      <c r="N3209" s="19">
        <f t="shared" si="355"/>
        <v>0.97232217614642058</v>
      </c>
      <c r="O3209" s="19">
        <f t="shared" si="356"/>
        <v>0.96718642931805654</v>
      </c>
    </row>
    <row r="3210" spans="1:15" x14ac:dyDescent="0.5">
      <c r="A3210" s="6" t="s">
        <v>3207</v>
      </c>
      <c r="B3210">
        <v>1.008042167438153</v>
      </c>
      <c r="C3210">
        <v>0.86482679020972308</v>
      </c>
      <c r="D3210">
        <v>1.010256709956876</v>
      </c>
      <c r="E3210">
        <v>1.027554706112825</v>
      </c>
      <c r="F3210">
        <v>0.94507483485108901</v>
      </c>
      <c r="G3210" s="1">
        <v>0.74008185076837485</v>
      </c>
      <c r="H3210" s="1">
        <f t="shared" si="350"/>
        <v>0.97115104171373312</v>
      </c>
      <c r="I3210" s="1">
        <f t="shared" si="351"/>
        <v>0.3122211289270983</v>
      </c>
      <c r="J3210" s="1">
        <f t="shared" si="352"/>
        <v>-0.23106919094535827</v>
      </c>
      <c r="K3210" s="3">
        <v>1.0165189934607239</v>
      </c>
      <c r="L3210" s="3">
        <f t="shared" si="353"/>
        <v>0.96377281656884928</v>
      </c>
      <c r="M3210" s="3">
        <f t="shared" si="354"/>
        <v>5.1889022469025471E-2</v>
      </c>
      <c r="N3210" s="19">
        <f t="shared" si="355"/>
        <v>0.98356202184067454</v>
      </c>
      <c r="O3210" s="19">
        <f t="shared" si="356"/>
        <v>0.97822308421743431</v>
      </c>
    </row>
    <row r="3211" spans="1:15" x14ac:dyDescent="0.5">
      <c r="A3211" s="6" t="s">
        <v>3208</v>
      </c>
      <c r="B3211">
        <v>0.97376825575726345</v>
      </c>
      <c r="C3211">
        <v>0.85659410207286679</v>
      </c>
      <c r="D3211">
        <v>1.0134767765951871</v>
      </c>
      <c r="E3211">
        <v>1.032605108080594</v>
      </c>
      <c r="F3211">
        <v>0.96451371246460249</v>
      </c>
      <c r="G3211" s="1">
        <v>0.73524071989624007</v>
      </c>
      <c r="H3211" s="1">
        <f t="shared" si="350"/>
        <v>0.96819159099410279</v>
      </c>
      <c r="I3211" s="1">
        <f t="shared" si="351"/>
        <v>0.31683619363565396</v>
      </c>
      <c r="J3211" s="1">
        <f t="shared" si="352"/>
        <v>-0.23295087109786272</v>
      </c>
      <c r="K3211" s="3">
        <v>0.99525645544091534</v>
      </c>
      <c r="L3211" s="3">
        <f t="shared" si="353"/>
        <v>0.96707625804147068</v>
      </c>
      <c r="M3211" s="3">
        <f t="shared" si="354"/>
        <v>2.8314508532336382E-2</v>
      </c>
      <c r="N3211" s="19">
        <f t="shared" si="355"/>
        <v>0.98917268923519153</v>
      </c>
      <c r="O3211" s="19">
        <f t="shared" si="356"/>
        <v>0.98431187176319246</v>
      </c>
    </row>
    <row r="3212" spans="1:15" x14ac:dyDescent="0.5">
      <c r="A3212" s="6" t="s">
        <v>3209</v>
      </c>
      <c r="B3212">
        <v>0.96356755747886258</v>
      </c>
      <c r="C3212">
        <v>0.86617292474435659</v>
      </c>
      <c r="D3212">
        <v>0.9990705683987976</v>
      </c>
      <c r="E3212">
        <v>1.0464338977842489</v>
      </c>
      <c r="F3212">
        <v>0.9833669907959921</v>
      </c>
      <c r="G3212" s="1">
        <v>0.73700963587770274</v>
      </c>
      <c r="H3212" s="1">
        <f t="shared" si="350"/>
        <v>0.97172238784045162</v>
      </c>
      <c r="I3212" s="1">
        <f t="shared" si="351"/>
        <v>0.3184663273543637</v>
      </c>
      <c r="J3212" s="1">
        <f t="shared" si="352"/>
        <v>-0.23471275196274888</v>
      </c>
      <c r="K3212" s="3">
        <v>0.98639363789209666</v>
      </c>
      <c r="L3212" s="3">
        <f t="shared" si="353"/>
        <v>0.97335335391276945</v>
      </c>
      <c r="M3212" s="3">
        <f t="shared" si="354"/>
        <v>1.3220162294633247E-2</v>
      </c>
      <c r="N3212" s="19">
        <f t="shared" si="355"/>
        <v>0.99478943974645195</v>
      </c>
      <c r="O3212" s="19">
        <f t="shared" si="356"/>
        <v>0.99393321401598267</v>
      </c>
    </row>
    <row r="3213" spans="1:15" x14ac:dyDescent="0.5">
      <c r="A3213" s="6" t="s">
        <v>3210</v>
      </c>
      <c r="B3213">
        <v>0.97780623185331161</v>
      </c>
      <c r="C3213">
        <v>0.89318533759967988</v>
      </c>
      <c r="D3213">
        <v>1.007090605891406</v>
      </c>
      <c r="E3213">
        <v>1.063266564613242</v>
      </c>
      <c r="F3213">
        <v>1.011487528694643</v>
      </c>
      <c r="G3213" s="1">
        <v>0.75936783320788093</v>
      </c>
      <c r="H3213" s="1">
        <f t="shared" si="350"/>
        <v>0.9905672537304564</v>
      </c>
      <c r="I3213" s="1">
        <f t="shared" si="351"/>
        <v>0.30446301569806344</v>
      </c>
      <c r="J3213" s="1">
        <f t="shared" si="352"/>
        <v>-0.23119942052257547</v>
      </c>
      <c r="K3213" s="3">
        <v>0.99410886922431363</v>
      </c>
      <c r="L3213" s="3">
        <f t="shared" si="353"/>
        <v>0.99311945810588542</v>
      </c>
      <c r="M3213" s="3">
        <f t="shared" si="354"/>
        <v>9.9527441013601259E-4</v>
      </c>
      <c r="N3213" s="19">
        <f t="shared" si="355"/>
        <v>1.0131062822071266</v>
      </c>
      <c r="O3213" s="19">
        <f t="shared" si="356"/>
        <v>1.0143094174702707</v>
      </c>
    </row>
    <row r="3214" spans="1:15" x14ac:dyDescent="0.5">
      <c r="A3214" s="6" t="s">
        <v>3211</v>
      </c>
      <c r="B3214">
        <v>1.016637644011652</v>
      </c>
      <c r="C3214">
        <v>0.95519815463994495</v>
      </c>
      <c r="D3214">
        <v>1.039201634445188</v>
      </c>
      <c r="E3214">
        <v>1.0456601308180891</v>
      </c>
      <c r="F3214">
        <v>0.9949691011092473</v>
      </c>
      <c r="G3214" s="1">
        <v>0.80833348626165236</v>
      </c>
      <c r="H3214" s="1">
        <f t="shared" si="350"/>
        <v>1.0103333330048243</v>
      </c>
      <c r="I3214" s="1">
        <f t="shared" si="351"/>
        <v>0.24989667034254956</v>
      </c>
      <c r="J3214" s="1">
        <f t="shared" si="352"/>
        <v>-0.20199984674317195</v>
      </c>
      <c r="K3214" s="3">
        <v>1.0347110214479001</v>
      </c>
      <c r="L3214" s="3">
        <f t="shared" si="353"/>
        <v>1.0090724708034586</v>
      </c>
      <c r="M3214" s="3">
        <f t="shared" si="354"/>
        <v>2.477846482060729E-2</v>
      </c>
      <c r="N3214" s="19">
        <f t="shared" si="355"/>
        <v>1.0198473340361616</v>
      </c>
      <c r="O3214" s="19">
        <f t="shared" si="356"/>
        <v>1.0159764739543562</v>
      </c>
    </row>
    <row r="3215" spans="1:15" x14ac:dyDescent="0.5">
      <c r="A3215" s="6" t="s">
        <v>3212</v>
      </c>
      <c r="B3215">
        <v>1.0022826677461629</v>
      </c>
      <c r="C3215">
        <v>0.95012658673881678</v>
      </c>
      <c r="D3215">
        <v>1.045148909556521</v>
      </c>
      <c r="E3215">
        <v>1.05424500157255</v>
      </c>
      <c r="F3215">
        <v>1.000964249223816</v>
      </c>
      <c r="G3215" s="1">
        <v>0.79978269812819569</v>
      </c>
      <c r="H3215" s="1">
        <f t="shared" si="350"/>
        <v>1.0105534829675733</v>
      </c>
      <c r="I3215" s="1">
        <f t="shared" si="351"/>
        <v>0.2635350643776912</v>
      </c>
      <c r="J3215" s="1">
        <f t="shared" si="352"/>
        <v>-0.21077078483937761</v>
      </c>
      <c r="K3215" s="3">
        <v>1.0089860990238371</v>
      </c>
      <c r="L3215" s="3">
        <f t="shared" si="353"/>
        <v>1.0122076460118552</v>
      </c>
      <c r="M3215" s="3">
        <f t="shared" si="354"/>
        <v>3.1928556707915786E-3</v>
      </c>
      <c r="N3215" s="19">
        <f t="shared" si="355"/>
        <v>1.024623857866463</v>
      </c>
      <c r="O3215" s="19">
        <f t="shared" si="356"/>
        <v>1.0205188475284515</v>
      </c>
    </row>
    <row r="3216" spans="1:15" x14ac:dyDescent="0.5">
      <c r="A3216" s="6" t="s">
        <v>3213</v>
      </c>
      <c r="B3216">
        <v>0.98316059199079953</v>
      </c>
      <c r="C3216">
        <v>0.94414390084925637</v>
      </c>
      <c r="D3216">
        <v>1.0180785848903251</v>
      </c>
      <c r="E3216">
        <v>1.0486182620940081</v>
      </c>
      <c r="F3216">
        <v>0.97875192511331555</v>
      </c>
      <c r="G3216" s="1">
        <v>0.77873316087098343</v>
      </c>
      <c r="H3216" s="1">
        <f t="shared" si="350"/>
        <v>0.99455065298754097</v>
      </c>
      <c r="I3216" s="1">
        <f t="shared" si="351"/>
        <v>0.27713920885964827</v>
      </c>
      <c r="J3216" s="1">
        <f t="shared" si="352"/>
        <v>-0.21581749211655754</v>
      </c>
      <c r="K3216" s="3">
        <v>0.98082045928572914</v>
      </c>
      <c r="L3216" s="3">
        <f t="shared" si="353"/>
        <v>0.99682866518688917</v>
      </c>
      <c r="M3216" s="3">
        <f t="shared" si="354"/>
        <v>1.6321239784106684E-2</v>
      </c>
      <c r="N3216" s="19">
        <f t="shared" si="355"/>
        <v>1.0073656180544159</v>
      </c>
      <c r="O3216" s="19">
        <f t="shared" si="356"/>
        <v>1.005223024687234</v>
      </c>
    </row>
    <row r="3217" spans="1:15" x14ac:dyDescent="0.5">
      <c r="A3217" s="6" t="s">
        <v>3214</v>
      </c>
      <c r="B3217">
        <v>0.92174137162624648</v>
      </c>
      <c r="C3217">
        <v>0.90236176996593365</v>
      </c>
      <c r="D3217">
        <v>0.9636282503482354</v>
      </c>
      <c r="E3217">
        <v>1.0140530594244239</v>
      </c>
      <c r="F3217">
        <v>0.94947014987531919</v>
      </c>
      <c r="G3217" s="1">
        <v>0.75278378799850243</v>
      </c>
      <c r="H3217" s="1">
        <f t="shared" si="350"/>
        <v>0.95025092024803171</v>
      </c>
      <c r="I3217" s="1">
        <f t="shared" si="351"/>
        <v>0.2623158673150412</v>
      </c>
      <c r="J3217" s="1">
        <f t="shared" si="352"/>
        <v>-0.19746713224952928</v>
      </c>
      <c r="K3217" s="3">
        <v>0.93849314032398456</v>
      </c>
      <c r="L3217" s="3">
        <f t="shared" si="353"/>
        <v>0.95595282997238884</v>
      </c>
      <c r="M3217" s="3">
        <f t="shared" si="354"/>
        <v>1.8603960858336033E-2</v>
      </c>
      <c r="N3217" s="19">
        <f t="shared" si="355"/>
        <v>0.96667104197367981</v>
      </c>
      <c r="O3217" s="19">
        <f t="shared" si="356"/>
        <v>0.96727960029876869</v>
      </c>
    </row>
    <row r="3218" spans="1:15" x14ac:dyDescent="0.5">
      <c r="A3218" s="6" t="s">
        <v>3215</v>
      </c>
      <c r="B3218">
        <v>0.87676321282003711</v>
      </c>
      <c r="C3218">
        <v>0.84304122199493559</v>
      </c>
      <c r="D3218">
        <v>0.90435486096235518</v>
      </c>
      <c r="E3218">
        <v>0.96622035658517658</v>
      </c>
      <c r="F3218">
        <v>0.90154579130537782</v>
      </c>
      <c r="G3218" s="1">
        <v>0.71631822435942594</v>
      </c>
      <c r="H3218" s="1">
        <f t="shared" si="350"/>
        <v>0.89838508873357659</v>
      </c>
      <c r="I3218" s="1">
        <f t="shared" si="351"/>
        <v>0.25417036476625399</v>
      </c>
      <c r="J3218" s="1">
        <f t="shared" si="352"/>
        <v>-0.18206686437415065</v>
      </c>
      <c r="K3218" s="3">
        <v>0.87709349032253703</v>
      </c>
      <c r="L3218" s="3">
        <f t="shared" si="353"/>
        <v>0.90270946391628437</v>
      </c>
      <c r="M3218" s="3">
        <f t="shared" si="354"/>
        <v>2.9205522417373637E-2</v>
      </c>
      <c r="N3218" s="19">
        <f t="shared" si="355"/>
        <v>0.91464311230055417</v>
      </c>
      <c r="O3218" s="19">
        <f t="shared" si="356"/>
        <v>0.91670076256819377</v>
      </c>
    </row>
    <row r="3219" spans="1:15" x14ac:dyDescent="0.5">
      <c r="A3219" s="6" t="s">
        <v>3216</v>
      </c>
      <c r="B3219">
        <v>0.82900243541749241</v>
      </c>
      <c r="C3219">
        <v>0.79229654188057475</v>
      </c>
      <c r="D3219">
        <v>0.85138729800513535</v>
      </c>
      <c r="E3219">
        <v>0.93123772303964414</v>
      </c>
      <c r="F3219">
        <v>0.87571965554251274</v>
      </c>
      <c r="G3219" s="1">
        <v>0.6838866683889403</v>
      </c>
      <c r="H3219" s="1">
        <f t="shared" si="350"/>
        <v>0.85592873077707188</v>
      </c>
      <c r="I3219" s="1">
        <f t="shared" si="351"/>
        <v>0.25156516472739276</v>
      </c>
      <c r="J3219" s="1">
        <f t="shared" si="352"/>
        <v>-0.17204206238813158</v>
      </c>
      <c r="K3219" s="3">
        <v>0.82733499602278393</v>
      </c>
      <c r="L3219" s="3">
        <f t="shared" si="353"/>
        <v>0.86131398984898788</v>
      </c>
      <c r="M3219" s="3">
        <f t="shared" si="354"/>
        <v>4.1070417653731407E-2</v>
      </c>
      <c r="N3219" s="19">
        <f t="shared" si="355"/>
        <v>0.87511747944267049</v>
      </c>
      <c r="O3219" s="19">
        <f t="shared" si="356"/>
        <v>0.8798635157301774</v>
      </c>
    </row>
    <row r="3220" spans="1:15" x14ac:dyDescent="0.5">
      <c r="A3220" s="6" t="s">
        <v>3217</v>
      </c>
      <c r="B3220">
        <v>0.7905998066046892</v>
      </c>
      <c r="C3220">
        <v>0.76171850382052086</v>
      </c>
      <c r="D3220">
        <v>0.82084508136069911</v>
      </c>
      <c r="E3220">
        <v>0.91503165396387809</v>
      </c>
      <c r="F3220">
        <v>0.85791441881294495</v>
      </c>
      <c r="G3220" s="1">
        <v>0.65333714895518014</v>
      </c>
      <c r="H3220" s="1">
        <f t="shared" si="350"/>
        <v>0.82922189291254644</v>
      </c>
      <c r="I3220" s="1">
        <f t="shared" si="351"/>
        <v>0.26920977054288436</v>
      </c>
      <c r="J3220" s="1">
        <f t="shared" si="352"/>
        <v>-0.17588474395736631</v>
      </c>
      <c r="K3220" s="3">
        <v>0.79449108932482371</v>
      </c>
      <c r="L3220" s="3">
        <f t="shared" si="353"/>
        <v>0.83694631017411791</v>
      </c>
      <c r="M3220" s="3">
        <f t="shared" si="354"/>
        <v>5.3437000640716568E-2</v>
      </c>
      <c r="N3220" s="19">
        <f t="shared" si="355"/>
        <v>0.85199187144483735</v>
      </c>
      <c r="O3220" s="19">
        <f t="shared" si="356"/>
        <v>0.8582212294616649</v>
      </c>
    </row>
    <row r="3221" spans="1:15" x14ac:dyDescent="0.5">
      <c r="A3221" s="6" t="s">
        <v>3218</v>
      </c>
      <c r="B3221">
        <v>0.77148284302036041</v>
      </c>
      <c r="C3221">
        <v>0.74872238450276229</v>
      </c>
      <c r="D3221">
        <v>0.80257275461225108</v>
      </c>
      <c r="E3221">
        <v>0.88791881131609873</v>
      </c>
      <c r="F3221">
        <v>0.83537790211017582</v>
      </c>
      <c r="G3221" s="1">
        <v>0.637588462362224</v>
      </c>
      <c r="H3221" s="1">
        <f t="shared" si="350"/>
        <v>0.80921493911232967</v>
      </c>
      <c r="I3221" s="1">
        <f t="shared" si="351"/>
        <v>0.26918065002970831</v>
      </c>
      <c r="J3221" s="1">
        <f t="shared" si="352"/>
        <v>-0.17162647675010567</v>
      </c>
      <c r="K3221" s="3">
        <v>0.77016940351215035</v>
      </c>
      <c r="L3221" s="3">
        <f t="shared" si="353"/>
        <v>0.8167613583307235</v>
      </c>
      <c r="M3221" s="3">
        <f t="shared" si="354"/>
        <v>6.0495722896940683E-2</v>
      </c>
      <c r="N3221" s="19">
        <f t="shared" si="355"/>
        <v>0.83036915309631587</v>
      </c>
      <c r="O3221" s="19">
        <f t="shared" si="356"/>
        <v>0.83592843279312878</v>
      </c>
    </row>
    <row r="3222" spans="1:15" x14ac:dyDescent="0.5">
      <c r="A3222" s="6" t="s">
        <v>3219</v>
      </c>
      <c r="B3222">
        <v>0.75942770469911547</v>
      </c>
      <c r="C3222">
        <v>0.74050359272779864</v>
      </c>
      <c r="D3222">
        <v>0.799636591065503</v>
      </c>
      <c r="E3222">
        <v>0.8652959839807054</v>
      </c>
      <c r="F3222">
        <v>0.80926772050995066</v>
      </c>
      <c r="G3222" s="1">
        <v>0.6279201396437214</v>
      </c>
      <c r="H3222" s="1">
        <f t="shared" si="350"/>
        <v>0.79482631859661468</v>
      </c>
      <c r="I3222" s="1">
        <f t="shared" si="351"/>
        <v>0.26580797208956375</v>
      </c>
      <c r="J3222" s="1">
        <f t="shared" si="352"/>
        <v>-0.16690617895289328</v>
      </c>
      <c r="K3222" s="3">
        <v>0.75909257238561645</v>
      </c>
      <c r="L3222" s="3">
        <f t="shared" si="353"/>
        <v>0.80190604137611443</v>
      </c>
      <c r="M3222" s="3">
        <f t="shared" si="354"/>
        <v>5.6400853529559876E-2</v>
      </c>
      <c r="N3222" s="19">
        <f t="shared" si="355"/>
        <v>0.81418653110577766</v>
      </c>
      <c r="O3222" s="19">
        <f t="shared" si="356"/>
        <v>0.81709651911383252</v>
      </c>
    </row>
    <row r="3223" spans="1:15" x14ac:dyDescent="0.5">
      <c r="A3223" s="6" t="s">
        <v>3220</v>
      </c>
      <c r="B3223">
        <v>0.73401829759242798</v>
      </c>
      <c r="C3223">
        <v>0.73637305020265431</v>
      </c>
      <c r="D3223">
        <v>0.78457473760908336</v>
      </c>
      <c r="E3223">
        <v>0.81899636901606665</v>
      </c>
      <c r="F3223">
        <v>0.75507352550238249</v>
      </c>
      <c r="G3223" s="1">
        <v>0.60102184078633691</v>
      </c>
      <c r="H3223" s="1">
        <f t="shared" si="350"/>
        <v>0.76580719598452285</v>
      </c>
      <c r="I3223" s="1">
        <f t="shared" si="351"/>
        <v>0.2741753194569298</v>
      </c>
      <c r="J3223" s="1">
        <f t="shared" si="352"/>
        <v>-0.16478535519818593</v>
      </c>
      <c r="K3223" s="3">
        <v>0.73364386059973175</v>
      </c>
      <c r="L3223" s="3">
        <f t="shared" si="353"/>
        <v>0.77216497566294184</v>
      </c>
      <c r="M3223" s="3">
        <f t="shared" si="354"/>
        <v>5.2506559561093097E-2</v>
      </c>
      <c r="N3223" s="19">
        <f t="shared" si="355"/>
        <v>0.77932336075499931</v>
      </c>
      <c r="O3223" s="19">
        <f t="shared" si="356"/>
        <v>0.77827308538418261</v>
      </c>
    </row>
    <row r="3224" spans="1:15" x14ac:dyDescent="0.5">
      <c r="A3224" s="6" t="s">
        <v>3221</v>
      </c>
      <c r="B3224">
        <v>0.70918273168438761</v>
      </c>
      <c r="C3224">
        <v>0.74174641083270931</v>
      </c>
      <c r="D3224">
        <v>0.78255683717686342</v>
      </c>
      <c r="E3224">
        <v>0.79574634200837546</v>
      </c>
      <c r="F3224">
        <v>0.72097927121546779</v>
      </c>
      <c r="G3224" s="1">
        <v>0.57826316452354709</v>
      </c>
      <c r="H3224" s="1">
        <f t="shared" si="350"/>
        <v>0.75004231858356074</v>
      </c>
      <c r="I3224" s="1">
        <f t="shared" si="351"/>
        <v>0.29706051603952499</v>
      </c>
      <c r="J3224" s="1">
        <f t="shared" si="352"/>
        <v>-0.17177915406001365</v>
      </c>
      <c r="K3224" s="3">
        <v>0.70679651120426878</v>
      </c>
      <c r="L3224" s="3">
        <f t="shared" si="353"/>
        <v>0.75821423596339543</v>
      </c>
      <c r="M3224" s="3">
        <f t="shared" si="354"/>
        <v>7.2747564460270225E-2</v>
      </c>
      <c r="N3224" s="19">
        <f t="shared" si="355"/>
        <v>0.76150780098953263</v>
      </c>
      <c r="O3224" s="19">
        <f t="shared" si="356"/>
        <v>0.75729799375206641</v>
      </c>
    </row>
    <row r="3225" spans="1:15" x14ac:dyDescent="0.5">
      <c r="A3225" s="6" t="s">
        <v>3222</v>
      </c>
      <c r="B3225">
        <v>0.72666284200553755</v>
      </c>
      <c r="C3225">
        <v>0.8187005357608641</v>
      </c>
      <c r="D3225">
        <v>0.83202882458220617</v>
      </c>
      <c r="E3225">
        <v>0.83646857485831905</v>
      </c>
      <c r="F3225">
        <v>0.73098547255728519</v>
      </c>
      <c r="G3225" s="1">
        <v>0.6011030624172482</v>
      </c>
      <c r="H3225" s="1">
        <f t="shared" si="350"/>
        <v>0.78896924995284246</v>
      </c>
      <c r="I3225" s="1">
        <f t="shared" si="351"/>
        <v>0.31253573518677114</v>
      </c>
      <c r="J3225" s="1">
        <f t="shared" si="352"/>
        <v>-0.18786618753559425</v>
      </c>
      <c r="K3225" s="3">
        <v>0.72296714263075412</v>
      </c>
      <c r="L3225" s="3">
        <f t="shared" si="353"/>
        <v>0.80143053154230337</v>
      </c>
      <c r="M3225" s="3">
        <f t="shared" si="354"/>
        <v>0.10852967484253068</v>
      </c>
      <c r="N3225" s="19">
        <f t="shared" si="355"/>
        <v>0.79797653069859131</v>
      </c>
      <c r="O3225" s="19">
        <f t="shared" si="356"/>
        <v>0.79116607192186827</v>
      </c>
    </row>
    <row r="3226" spans="1:15" x14ac:dyDescent="0.5">
      <c r="A3226" s="6" t="s">
        <v>3223</v>
      </c>
      <c r="B3226">
        <v>0.77505944568052521</v>
      </c>
      <c r="C3226">
        <v>0.97977387064689447</v>
      </c>
      <c r="D3226">
        <v>0.94305352049186153</v>
      </c>
      <c r="E3226">
        <v>0.93534732549896649</v>
      </c>
      <c r="F3226">
        <v>0.81171637070406888</v>
      </c>
      <c r="G3226" s="1">
        <v>0.65523178422673323</v>
      </c>
      <c r="H3226" s="1">
        <f t="shared" si="350"/>
        <v>0.88899010660446331</v>
      </c>
      <c r="I3226" s="1">
        <f t="shared" si="351"/>
        <v>0.35675668977749331</v>
      </c>
      <c r="J3226" s="1">
        <f t="shared" si="352"/>
        <v>-0.23375832237773009</v>
      </c>
      <c r="K3226" s="3">
        <v>0.77492801773893594</v>
      </c>
      <c r="L3226" s="3">
        <f t="shared" si="353"/>
        <v>0.91177623878925096</v>
      </c>
      <c r="M3226" s="3">
        <f t="shared" si="354"/>
        <v>0.17659475192238766</v>
      </c>
      <c r="N3226" s="19">
        <f t="shared" si="355"/>
        <v>0.89817671241772223</v>
      </c>
      <c r="O3226" s="19">
        <f t="shared" si="356"/>
        <v>0.88920135080289442</v>
      </c>
    </row>
    <row r="3227" spans="1:15" x14ac:dyDescent="0.5">
      <c r="A3227" s="6" t="s">
        <v>3224</v>
      </c>
      <c r="B3227">
        <v>0.83165661071658015</v>
      </c>
      <c r="C3227">
        <v>1.0712898723643081</v>
      </c>
      <c r="D3227">
        <v>0.99482940996548697</v>
      </c>
      <c r="E3227">
        <v>0.98658418164596928</v>
      </c>
      <c r="F3227">
        <v>0.8629771359056162</v>
      </c>
      <c r="G3227" s="1">
        <v>0.69938016358708632</v>
      </c>
      <c r="H3227" s="1">
        <f t="shared" si="350"/>
        <v>0.94946744211959222</v>
      </c>
      <c r="I3227" s="1">
        <f t="shared" si="351"/>
        <v>0.35758417460658393</v>
      </c>
      <c r="J3227" s="1">
        <f t="shared" si="352"/>
        <v>-0.2500872785325059</v>
      </c>
      <c r="K3227" s="3">
        <v>0.83778257548976676</v>
      </c>
      <c r="L3227" s="3">
        <f t="shared" si="353"/>
        <v>0.97302960840019459</v>
      </c>
      <c r="M3227" s="3">
        <f t="shared" si="354"/>
        <v>0.16143452593456312</v>
      </c>
      <c r="N3227" s="19">
        <f t="shared" si="355"/>
        <v>0.9533775556073717</v>
      </c>
      <c r="O3227" s="19">
        <f t="shared" si="356"/>
        <v>0.94508718473574882</v>
      </c>
    </row>
    <row r="3228" spans="1:15" x14ac:dyDescent="0.5">
      <c r="A3228" s="6" t="s">
        <v>3225</v>
      </c>
      <c r="B3228">
        <v>0.87130469219771667</v>
      </c>
      <c r="C3228">
        <v>1.0922081263401071</v>
      </c>
      <c r="D3228">
        <v>1.004035125100263</v>
      </c>
      <c r="E3228">
        <v>0.99436880099513281</v>
      </c>
      <c r="F3228">
        <v>0.87947413176470712</v>
      </c>
      <c r="G3228" s="1">
        <v>0.74395180682601647</v>
      </c>
      <c r="H3228" s="1">
        <f t="shared" si="350"/>
        <v>0.96827817527958526</v>
      </c>
      <c r="I3228" s="1">
        <f t="shared" si="351"/>
        <v>0.30153346815653431</v>
      </c>
      <c r="J3228" s="1">
        <f t="shared" si="352"/>
        <v>-0.22432636845356879</v>
      </c>
      <c r="K3228" s="3">
        <v>0.88059008434648256</v>
      </c>
      <c r="L3228" s="3">
        <f t="shared" si="353"/>
        <v>0.98767287189595909</v>
      </c>
      <c r="M3228" s="3">
        <f t="shared" si="354"/>
        <v>0.121603444614013</v>
      </c>
      <c r="N3228" s="19">
        <f t="shared" si="355"/>
        <v>0.96676582100712949</v>
      </c>
      <c r="O3228" s="19">
        <f t="shared" si="356"/>
        <v>0.95931196018850273</v>
      </c>
    </row>
    <row r="3229" spans="1:15" x14ac:dyDescent="0.5">
      <c r="A3229" s="6" t="s">
        <v>3226</v>
      </c>
      <c r="B3229">
        <v>0.89876631646415384</v>
      </c>
      <c r="C3229">
        <v>1.1124965126083859</v>
      </c>
      <c r="D3229">
        <v>1.010595474997495</v>
      </c>
      <c r="E3229">
        <v>1.006278973659009</v>
      </c>
      <c r="F3229">
        <v>0.89559894003881946</v>
      </c>
      <c r="G3229" s="1">
        <v>0.77744380098754107</v>
      </c>
      <c r="H3229" s="1">
        <f t="shared" si="350"/>
        <v>0.98474724355357279</v>
      </c>
      <c r="I3229" s="1">
        <f t="shared" si="351"/>
        <v>0.26664749568098217</v>
      </c>
      <c r="J3229" s="1">
        <f t="shared" si="352"/>
        <v>-0.20730344256603173</v>
      </c>
      <c r="K3229" s="3">
        <v>0.90246753596137275</v>
      </c>
      <c r="L3229" s="3">
        <f t="shared" si="353"/>
        <v>1.0019434289714564</v>
      </c>
      <c r="M3229" s="3">
        <f t="shared" si="354"/>
        <v>0.11022656111847262</v>
      </c>
      <c r="N3229" s="19">
        <f t="shared" si="355"/>
        <v>0.97983281224407048</v>
      </c>
      <c r="O3229" s="19">
        <f t="shared" si="356"/>
        <v>0.97368027969338544</v>
      </c>
    </row>
    <row r="3230" spans="1:15" x14ac:dyDescent="0.5">
      <c r="A3230" s="6" t="s">
        <v>3227</v>
      </c>
      <c r="B3230">
        <v>0.86820352144378066</v>
      </c>
      <c r="C3230">
        <v>1.059897574465843</v>
      </c>
      <c r="D3230">
        <v>0.96213468624879706</v>
      </c>
      <c r="E3230">
        <v>0.97367632812140881</v>
      </c>
      <c r="F3230">
        <v>0.87548118985546219</v>
      </c>
      <c r="G3230" s="1">
        <v>0.78859797024116229</v>
      </c>
      <c r="H3230" s="1">
        <f t="shared" si="350"/>
        <v>0.94787866002705845</v>
      </c>
      <c r="I3230" s="1">
        <f t="shared" si="351"/>
        <v>0.20197958376330374</v>
      </c>
      <c r="J3230" s="1">
        <f t="shared" si="352"/>
        <v>-0.15928068978589616</v>
      </c>
      <c r="K3230" s="3">
        <v>0.90340465021274197</v>
      </c>
      <c r="L3230" s="3">
        <f t="shared" si="353"/>
        <v>0.9638136877437139</v>
      </c>
      <c r="M3230" s="3">
        <f t="shared" si="354"/>
        <v>6.6868194132879727E-2</v>
      </c>
      <c r="N3230" s="19">
        <f t="shared" si="355"/>
        <v>0.94459691039928795</v>
      </c>
      <c r="O3230" s="19">
        <f t="shared" si="356"/>
        <v>0.94108935522938619</v>
      </c>
    </row>
    <row r="3231" spans="1:15" x14ac:dyDescent="0.5">
      <c r="A3231" s="6" t="s">
        <v>3228</v>
      </c>
      <c r="B3231">
        <v>0.8823987423644345</v>
      </c>
      <c r="C3231">
        <v>1.0835437447001111</v>
      </c>
      <c r="D3231">
        <v>0.98727854706453266</v>
      </c>
      <c r="E3231">
        <v>0.99138869967311105</v>
      </c>
      <c r="F3231">
        <v>0.90124031374171321</v>
      </c>
      <c r="G3231" s="1">
        <v>0.8001494017291414</v>
      </c>
      <c r="H3231" s="1">
        <f t="shared" si="350"/>
        <v>0.96917000950878052</v>
      </c>
      <c r="I3231" s="1">
        <f t="shared" si="351"/>
        <v>0.21123631088691897</v>
      </c>
      <c r="J3231" s="1">
        <f t="shared" si="352"/>
        <v>-0.16902060777963912</v>
      </c>
      <c r="K3231" s="3">
        <v>0.91251797809550039</v>
      </c>
      <c r="L3231" s="3">
        <f t="shared" si="353"/>
        <v>0.98652426293764961</v>
      </c>
      <c r="M3231" s="3">
        <f t="shared" si="354"/>
        <v>8.1101180051933203E-2</v>
      </c>
      <c r="N3231" s="19">
        <f t="shared" si="355"/>
        <v>0.96712036658515754</v>
      </c>
      <c r="O3231" s="19">
        <f t="shared" si="356"/>
        <v>0.96308873048928234</v>
      </c>
    </row>
    <row r="3232" spans="1:15" x14ac:dyDescent="0.5">
      <c r="A3232" s="6" t="s">
        <v>3229</v>
      </c>
      <c r="B3232">
        <v>0.88166993848129749</v>
      </c>
      <c r="C3232">
        <v>1.103363883991576</v>
      </c>
      <c r="D3232">
        <v>1.0163523821435241</v>
      </c>
      <c r="E3232">
        <v>1.0230415169161939</v>
      </c>
      <c r="F3232">
        <v>0.93987507545218874</v>
      </c>
      <c r="G3232" s="1">
        <v>0.79718575040453887</v>
      </c>
      <c r="H3232" s="1">
        <f t="shared" si="350"/>
        <v>0.99286055939695605</v>
      </c>
      <c r="I3232" s="1">
        <f t="shared" si="351"/>
        <v>0.2454569827585607</v>
      </c>
      <c r="J3232" s="1">
        <f t="shared" si="352"/>
        <v>-0.19567480899241718</v>
      </c>
      <c r="K3232" s="3">
        <v>0.90970420057572809</v>
      </c>
      <c r="L3232" s="3">
        <f t="shared" si="353"/>
        <v>1.0150986835800877</v>
      </c>
      <c r="M3232" s="3">
        <f t="shared" si="354"/>
        <v>0.11585577261010577</v>
      </c>
      <c r="N3232" s="19">
        <f t="shared" si="355"/>
        <v>0.99744564349779008</v>
      </c>
      <c r="O3232" s="19">
        <f t="shared" si="356"/>
        <v>0.99366429576864346</v>
      </c>
    </row>
    <row r="3233" spans="1:15" x14ac:dyDescent="0.5">
      <c r="A3233" s="6" t="s">
        <v>3230</v>
      </c>
      <c r="B3233">
        <v>0.88095806866471293</v>
      </c>
      <c r="C3233">
        <v>1.093737632432757</v>
      </c>
      <c r="D3233">
        <v>1.0214029791694641</v>
      </c>
      <c r="E3233">
        <v>1.029405005338011</v>
      </c>
      <c r="F3233">
        <v>0.95396085117436946</v>
      </c>
      <c r="G3233" s="1">
        <v>0.78326977764174799</v>
      </c>
      <c r="H3233" s="1">
        <f t="shared" si="350"/>
        <v>0.99589290735586311</v>
      </c>
      <c r="I3233" s="1">
        <f t="shared" si="351"/>
        <v>0.27145580716043499</v>
      </c>
      <c r="J3233" s="1">
        <f t="shared" si="352"/>
        <v>-0.21262312971411512</v>
      </c>
      <c r="K3233" s="3">
        <v>0.89171696343390094</v>
      </c>
      <c r="L3233" s="3">
        <f t="shared" si="353"/>
        <v>1.0188798750940928</v>
      </c>
      <c r="M3233" s="3">
        <f t="shared" si="354"/>
        <v>0.14260456722781401</v>
      </c>
      <c r="N3233" s="19">
        <f t="shared" si="355"/>
        <v>1.0039083236263602</v>
      </c>
      <c r="O3233" s="19">
        <f t="shared" si="356"/>
        <v>1.0004093925177393</v>
      </c>
    </row>
    <row r="3234" spans="1:15" x14ac:dyDescent="0.5">
      <c r="A3234" s="6" t="s">
        <v>3231</v>
      </c>
      <c r="B3234">
        <v>0.8759136338962048</v>
      </c>
      <c r="C3234">
        <v>1.0920782255658941</v>
      </c>
      <c r="D3234">
        <v>1.0367502346778039</v>
      </c>
      <c r="E3234">
        <v>1.051619430583526</v>
      </c>
      <c r="F3234">
        <v>0.96470116460594224</v>
      </c>
      <c r="G3234" s="1">
        <v>0.7710991317398912</v>
      </c>
      <c r="H3234" s="1">
        <f t="shared" si="350"/>
        <v>1.0042125378658742</v>
      </c>
      <c r="I3234" s="1">
        <f t="shared" si="351"/>
        <v>0.30231314824592137</v>
      </c>
      <c r="J3234" s="1">
        <f t="shared" si="352"/>
        <v>-0.23311340612598297</v>
      </c>
      <c r="K3234" s="3">
        <v>0.87920172685859954</v>
      </c>
      <c r="L3234" s="3">
        <f t="shared" si="353"/>
        <v>1.029872318659808</v>
      </c>
      <c r="M3234" s="3">
        <f t="shared" si="354"/>
        <v>0.17137203806407053</v>
      </c>
      <c r="N3234" s="19">
        <f t="shared" si="355"/>
        <v>1.0174311372785909</v>
      </c>
      <c r="O3234" s="19">
        <f t="shared" si="356"/>
        <v>1.0135673177987481</v>
      </c>
    </row>
    <row r="3235" spans="1:15" x14ac:dyDescent="0.5">
      <c r="A3235" s="6" t="s">
        <v>3232</v>
      </c>
      <c r="B3235">
        <v>0.86668328958233143</v>
      </c>
      <c r="C3235">
        <v>1.0620910849810969</v>
      </c>
      <c r="D3235">
        <v>1.0366147286615559</v>
      </c>
      <c r="E3235">
        <v>1.0571856771954009</v>
      </c>
      <c r="F3235">
        <v>0.97449878393541556</v>
      </c>
      <c r="G3235" s="1">
        <v>0.76760150850513953</v>
      </c>
      <c r="H3235" s="1">
        <f t="shared" si="350"/>
        <v>0.99941471287116013</v>
      </c>
      <c r="I3235" s="1">
        <f t="shared" si="351"/>
        <v>0.30199680667311829</v>
      </c>
      <c r="J3235" s="1">
        <f t="shared" si="352"/>
        <v>-0.2318132043660206</v>
      </c>
      <c r="K3235" s="3">
        <v>0.86665916680195043</v>
      </c>
      <c r="L3235" s="3">
        <f t="shared" si="353"/>
        <v>1.0259609975289259</v>
      </c>
      <c r="M3235" s="3">
        <f t="shared" si="354"/>
        <v>0.18381139533181587</v>
      </c>
      <c r="N3235" s="19">
        <f t="shared" si="355"/>
        <v>1.0187349800384917</v>
      </c>
      <c r="O3235" s="19">
        <f t="shared" si="356"/>
        <v>1.0151590303138787</v>
      </c>
    </row>
    <row r="3236" spans="1:15" x14ac:dyDescent="0.5">
      <c r="A3236" s="6" t="s">
        <v>3233</v>
      </c>
      <c r="B3236">
        <v>0.87093374028700987</v>
      </c>
      <c r="C3236">
        <v>1.0353121914245329</v>
      </c>
      <c r="D3236">
        <v>1.0195487652081989</v>
      </c>
      <c r="E3236">
        <v>1.067523637245033</v>
      </c>
      <c r="F3236">
        <v>0.98717851766989873</v>
      </c>
      <c r="G3236" s="1">
        <v>0.77286161432484612</v>
      </c>
      <c r="H3236" s="1">
        <f t="shared" si="350"/>
        <v>0.99609937036693474</v>
      </c>
      <c r="I3236" s="1">
        <f t="shared" si="351"/>
        <v>0.28884570265157228</v>
      </c>
      <c r="J3236" s="1">
        <f t="shared" si="352"/>
        <v>-0.22323775604208862</v>
      </c>
      <c r="K3236" s="3">
        <v>0.87002482453904195</v>
      </c>
      <c r="L3236" s="3">
        <f t="shared" si="353"/>
        <v>1.0211324963829198</v>
      </c>
      <c r="M3236" s="3">
        <f t="shared" si="354"/>
        <v>0.17368202329621799</v>
      </c>
      <c r="N3236" s="19">
        <f t="shared" si="355"/>
        <v>1.018296557374597</v>
      </c>
      <c r="O3236" s="19">
        <f t="shared" si="356"/>
        <v>1.0180461158078766</v>
      </c>
    </row>
    <row r="3237" spans="1:15" x14ac:dyDescent="0.5">
      <c r="A3237" s="6" t="s">
        <v>3234</v>
      </c>
      <c r="B3237">
        <v>0.90498910665616461</v>
      </c>
      <c r="C3237">
        <v>1.037264026080787</v>
      </c>
      <c r="D3237">
        <v>1.0255422082985179</v>
      </c>
      <c r="E3237">
        <v>1.0825324892879771</v>
      </c>
      <c r="F3237">
        <v>1.012329101271221</v>
      </c>
      <c r="G3237" s="1">
        <v>0.78910433215796527</v>
      </c>
      <c r="H3237" s="1">
        <f t="shared" si="350"/>
        <v>1.0125313863189336</v>
      </c>
      <c r="I3237" s="1">
        <f t="shared" si="351"/>
        <v>0.2831400678665163</v>
      </c>
      <c r="J3237" s="1">
        <f t="shared" si="352"/>
        <v>-0.22342705416096831</v>
      </c>
      <c r="K3237" s="3">
        <v>0.87553091182487275</v>
      </c>
      <c r="L3237" s="3">
        <f t="shared" si="353"/>
        <v>1.0340398422514874</v>
      </c>
      <c r="M3237" s="3">
        <f t="shared" si="354"/>
        <v>0.18104321422099626</v>
      </c>
      <c r="N3237" s="19">
        <f t="shared" si="355"/>
        <v>1.0333950054856273</v>
      </c>
      <c r="O3237" s="19">
        <f t="shared" si="356"/>
        <v>1.0349655649230491</v>
      </c>
    </row>
    <row r="3238" spans="1:15" x14ac:dyDescent="0.5">
      <c r="A3238" s="6" t="s">
        <v>3235</v>
      </c>
      <c r="B3238">
        <v>0.95222588652765061</v>
      </c>
      <c r="C3238">
        <v>1.0769254513013791</v>
      </c>
      <c r="D3238">
        <v>1.075536133700072</v>
      </c>
      <c r="E3238">
        <v>1.066204531600272</v>
      </c>
      <c r="F3238">
        <v>0.99480489182601251</v>
      </c>
      <c r="G3238" s="1">
        <v>0.84139631926446756</v>
      </c>
      <c r="H3238" s="1">
        <f t="shared" si="350"/>
        <v>1.0331393789910772</v>
      </c>
      <c r="I3238" s="1">
        <f t="shared" si="351"/>
        <v>0.22788673462967812</v>
      </c>
      <c r="J3238" s="1">
        <f t="shared" si="352"/>
        <v>-0.19174305972660965</v>
      </c>
      <c r="K3238" s="3">
        <v>0.90964306090459368</v>
      </c>
      <c r="L3238" s="3">
        <f t="shared" si="353"/>
        <v>1.0493220774837624</v>
      </c>
      <c r="M3238" s="3">
        <f t="shared" si="354"/>
        <v>0.15355365481518107</v>
      </c>
      <c r="N3238" s="19">
        <f t="shared" si="355"/>
        <v>1.0438014027202391</v>
      </c>
      <c r="O3238" s="19">
        <f t="shared" si="356"/>
        <v>1.0374544565242725</v>
      </c>
    </row>
    <row r="3239" spans="1:15" x14ac:dyDescent="0.5">
      <c r="A3239" s="6" t="s">
        <v>3236</v>
      </c>
      <c r="B3239">
        <v>0.94158170741198799</v>
      </c>
      <c r="C3239">
        <v>1.058436945993007</v>
      </c>
      <c r="D3239">
        <v>1.067139857157926</v>
      </c>
      <c r="E3239">
        <v>1.085196282138029</v>
      </c>
      <c r="F3239">
        <v>1.003765466408409</v>
      </c>
      <c r="G3239" s="1">
        <v>0.82644725024579591</v>
      </c>
      <c r="H3239" s="1">
        <f t="shared" si="350"/>
        <v>1.0312240518218718</v>
      </c>
      <c r="I3239" s="1">
        <f t="shared" si="351"/>
        <v>0.24777963931173186</v>
      </c>
      <c r="J3239" s="1">
        <f t="shared" si="352"/>
        <v>-0.20477680157607592</v>
      </c>
      <c r="K3239" s="3">
        <v>0.90173358937824188</v>
      </c>
      <c r="L3239" s="3">
        <f t="shared" si="353"/>
        <v>1.0491525207038488</v>
      </c>
      <c r="M3239" s="3">
        <f t="shared" si="354"/>
        <v>0.16348390817653177</v>
      </c>
      <c r="N3239" s="19">
        <f t="shared" si="355"/>
        <v>1.047295635646017</v>
      </c>
      <c r="O3239" s="19">
        <f t="shared" si="356"/>
        <v>1.0433267913436353</v>
      </c>
    </row>
    <row r="3240" spans="1:15" x14ac:dyDescent="0.5">
      <c r="A3240" s="6" t="s">
        <v>3237</v>
      </c>
      <c r="B3240">
        <v>0.93105702529426182</v>
      </c>
      <c r="C3240">
        <v>1.0359559554939459</v>
      </c>
      <c r="D3240">
        <v>1.040434679234628</v>
      </c>
      <c r="E3240">
        <v>1.0597200574451231</v>
      </c>
      <c r="F3240">
        <v>0.96921118464419664</v>
      </c>
      <c r="G3240" s="1">
        <v>0.80359636196639395</v>
      </c>
      <c r="H3240" s="1">
        <f t="shared" si="350"/>
        <v>1.007275780422431</v>
      </c>
      <c r="I3240" s="1">
        <f t="shared" si="351"/>
        <v>0.25345985633587886</v>
      </c>
      <c r="J3240" s="1">
        <f t="shared" si="352"/>
        <v>-0.2036794184560371</v>
      </c>
      <c r="K3240" s="3">
        <v>0.87236679857891009</v>
      </c>
      <c r="L3240" s="3">
        <f t="shared" si="353"/>
        <v>1.0225195314480646</v>
      </c>
      <c r="M3240" s="3">
        <f t="shared" si="354"/>
        <v>0.17212109987880567</v>
      </c>
      <c r="N3240" s="19">
        <f t="shared" si="355"/>
        <v>1.0198322466388885</v>
      </c>
      <c r="O3240" s="19">
        <f t="shared" si="356"/>
        <v>1.0157117601197407</v>
      </c>
    </row>
    <row r="3241" spans="1:15" x14ac:dyDescent="0.5">
      <c r="A3241" s="6" t="s">
        <v>3238</v>
      </c>
      <c r="B3241">
        <v>0.86512343839536288</v>
      </c>
      <c r="C3241">
        <v>0.9809242477357375</v>
      </c>
      <c r="D3241">
        <v>0.98931443502103311</v>
      </c>
      <c r="E3241">
        <v>1.025131078972223</v>
      </c>
      <c r="F3241">
        <v>0.93748075921208207</v>
      </c>
      <c r="G3241" s="1">
        <v>0.77642357152467589</v>
      </c>
      <c r="H3241" s="1">
        <f t="shared" si="350"/>
        <v>0.95959479186728769</v>
      </c>
      <c r="I3241" s="1">
        <f t="shared" si="351"/>
        <v>0.23591661441050202</v>
      </c>
      <c r="J3241" s="1">
        <f t="shared" si="352"/>
        <v>-0.1831712203426118</v>
      </c>
      <c r="K3241" s="3">
        <v>0.83874511951585573</v>
      </c>
      <c r="L3241" s="3">
        <f t="shared" si="353"/>
        <v>0.97848906256167267</v>
      </c>
      <c r="M3241" s="3">
        <f t="shared" si="354"/>
        <v>0.16661073762966344</v>
      </c>
      <c r="N3241" s="19">
        <f t="shared" si="355"/>
        <v>0.97800202552685955</v>
      </c>
      <c r="O3241" s="19">
        <f t="shared" si="356"/>
        <v>0.97573954362802495</v>
      </c>
    </row>
    <row r="3242" spans="1:15" x14ac:dyDescent="0.5">
      <c r="A3242" s="6" t="s">
        <v>3239</v>
      </c>
      <c r="B3242">
        <v>0.82608242722459935</v>
      </c>
      <c r="C3242">
        <v>0.91863078460420799</v>
      </c>
      <c r="D3242">
        <v>0.93861180116282117</v>
      </c>
      <c r="E3242">
        <v>0.9735550414285411</v>
      </c>
      <c r="F3242">
        <v>0.88586561588825974</v>
      </c>
      <c r="G3242" s="1">
        <v>0.74309777343960337</v>
      </c>
      <c r="H3242" s="1">
        <f t="shared" si="350"/>
        <v>0.9085491340616858</v>
      </c>
      <c r="I3242" s="1">
        <f t="shared" si="351"/>
        <v>0.22265086309739804</v>
      </c>
      <c r="J3242" s="1">
        <f t="shared" si="352"/>
        <v>-0.16545136062208243</v>
      </c>
      <c r="K3242" s="3">
        <v>0.79606881747551228</v>
      </c>
      <c r="L3242" s="3">
        <f t="shared" si="353"/>
        <v>0.92504247542910323</v>
      </c>
      <c r="M3242" s="3">
        <f t="shared" si="354"/>
        <v>0.16201320177643849</v>
      </c>
      <c r="N3242" s="19">
        <f t="shared" si="355"/>
        <v>0.92632481359408225</v>
      </c>
      <c r="O3242" s="19">
        <f t="shared" si="356"/>
        <v>0.92386741608033451</v>
      </c>
    </row>
    <row r="3243" spans="1:15" x14ac:dyDescent="0.5">
      <c r="A3243" s="6" t="s">
        <v>3240</v>
      </c>
      <c r="B3243">
        <v>0.77792641509893312</v>
      </c>
      <c r="C3243">
        <v>0.86791450140327975</v>
      </c>
      <c r="D3243">
        <v>0.89267915895177186</v>
      </c>
      <c r="E3243">
        <v>0.9329959286469206</v>
      </c>
      <c r="F3243">
        <v>0.87128841973757498</v>
      </c>
      <c r="G3243" s="1">
        <v>0.70827031338633051</v>
      </c>
      <c r="H3243" s="1">
        <f t="shared" si="350"/>
        <v>0.86856088476769622</v>
      </c>
      <c r="I3243" s="1">
        <f t="shared" si="351"/>
        <v>0.22631270625334568</v>
      </c>
      <c r="J3243" s="1">
        <f t="shared" si="352"/>
        <v>-0.16029057138136571</v>
      </c>
      <c r="K3243" s="3">
        <v>0.75936120819728203</v>
      </c>
      <c r="L3243" s="3">
        <f t="shared" si="353"/>
        <v>0.88668777870144866</v>
      </c>
      <c r="M3243" s="3">
        <f t="shared" si="354"/>
        <v>0.16767589538375152</v>
      </c>
      <c r="N3243" s="19">
        <f t="shared" si="355"/>
        <v>0.89044243416108237</v>
      </c>
      <c r="O3243" s="19">
        <f t="shared" si="356"/>
        <v>0.88999508920294446</v>
      </c>
    </row>
    <row r="3244" spans="1:15" x14ac:dyDescent="0.5">
      <c r="A3244" s="6" t="s">
        <v>3241</v>
      </c>
      <c r="B3244">
        <v>0.75652910372243032</v>
      </c>
      <c r="C3244">
        <v>0.83542148425546969</v>
      </c>
      <c r="D3244">
        <v>0.88430866452776169</v>
      </c>
      <c r="E3244">
        <v>0.92337756284703187</v>
      </c>
      <c r="F3244">
        <v>0.8568383046682172</v>
      </c>
      <c r="G3244" s="1">
        <v>0.67890990007376573</v>
      </c>
      <c r="H3244" s="1">
        <f t="shared" si="350"/>
        <v>0.85129502400418211</v>
      </c>
      <c r="I3244" s="1">
        <f t="shared" si="351"/>
        <v>0.25391458264445133</v>
      </c>
      <c r="J3244" s="1">
        <f t="shared" si="352"/>
        <v>-0.17238512393041638</v>
      </c>
      <c r="K3244" s="3">
        <v>0.73990229047593736</v>
      </c>
      <c r="L3244" s="3">
        <f t="shared" si="353"/>
        <v>0.87024820806053249</v>
      </c>
      <c r="M3244" s="3">
        <f t="shared" si="354"/>
        <v>0.17616639286351035</v>
      </c>
      <c r="N3244" s="19">
        <f t="shared" si="355"/>
        <v>0.87721355282154501</v>
      </c>
      <c r="O3244" s="19">
        <f t="shared" si="356"/>
        <v>0.87579453048030176</v>
      </c>
    </row>
    <row r="3245" spans="1:15" x14ac:dyDescent="0.5">
      <c r="A3245" s="6" t="s">
        <v>3242</v>
      </c>
      <c r="B3245">
        <v>0.74148813800622038</v>
      </c>
      <c r="C3245">
        <v>0.80473771300710317</v>
      </c>
      <c r="D3245">
        <v>0.86451459322516888</v>
      </c>
      <c r="E3245">
        <v>0.89377307620359325</v>
      </c>
      <c r="F3245">
        <v>0.823526157463768</v>
      </c>
      <c r="G3245" s="1">
        <v>0.65940893496762343</v>
      </c>
      <c r="H3245" s="1">
        <f t="shared" si="350"/>
        <v>0.82560793558117074</v>
      </c>
      <c r="I3245" s="1">
        <f t="shared" si="351"/>
        <v>0.2520423849302369</v>
      </c>
      <c r="J3245" s="1">
        <f t="shared" si="352"/>
        <v>-0.16619900061354731</v>
      </c>
      <c r="K3245" s="3">
        <v>0.72643370787816908</v>
      </c>
      <c r="L3245" s="3">
        <f t="shared" si="353"/>
        <v>0.84243189509616079</v>
      </c>
      <c r="M3245" s="3">
        <f t="shared" si="354"/>
        <v>0.15968172451249452</v>
      </c>
      <c r="N3245" s="19">
        <f t="shared" si="355"/>
        <v>0.84997073151397229</v>
      </c>
      <c r="O3245" s="19">
        <f t="shared" si="356"/>
        <v>0.84706195917173299</v>
      </c>
    </row>
    <row r="3246" spans="1:15" x14ac:dyDescent="0.5">
      <c r="A3246" s="6" t="s">
        <v>3243</v>
      </c>
      <c r="B3246">
        <v>0.73912407841335281</v>
      </c>
      <c r="C3246">
        <v>0.80734116619818719</v>
      </c>
      <c r="D3246">
        <v>0.83700387400616838</v>
      </c>
      <c r="E3246">
        <v>0.87041380088446041</v>
      </c>
      <c r="F3246">
        <v>0.79308465416292606</v>
      </c>
      <c r="G3246" s="1">
        <v>0.65022686980183686</v>
      </c>
      <c r="H3246" s="1">
        <f t="shared" si="350"/>
        <v>0.8093935147330189</v>
      </c>
      <c r="I3246" s="1">
        <f t="shared" si="351"/>
        <v>0.2447863235484096</v>
      </c>
      <c r="J3246" s="1">
        <f t="shared" si="352"/>
        <v>-0.15916664493118204</v>
      </c>
      <c r="K3246" s="3">
        <v>0.71931959313560068</v>
      </c>
      <c r="L3246" s="3">
        <f t="shared" si="353"/>
        <v>0.82344740199695221</v>
      </c>
      <c r="M3246" s="3">
        <f t="shared" si="354"/>
        <v>0.14475875515561293</v>
      </c>
      <c r="N3246" s="19">
        <f t="shared" si="355"/>
        <v>0.82666864915670524</v>
      </c>
      <c r="O3246" s="19">
        <f t="shared" si="356"/>
        <v>0.82460160418681261</v>
      </c>
    </row>
    <row r="3247" spans="1:15" x14ac:dyDescent="0.5">
      <c r="A3247" s="6" t="s">
        <v>3244</v>
      </c>
      <c r="B3247">
        <v>0.73032826863743039</v>
      </c>
      <c r="C3247">
        <v>0.79817198410770374</v>
      </c>
      <c r="D3247">
        <v>0.79817690347012649</v>
      </c>
      <c r="E3247">
        <v>0.82799174857715663</v>
      </c>
      <c r="F3247">
        <v>0.7289705884293588</v>
      </c>
      <c r="G3247" s="1">
        <v>0.6210565097444406</v>
      </c>
      <c r="H3247" s="1">
        <f t="shared" si="350"/>
        <v>0.77672789864435521</v>
      </c>
      <c r="I3247" s="1">
        <f t="shared" si="351"/>
        <v>0.25065575588922179</v>
      </c>
      <c r="J3247" s="1">
        <f t="shared" si="352"/>
        <v>-0.15567138889991461</v>
      </c>
      <c r="K3247" s="3">
        <v>0.70665394214812804</v>
      </c>
      <c r="L3247" s="3">
        <f t="shared" si="353"/>
        <v>0.78600782464574015</v>
      </c>
      <c r="M3247" s="3">
        <f t="shared" si="354"/>
        <v>0.11229525198202039</v>
      </c>
      <c r="N3247" s="19">
        <f t="shared" si="355"/>
        <v>0.78357499275334752</v>
      </c>
      <c r="O3247" s="19">
        <f t="shared" si="356"/>
        <v>0.78065461060999164</v>
      </c>
    </row>
    <row r="3248" spans="1:15" x14ac:dyDescent="0.5">
      <c r="A3248" s="6" t="s">
        <v>3245</v>
      </c>
      <c r="B3248">
        <v>0.74195078948486237</v>
      </c>
      <c r="C3248">
        <v>0.79978396208723779</v>
      </c>
      <c r="D3248">
        <v>0.76380963978740568</v>
      </c>
      <c r="E3248">
        <v>0.80570539400262176</v>
      </c>
      <c r="F3248">
        <v>0.69198335294663194</v>
      </c>
      <c r="G3248" s="1">
        <v>0.59833080463875332</v>
      </c>
      <c r="H3248" s="1">
        <f t="shared" si="350"/>
        <v>0.76064662766175195</v>
      </c>
      <c r="I3248" s="1">
        <f t="shared" si="351"/>
        <v>0.27128107355428244</v>
      </c>
      <c r="J3248" s="1">
        <f t="shared" si="352"/>
        <v>-0.16231582302299863</v>
      </c>
      <c r="K3248" s="3">
        <v>0.70712845092321519</v>
      </c>
      <c r="L3248" s="3">
        <f t="shared" si="353"/>
        <v>0.7643857952971298</v>
      </c>
      <c r="M3248" s="3">
        <f t="shared" si="354"/>
        <v>8.097163153195204E-2</v>
      </c>
      <c r="N3248" s="19">
        <f t="shared" si="355"/>
        <v>0.75730616193910816</v>
      </c>
      <c r="O3248" s="19">
        <f t="shared" si="356"/>
        <v>0.75600546636944865</v>
      </c>
    </row>
    <row r="3249" spans="1:15" x14ac:dyDescent="0.5">
      <c r="A3249" s="6" t="s">
        <v>3246</v>
      </c>
      <c r="B3249">
        <v>0.82174219401612358</v>
      </c>
      <c r="C3249">
        <v>0.862951687638702</v>
      </c>
      <c r="D3249">
        <v>0.79368242073652961</v>
      </c>
      <c r="E3249">
        <v>0.84739460984061388</v>
      </c>
      <c r="F3249">
        <v>0.69067511207615506</v>
      </c>
      <c r="G3249" s="1">
        <v>0.62618928792492989</v>
      </c>
      <c r="H3249" s="1">
        <f t="shared" si="350"/>
        <v>0.80328920486162492</v>
      </c>
      <c r="I3249" s="1">
        <f t="shared" si="351"/>
        <v>0.28282169681242852</v>
      </c>
      <c r="J3249" s="1">
        <f t="shared" si="352"/>
        <v>-0.17709991693669502</v>
      </c>
      <c r="K3249" s="3">
        <v>0.78348946540437547</v>
      </c>
      <c r="L3249" s="3">
        <f t="shared" si="353"/>
        <v>0.79959860703072505</v>
      </c>
      <c r="M3249" s="3">
        <f t="shared" si="354"/>
        <v>2.0560763529903121E-2</v>
      </c>
      <c r="N3249" s="19">
        <f t="shared" si="355"/>
        <v>0.78692799090912968</v>
      </c>
      <c r="O3249" s="19">
        <f t="shared" si="356"/>
        <v>0.78557710494364974</v>
      </c>
    </row>
    <row r="3250" spans="1:15" x14ac:dyDescent="0.5">
      <c r="A3250" s="6" t="s">
        <v>3247</v>
      </c>
      <c r="B3250">
        <v>0.98194038066695022</v>
      </c>
      <c r="C3250">
        <v>1.0041502040701691</v>
      </c>
      <c r="D3250">
        <v>0.89901646354792342</v>
      </c>
      <c r="E3250">
        <v>0.95864460315375499</v>
      </c>
      <c r="F3250">
        <v>0.73429531592248565</v>
      </c>
      <c r="G3250" s="1">
        <v>0.67402775629889367</v>
      </c>
      <c r="H3250" s="1">
        <f t="shared" si="350"/>
        <v>0.91560939347225667</v>
      </c>
      <c r="I3250" s="1">
        <f t="shared" si="351"/>
        <v>0.35841496869490203</v>
      </c>
      <c r="J3250" s="1">
        <f t="shared" si="352"/>
        <v>-0.24158163717336301</v>
      </c>
      <c r="K3250" s="3">
        <v>0.95052764594527805</v>
      </c>
      <c r="L3250" s="3">
        <f t="shared" si="353"/>
        <v>0.90234319603331792</v>
      </c>
      <c r="M3250" s="3">
        <f t="shared" si="354"/>
        <v>5.0692318227148252E-2</v>
      </c>
      <c r="N3250" s="19">
        <f t="shared" si="355"/>
        <v>0.8819817944259476</v>
      </c>
      <c r="O3250" s="19">
        <f t="shared" si="356"/>
        <v>0.87857486060155254</v>
      </c>
    </row>
    <row r="3251" spans="1:15" x14ac:dyDescent="0.5">
      <c r="A3251" s="6" t="s">
        <v>3248</v>
      </c>
      <c r="B3251">
        <v>1.067332168566745</v>
      </c>
      <c r="C3251">
        <v>1.0758064920742061</v>
      </c>
      <c r="D3251">
        <v>0.95144500036086588</v>
      </c>
      <c r="E3251">
        <v>1.014420230057919</v>
      </c>
      <c r="F3251">
        <v>0.75687228123546313</v>
      </c>
      <c r="G3251" s="1">
        <v>0.71923871831578834</v>
      </c>
      <c r="H3251" s="1">
        <f t="shared" si="350"/>
        <v>0.97317523445903975</v>
      </c>
      <c r="I3251" s="1">
        <f t="shared" si="351"/>
        <v>0.35306291176576826</v>
      </c>
      <c r="J3251" s="1">
        <f t="shared" si="352"/>
        <v>-0.25393651614325141</v>
      </c>
      <c r="K3251" s="3">
        <v>1.032340641808611</v>
      </c>
      <c r="L3251" s="3">
        <f t="shared" si="353"/>
        <v>0.9543438476374988</v>
      </c>
      <c r="M3251" s="3">
        <f t="shared" si="354"/>
        <v>7.5553350330628793E-2</v>
      </c>
      <c r="N3251" s="19">
        <f t="shared" si="355"/>
        <v>0.93005131875015723</v>
      </c>
      <c r="O3251" s="19">
        <f t="shared" si="356"/>
        <v>0.92577258242801563</v>
      </c>
    </row>
    <row r="3252" spans="1:15" x14ac:dyDescent="0.5">
      <c r="A3252" s="6" t="s">
        <v>3249</v>
      </c>
      <c r="B3252">
        <v>1.1012999890069299</v>
      </c>
      <c r="C3252">
        <v>1.0917504526821249</v>
      </c>
      <c r="D3252">
        <v>0.9677270075476575</v>
      </c>
      <c r="E3252">
        <v>1.024067487973231</v>
      </c>
      <c r="F3252">
        <v>0.77957149794496661</v>
      </c>
      <c r="G3252" s="1">
        <v>0.76989715882568011</v>
      </c>
      <c r="H3252" s="1">
        <f t="shared" si="350"/>
        <v>0.99288328703098205</v>
      </c>
      <c r="I3252" s="1">
        <f t="shared" si="351"/>
        <v>0.28963105740696776</v>
      </c>
      <c r="J3252" s="1">
        <f t="shared" si="352"/>
        <v>-0.22298612820530195</v>
      </c>
      <c r="K3252" s="3">
        <v>1.0635291783841321</v>
      </c>
      <c r="L3252" s="3">
        <f t="shared" si="353"/>
        <v>0.97119994663579257</v>
      </c>
      <c r="M3252" s="3">
        <f t="shared" si="354"/>
        <v>8.6814009079299065E-2</v>
      </c>
      <c r="N3252" s="19">
        <f t="shared" si="355"/>
        <v>0.94708984542652597</v>
      </c>
      <c r="O3252" s="19">
        <f t="shared" si="356"/>
        <v>0.94296241300229977</v>
      </c>
    </row>
    <row r="3253" spans="1:15" x14ac:dyDescent="0.5">
      <c r="A3253" s="6" t="s">
        <v>3250</v>
      </c>
      <c r="B3253">
        <v>1.120258794799873</v>
      </c>
      <c r="C3253">
        <v>1.0993294076203839</v>
      </c>
      <c r="D3253">
        <v>0.98491408699783844</v>
      </c>
      <c r="E3253">
        <v>1.035094043440433</v>
      </c>
      <c r="F3253">
        <v>0.7968560342819242</v>
      </c>
      <c r="G3253" s="1">
        <v>0.80159772011796437</v>
      </c>
      <c r="H3253" s="1">
        <f t="shared" si="350"/>
        <v>1.0072904734280905</v>
      </c>
      <c r="I3253" s="1">
        <f t="shared" si="351"/>
        <v>0.25660346598772271</v>
      </c>
      <c r="J3253" s="1">
        <f t="shared" si="352"/>
        <v>-0.20569275331012615</v>
      </c>
      <c r="K3253" s="3">
        <v>1.088035906387318</v>
      </c>
      <c r="L3253" s="3">
        <f t="shared" si="353"/>
        <v>0.98469680915373403</v>
      </c>
      <c r="M3253" s="3">
        <f t="shared" si="354"/>
        <v>9.4977653427549089E-2</v>
      </c>
      <c r="N3253" s="19">
        <f t="shared" si="355"/>
        <v>0.96177028946040399</v>
      </c>
      <c r="O3253" s="19">
        <f t="shared" si="356"/>
        <v>0.95714152995291713</v>
      </c>
    </row>
    <row r="3254" spans="1:15" x14ac:dyDescent="0.5">
      <c r="A3254" s="6" t="s">
        <v>3251</v>
      </c>
      <c r="B3254">
        <v>1.0521963081757031</v>
      </c>
      <c r="C3254">
        <v>1.0546329679723381</v>
      </c>
      <c r="D3254">
        <v>0.95954418296030919</v>
      </c>
      <c r="E3254">
        <v>1.0135420301328879</v>
      </c>
      <c r="F3254">
        <v>0.7977579779185151</v>
      </c>
      <c r="G3254" s="1">
        <v>0.81273821840400662</v>
      </c>
      <c r="H3254" s="1">
        <f t="shared" si="350"/>
        <v>0.97553469343195065</v>
      </c>
      <c r="I3254" s="1">
        <f t="shared" si="351"/>
        <v>0.2003061642008559</v>
      </c>
      <c r="J3254" s="1">
        <f t="shared" si="352"/>
        <v>-0.16279647502794403</v>
      </c>
      <c r="K3254" s="3">
        <v>1.05220156639414</v>
      </c>
      <c r="L3254" s="3">
        <f t="shared" si="353"/>
        <v>0.96020237048320012</v>
      </c>
      <c r="M3254" s="3">
        <f t="shared" si="354"/>
        <v>8.7434954336950921E-2</v>
      </c>
      <c r="N3254" s="19">
        <f t="shared" si="355"/>
        <v>0.94131625098537253</v>
      </c>
      <c r="O3254" s="19">
        <f t="shared" si="356"/>
        <v>0.93767066459038517</v>
      </c>
    </row>
    <row r="3255" spans="1:15" x14ac:dyDescent="0.5">
      <c r="A3255" s="6" t="s">
        <v>3252</v>
      </c>
      <c r="B3255">
        <v>1.0748045650660549</v>
      </c>
      <c r="C3255">
        <v>1.0804838262303389</v>
      </c>
      <c r="D3255">
        <v>0.98056770154748574</v>
      </c>
      <c r="E3255">
        <v>1.03476690042518</v>
      </c>
      <c r="F3255">
        <v>0.82923001521377493</v>
      </c>
      <c r="G3255" s="1">
        <v>0.82744174612262988</v>
      </c>
      <c r="H3255" s="1">
        <f t="shared" si="350"/>
        <v>0.99997060169656693</v>
      </c>
      <c r="I3255" s="1">
        <f t="shared" si="351"/>
        <v>0.20850876376784552</v>
      </c>
      <c r="J3255" s="1">
        <f t="shared" si="352"/>
        <v>-0.17252885557393705</v>
      </c>
      <c r="K3255" s="3">
        <v>1.0672903502769691</v>
      </c>
      <c r="L3255" s="3">
        <f t="shared" si="353"/>
        <v>0.98500380902266937</v>
      </c>
      <c r="M3255" s="3">
        <f t="shared" si="354"/>
        <v>7.7098552641224352E-2</v>
      </c>
      <c r="N3255" s="19">
        <f t="shared" si="355"/>
        <v>0.96590780558113543</v>
      </c>
      <c r="O3255" s="19">
        <f t="shared" si="356"/>
        <v>0.96297582638786527</v>
      </c>
    </row>
    <row r="3256" spans="1:15" x14ac:dyDescent="0.5">
      <c r="A3256" s="6" t="s">
        <v>3253</v>
      </c>
      <c r="B3256">
        <v>1.102163306890418</v>
      </c>
      <c r="C3256">
        <v>1.1012036039069339</v>
      </c>
      <c r="D3256">
        <v>1.0128870855908521</v>
      </c>
      <c r="E3256">
        <v>1.060887780443452</v>
      </c>
      <c r="F3256">
        <v>0.85427132719647392</v>
      </c>
      <c r="G3256" s="1">
        <v>0.83138032507635484</v>
      </c>
      <c r="H3256" s="1">
        <f t="shared" si="350"/>
        <v>1.0262826208056262</v>
      </c>
      <c r="I3256" s="1">
        <f t="shared" si="351"/>
        <v>0.23443217243729131</v>
      </c>
      <c r="J3256" s="1">
        <f t="shared" si="352"/>
        <v>-0.19490229572927131</v>
      </c>
      <c r="K3256" s="3">
        <v>1.0893671821468409</v>
      </c>
      <c r="L3256" s="3">
        <f t="shared" si="353"/>
        <v>1.0111064835886676</v>
      </c>
      <c r="M3256" s="3">
        <f t="shared" si="354"/>
        <v>7.1840514236846342E-2</v>
      </c>
      <c r="N3256" s="19">
        <f t="shared" si="355"/>
        <v>0.9930870595250143</v>
      </c>
      <c r="O3256" s="19">
        <f t="shared" si="356"/>
        <v>0.98912705431184678</v>
      </c>
    </row>
    <row r="3257" spans="1:15" x14ac:dyDescent="0.5">
      <c r="A3257" s="6" t="s">
        <v>3254</v>
      </c>
      <c r="B3257">
        <v>1.1038190112842881</v>
      </c>
      <c r="C3257">
        <v>1.087175226576419</v>
      </c>
      <c r="D3257">
        <v>1.0185744409763291</v>
      </c>
      <c r="E3257">
        <v>1.064683181147553</v>
      </c>
      <c r="F3257">
        <v>0.86979001002805789</v>
      </c>
      <c r="G3257" s="1">
        <v>0.81918260529752773</v>
      </c>
      <c r="H3257" s="1">
        <f t="shared" si="350"/>
        <v>1.0288083740025296</v>
      </c>
      <c r="I3257" s="1">
        <f t="shared" si="351"/>
        <v>0.2558962645805517</v>
      </c>
      <c r="J3257" s="1">
        <f t="shared" si="352"/>
        <v>-0.20962576870500182</v>
      </c>
      <c r="K3257" s="3">
        <v>1.0765870971731299</v>
      </c>
      <c r="L3257" s="3">
        <f t="shared" si="353"/>
        <v>1.0138062465461775</v>
      </c>
      <c r="M3257" s="3">
        <f t="shared" si="354"/>
        <v>5.8314697242610986E-2</v>
      </c>
      <c r="N3257" s="19">
        <f t="shared" si="355"/>
        <v>0.99913245054012945</v>
      </c>
      <c r="O3257" s="19">
        <f t="shared" si="356"/>
        <v>0.9952440524528896</v>
      </c>
    </row>
    <row r="3258" spans="1:15" x14ac:dyDescent="0.5">
      <c r="A3258" s="6" t="s">
        <v>3255</v>
      </c>
      <c r="B3258">
        <v>1.099001748616135</v>
      </c>
      <c r="C3258">
        <v>1.0836241019232291</v>
      </c>
      <c r="D3258">
        <v>1.034009235769501</v>
      </c>
      <c r="E3258">
        <v>1.080445334908233</v>
      </c>
      <c r="F3258">
        <v>0.88776700242336204</v>
      </c>
      <c r="G3258" s="1">
        <v>0.80723605604069326</v>
      </c>
      <c r="H3258" s="1">
        <f t="shared" si="350"/>
        <v>1.0369694847280919</v>
      </c>
      <c r="I3258" s="1">
        <f t="shared" si="351"/>
        <v>0.28459262562451454</v>
      </c>
      <c r="J3258" s="1">
        <f t="shared" si="352"/>
        <v>-0.22973342868739866</v>
      </c>
      <c r="K3258" s="3">
        <v>1.067879563567812</v>
      </c>
      <c r="L3258" s="3">
        <f t="shared" si="353"/>
        <v>1.0245630319504833</v>
      </c>
      <c r="M3258" s="3">
        <f t="shared" si="354"/>
        <v>4.0563124433814553E-2</v>
      </c>
      <c r="N3258" s="19">
        <f t="shared" si="355"/>
        <v>1.0127508179559341</v>
      </c>
      <c r="O3258" s="19">
        <f t="shared" si="356"/>
        <v>1.008499134393221</v>
      </c>
    </row>
    <row r="3259" spans="1:15" x14ac:dyDescent="0.5">
      <c r="A3259" s="6" t="s">
        <v>3256</v>
      </c>
      <c r="B3259">
        <v>1.0708062082955261</v>
      </c>
      <c r="C3259">
        <v>1.0558769944565429</v>
      </c>
      <c r="D3259">
        <v>1.033475905674579</v>
      </c>
      <c r="E3259">
        <v>1.078569755082053</v>
      </c>
      <c r="F3259">
        <v>0.91541453306681264</v>
      </c>
      <c r="G3259" s="1">
        <v>0.79838852749331346</v>
      </c>
      <c r="H3259" s="1">
        <f t="shared" si="350"/>
        <v>1.0308286793151027</v>
      </c>
      <c r="I3259" s="1">
        <f t="shared" si="351"/>
        <v>0.29113663813729579</v>
      </c>
      <c r="J3259" s="1">
        <f t="shared" si="352"/>
        <v>-0.23244015182178923</v>
      </c>
      <c r="K3259" s="3">
        <v>1.0501579864129491</v>
      </c>
      <c r="L3259" s="3">
        <f t="shared" si="353"/>
        <v>1.0228331735190179</v>
      </c>
      <c r="M3259" s="3">
        <f t="shared" si="354"/>
        <v>2.6019716316461324E-2</v>
      </c>
      <c r="N3259" s="19">
        <f t="shared" si="355"/>
        <v>1.0162244093315131</v>
      </c>
      <c r="O3259" s="19">
        <f t="shared" si="356"/>
        <v>1.0127741100629</v>
      </c>
    </row>
    <row r="3260" spans="1:15" x14ac:dyDescent="0.5">
      <c r="A3260" s="6" t="s">
        <v>3257</v>
      </c>
      <c r="B3260">
        <v>1.0287950257535909</v>
      </c>
      <c r="C3260">
        <v>1.0274284228091091</v>
      </c>
      <c r="D3260">
        <v>1.030384749626946</v>
      </c>
      <c r="E3260">
        <v>1.0834152036060429</v>
      </c>
      <c r="F3260">
        <v>0.95549850207289477</v>
      </c>
      <c r="G3260" s="1">
        <v>0.79795909827641642</v>
      </c>
      <c r="H3260" s="1">
        <f t="shared" si="350"/>
        <v>1.0251043807737168</v>
      </c>
      <c r="I3260" s="1">
        <f t="shared" si="351"/>
        <v>0.28465780136843088</v>
      </c>
      <c r="J3260" s="1">
        <f t="shared" si="352"/>
        <v>-0.22714528249730037</v>
      </c>
      <c r="K3260" s="3">
        <v>1.0154972034701291</v>
      </c>
      <c r="L3260" s="3">
        <f t="shared" si="353"/>
        <v>1.0243662517777419</v>
      </c>
      <c r="M3260" s="3">
        <f t="shared" si="354"/>
        <v>8.7337003758412596E-3</v>
      </c>
      <c r="N3260" s="19">
        <f t="shared" si="355"/>
        <v>1.0237538175714684</v>
      </c>
      <c r="O3260" s="19">
        <f t="shared" si="356"/>
        <v>1.0224276311603728</v>
      </c>
    </row>
    <row r="3261" spans="1:15" x14ac:dyDescent="0.5">
      <c r="A3261" s="6" t="s">
        <v>3258</v>
      </c>
      <c r="B3261">
        <v>1.0129846782966561</v>
      </c>
      <c r="C3261">
        <v>1.0361616820689199</v>
      </c>
      <c r="D3261">
        <v>1.036446845101604</v>
      </c>
      <c r="E3261">
        <v>1.0908516127724579</v>
      </c>
      <c r="F3261">
        <v>0.99417280682767883</v>
      </c>
      <c r="G3261" s="1">
        <v>0.8224202120900882</v>
      </c>
      <c r="H3261" s="1">
        <f t="shared" si="350"/>
        <v>1.0341235250134635</v>
      </c>
      <c r="I3261" s="1">
        <f t="shared" si="351"/>
        <v>0.25741501705722336</v>
      </c>
      <c r="J3261" s="1">
        <f t="shared" si="352"/>
        <v>-0.2117033129233753</v>
      </c>
      <c r="K3261" s="3">
        <v>1.0099838118873039</v>
      </c>
      <c r="L3261" s="3">
        <f t="shared" si="353"/>
        <v>1.0383512943568249</v>
      </c>
      <c r="M3261" s="3">
        <f t="shared" si="354"/>
        <v>2.8087066481305479E-2</v>
      </c>
      <c r="N3261" s="19">
        <f t="shared" si="355"/>
        <v>1.0387892168144059</v>
      </c>
      <c r="O3261" s="19">
        <f t="shared" si="356"/>
        <v>1.0392576911569662</v>
      </c>
    </row>
    <row r="3262" spans="1:15" x14ac:dyDescent="0.5">
      <c r="A3262" s="6" t="s">
        <v>3259</v>
      </c>
      <c r="B3262">
        <v>1.07256351708871</v>
      </c>
      <c r="C3262">
        <v>1.0802092220355499</v>
      </c>
      <c r="D3262">
        <v>1.0201876221122339</v>
      </c>
      <c r="E3262">
        <v>1.0748866122847489</v>
      </c>
      <c r="F3262">
        <v>0.970801056509633</v>
      </c>
      <c r="G3262" s="1">
        <v>0.87275054937808105</v>
      </c>
      <c r="H3262" s="1">
        <f t="shared" si="350"/>
        <v>1.0437296060061754</v>
      </c>
      <c r="I3262" s="1">
        <f t="shared" si="351"/>
        <v>0.19590827728488214</v>
      </c>
      <c r="J3262" s="1">
        <f t="shared" si="352"/>
        <v>-0.17097905662809432</v>
      </c>
      <c r="K3262" s="3">
        <v>1.048605146977944</v>
      </c>
      <c r="L3262" s="3">
        <f t="shared" si="353"/>
        <v>1.0379628237896683</v>
      </c>
      <c r="M3262" s="3">
        <f t="shared" si="354"/>
        <v>1.0149028181815309E-2</v>
      </c>
      <c r="N3262" s="19">
        <f t="shared" si="355"/>
        <v>1.0295135441404919</v>
      </c>
      <c r="O3262" s="19">
        <f t="shared" si="356"/>
        <v>1.0313787285461433</v>
      </c>
    </row>
    <row r="3263" spans="1:15" x14ac:dyDescent="0.5">
      <c r="A3263" s="6" t="s">
        <v>3260</v>
      </c>
      <c r="B3263">
        <v>1.058599302396688</v>
      </c>
      <c r="C3263">
        <v>1.0743132373604061</v>
      </c>
      <c r="D3263">
        <v>1.0401282917377139</v>
      </c>
      <c r="E3263">
        <v>1.0932957051614851</v>
      </c>
      <c r="F3263">
        <v>0.97161787695160595</v>
      </c>
      <c r="G3263" s="1">
        <v>0.8614229464769364</v>
      </c>
      <c r="H3263" s="1">
        <f t="shared" si="350"/>
        <v>1.0475908827215799</v>
      </c>
      <c r="I3263" s="1">
        <f t="shared" si="351"/>
        <v>0.21611676007243194</v>
      </c>
      <c r="J3263" s="1">
        <f t="shared" si="352"/>
        <v>-0.18616793624464345</v>
      </c>
      <c r="K3263" s="3">
        <v>1.0332095826213701</v>
      </c>
      <c r="L3263" s="3">
        <f t="shared" si="353"/>
        <v>1.0453891987865582</v>
      </c>
      <c r="M3263" s="3">
        <f t="shared" si="354"/>
        <v>1.1788137053749613E-2</v>
      </c>
      <c r="N3263" s="19">
        <f t="shared" si="355"/>
        <v>1.0396043910717885</v>
      </c>
      <c r="O3263" s="19">
        <f t="shared" si="356"/>
        <v>1.0394996109386034</v>
      </c>
    </row>
    <row r="3264" spans="1:15" x14ac:dyDescent="0.5">
      <c r="A3264" s="6" t="s">
        <v>3261</v>
      </c>
      <c r="B3264">
        <v>1.044285862520856</v>
      </c>
      <c r="C3264">
        <v>1.0537164122770779</v>
      </c>
      <c r="D3264">
        <v>1.0205233892321399</v>
      </c>
      <c r="E3264">
        <v>1.0699147607557851</v>
      </c>
      <c r="F3264">
        <v>0.94497733558916841</v>
      </c>
      <c r="G3264" s="1">
        <v>0.84564879435613682</v>
      </c>
      <c r="H3264" s="1">
        <f t="shared" si="350"/>
        <v>1.0266835520750055</v>
      </c>
      <c r="I3264" s="1">
        <f t="shared" si="351"/>
        <v>0.2140779469291452</v>
      </c>
      <c r="J3264" s="1">
        <f t="shared" si="352"/>
        <v>-0.18103475771886868</v>
      </c>
      <c r="K3264" s="3">
        <v>0.99932251410086914</v>
      </c>
      <c r="L3264" s="3">
        <f t="shared" si="353"/>
        <v>1.0231630899858355</v>
      </c>
      <c r="M3264" s="3">
        <f t="shared" si="354"/>
        <v>2.3856738488891829E-2</v>
      </c>
      <c r="N3264" s="19">
        <f t="shared" si="355"/>
        <v>1.0170524255275868</v>
      </c>
      <c r="O3264" s="19">
        <f t="shared" si="356"/>
        <v>1.0163582327866763</v>
      </c>
    </row>
    <row r="3265" spans="1:15" x14ac:dyDescent="0.5">
      <c r="A3265" s="6" t="s">
        <v>3262</v>
      </c>
      <c r="B3265">
        <v>0.98892328678968566</v>
      </c>
      <c r="C3265">
        <v>0.99156765256612489</v>
      </c>
      <c r="D3265">
        <v>0.97715846611215595</v>
      </c>
      <c r="E3265">
        <v>1.0291163851433209</v>
      </c>
      <c r="F3265">
        <v>0.9089925615579536</v>
      </c>
      <c r="G3265" s="1">
        <v>0.81775868020379672</v>
      </c>
      <c r="H3265" s="1">
        <f t="shared" si="350"/>
        <v>0.97915167043384821</v>
      </c>
      <c r="I3265" s="1">
        <f t="shared" si="351"/>
        <v>0.19736016765952291</v>
      </c>
      <c r="J3265" s="1">
        <f t="shared" si="352"/>
        <v>-0.16139299023005149</v>
      </c>
      <c r="K3265" s="3">
        <v>0.95962528311597561</v>
      </c>
      <c r="L3265" s="3">
        <f t="shared" si="353"/>
        <v>0.97719734716268059</v>
      </c>
      <c r="M3265" s="3">
        <f t="shared" si="354"/>
        <v>1.8311380864880045E-2</v>
      </c>
      <c r="N3265" s="19">
        <f t="shared" si="355"/>
        <v>0.97432328608199192</v>
      </c>
      <c r="O3265" s="19">
        <f t="shared" si="356"/>
        <v>0.97375625007595912</v>
      </c>
    </row>
    <row r="3266" spans="1:15" x14ac:dyDescent="0.5">
      <c r="A3266" s="6" t="s">
        <v>3263</v>
      </c>
      <c r="B3266">
        <v>0.91661066897152754</v>
      </c>
      <c r="C3266">
        <v>0.91130075580071912</v>
      </c>
      <c r="D3266">
        <v>0.92710967876154637</v>
      </c>
      <c r="E3266">
        <v>0.98166770667156511</v>
      </c>
      <c r="F3266">
        <v>0.87303857676734531</v>
      </c>
      <c r="G3266" s="1">
        <v>0.77989975010440138</v>
      </c>
      <c r="H3266" s="1">
        <f t="shared" ref="H3266:H3329" si="357">AVERAGE(B3266:F3266)</f>
        <v>0.92194547739454058</v>
      </c>
      <c r="I3266" s="1">
        <f t="shared" ref="I3266:I3329" si="358">ABS(G3266-H3266)/G3266</f>
        <v>0.18213331555898593</v>
      </c>
      <c r="J3266" s="1">
        <f t="shared" ref="J3266:J3329" si="359">G3266-H3266</f>
        <v>-0.1420457272901392</v>
      </c>
      <c r="K3266" s="3">
        <v>0.89823320794104022</v>
      </c>
      <c r="L3266" s="3">
        <f t="shared" si="353"/>
        <v>0.92301243907914332</v>
      </c>
      <c r="M3266" s="3">
        <f t="shared" si="354"/>
        <v>2.7586634427492242E-2</v>
      </c>
      <c r="N3266" s="19">
        <f t="shared" si="355"/>
        <v>0.92535477573482816</v>
      </c>
      <c r="O3266" s="19">
        <f t="shared" si="356"/>
        <v>0.92500379512948461</v>
      </c>
    </row>
    <row r="3267" spans="1:15" x14ac:dyDescent="0.5">
      <c r="A3267" s="6" t="s">
        <v>3264</v>
      </c>
      <c r="B3267">
        <v>0.86572699408814946</v>
      </c>
      <c r="C3267">
        <v>0.86711123126692635</v>
      </c>
      <c r="D3267">
        <v>0.89238326417735481</v>
      </c>
      <c r="E3267">
        <v>0.94810018486266645</v>
      </c>
      <c r="F3267">
        <v>0.84253428756409032</v>
      </c>
      <c r="G3267" s="1">
        <v>0.75107974209849349</v>
      </c>
      <c r="H3267" s="1">
        <f t="shared" si="357"/>
        <v>0.8831711923918375</v>
      </c>
      <c r="I3267" s="1">
        <f t="shared" si="358"/>
        <v>0.17586874320998808</v>
      </c>
      <c r="J3267" s="1">
        <f t="shared" si="359"/>
        <v>-0.13209145029334401</v>
      </c>
      <c r="K3267" s="3">
        <v>0.85942845383699751</v>
      </c>
      <c r="L3267" s="3">
        <f t="shared" ref="L3267:L3330" si="360">SUM(C3267:F3267,H3267)/5</f>
        <v>0.88666003205257515</v>
      </c>
      <c r="M3267" s="3">
        <f t="shared" ref="M3267:M3330" si="361">ABS(K3267-L3267)/K3267</f>
        <v>3.1685683775071395E-2</v>
      </c>
      <c r="N3267" s="19">
        <f t="shared" ref="N3267:N3330" si="362">(L3267+H3267+F3267+E3267+D3267)/5</f>
        <v>0.89056979220970478</v>
      </c>
      <c r="O3267" s="19">
        <f t="shared" ref="O3267:O3330" si="363">(N3267+L3267+H3267+F3267+E3267)/5</f>
        <v>0.89020709781617491</v>
      </c>
    </row>
    <row r="3268" spans="1:15" x14ac:dyDescent="0.5">
      <c r="A3268" s="6" t="s">
        <v>3265</v>
      </c>
      <c r="B3268">
        <v>0.8462889222607024</v>
      </c>
      <c r="C3268">
        <v>0.83639725053618474</v>
      </c>
      <c r="D3268">
        <v>0.88099866026804696</v>
      </c>
      <c r="E3268">
        <v>0.93071977167878783</v>
      </c>
      <c r="F3268">
        <v>0.83181721699062239</v>
      </c>
      <c r="G3268" s="1">
        <v>0.7232539619112317</v>
      </c>
      <c r="H3268" s="1">
        <f t="shared" si="357"/>
        <v>0.86524436434686902</v>
      </c>
      <c r="I3268" s="1">
        <f t="shared" si="358"/>
        <v>0.19632163792151403</v>
      </c>
      <c r="J3268" s="1">
        <f t="shared" si="359"/>
        <v>-0.14199040243563732</v>
      </c>
      <c r="K3268" s="3">
        <v>0.83242798473418034</v>
      </c>
      <c r="L3268" s="3">
        <f t="shared" si="360"/>
        <v>0.86903545276410221</v>
      </c>
      <c r="M3268" s="3">
        <f t="shared" si="361"/>
        <v>4.3976738770515694E-2</v>
      </c>
      <c r="N3268" s="19">
        <f t="shared" si="362"/>
        <v>0.87556309320968562</v>
      </c>
      <c r="O3268" s="19">
        <f t="shared" si="363"/>
        <v>0.87447597979801339</v>
      </c>
    </row>
    <row r="3269" spans="1:15" x14ac:dyDescent="0.5">
      <c r="A3269" s="6" t="s">
        <v>3266</v>
      </c>
      <c r="B3269">
        <v>0.82845607213815697</v>
      </c>
      <c r="C3269">
        <v>0.81675353462179034</v>
      </c>
      <c r="D3269">
        <v>0.85582362107689158</v>
      </c>
      <c r="E3269">
        <v>0.89885086548910653</v>
      </c>
      <c r="F3269">
        <v>0.80300754344192593</v>
      </c>
      <c r="G3269" s="1">
        <v>0.70389024259725619</v>
      </c>
      <c r="H3269" s="1">
        <f t="shared" si="357"/>
        <v>0.84057832735357429</v>
      </c>
      <c r="I3269" s="1">
        <f t="shared" si="358"/>
        <v>0.19418948649147097</v>
      </c>
      <c r="J3269" s="1">
        <f t="shared" si="359"/>
        <v>-0.13668808475631811</v>
      </c>
      <c r="K3269" s="3">
        <v>0.81476321877815916</v>
      </c>
      <c r="L3269" s="3">
        <f t="shared" si="360"/>
        <v>0.84300277839665783</v>
      </c>
      <c r="M3269" s="3">
        <f t="shared" si="361"/>
        <v>3.4659836094279597E-2</v>
      </c>
      <c r="N3269" s="19">
        <f t="shared" si="362"/>
        <v>0.84825262715163119</v>
      </c>
      <c r="O3269" s="19">
        <f t="shared" si="363"/>
        <v>0.8467384283665792</v>
      </c>
    </row>
    <row r="3270" spans="1:15" x14ac:dyDescent="0.5">
      <c r="A3270" s="6" t="s">
        <v>3267</v>
      </c>
      <c r="B3270">
        <v>0.81854261396976935</v>
      </c>
      <c r="C3270">
        <v>0.81638074960928186</v>
      </c>
      <c r="D3270">
        <v>0.83708092056850392</v>
      </c>
      <c r="E3270">
        <v>0.88182889511218909</v>
      </c>
      <c r="F3270">
        <v>0.76589262316727202</v>
      </c>
      <c r="G3270" s="1">
        <v>0.69981575814230335</v>
      </c>
      <c r="H3270" s="1">
        <f t="shared" si="357"/>
        <v>0.82394516048540323</v>
      </c>
      <c r="I3270" s="1">
        <f t="shared" si="358"/>
        <v>0.17737440304660718</v>
      </c>
      <c r="J3270" s="1">
        <f t="shared" si="359"/>
        <v>-0.12412940234309988</v>
      </c>
      <c r="K3270" s="3">
        <v>0.80698630671577132</v>
      </c>
      <c r="L3270" s="3">
        <f t="shared" si="360"/>
        <v>0.82502566978852998</v>
      </c>
      <c r="M3270" s="3">
        <f t="shared" si="361"/>
        <v>2.2353989061071278E-2</v>
      </c>
      <c r="N3270" s="19">
        <f t="shared" si="362"/>
        <v>0.82675465382437952</v>
      </c>
      <c r="O3270" s="19">
        <f t="shared" si="363"/>
        <v>0.82468940047555483</v>
      </c>
    </row>
    <row r="3271" spans="1:15" x14ac:dyDescent="0.5">
      <c r="A3271" s="6" t="s">
        <v>3268</v>
      </c>
      <c r="B3271">
        <v>0.80366907185494629</v>
      </c>
      <c r="C3271">
        <v>0.80732998868970851</v>
      </c>
      <c r="D3271">
        <v>0.7931913613236673</v>
      </c>
      <c r="E3271">
        <v>0.83240682496516538</v>
      </c>
      <c r="F3271">
        <v>0.70632962979276781</v>
      </c>
      <c r="G3271" s="1">
        <v>0.68053996191393473</v>
      </c>
      <c r="H3271" s="1">
        <f t="shared" si="357"/>
        <v>0.78858537532525097</v>
      </c>
      <c r="I3271" s="1">
        <f t="shared" si="358"/>
        <v>0.15876424524351493</v>
      </c>
      <c r="J3271" s="1">
        <f t="shared" si="359"/>
        <v>-0.10804541341131624</v>
      </c>
      <c r="K3271" s="3">
        <v>0.79180878915094199</v>
      </c>
      <c r="L3271" s="3">
        <f t="shared" si="360"/>
        <v>0.78556863601931204</v>
      </c>
      <c r="M3271" s="3">
        <f t="shared" si="361"/>
        <v>7.8808838915785245E-3</v>
      </c>
      <c r="N3271" s="19">
        <f t="shared" si="362"/>
        <v>0.78121636548523266</v>
      </c>
      <c r="O3271" s="19">
        <f t="shared" si="363"/>
        <v>0.77882136631754573</v>
      </c>
    </row>
    <row r="3272" spans="1:15" x14ac:dyDescent="0.5">
      <c r="A3272" s="6" t="s">
        <v>3269</v>
      </c>
      <c r="B3272">
        <v>0.80355404800666519</v>
      </c>
      <c r="C3272">
        <v>0.80648563365732506</v>
      </c>
      <c r="D3272">
        <v>0.77183837125008314</v>
      </c>
      <c r="E3272">
        <v>0.80847121213525974</v>
      </c>
      <c r="F3272">
        <v>0.65920730075509615</v>
      </c>
      <c r="G3272" s="1">
        <v>0.67421405673943258</v>
      </c>
      <c r="H3272" s="1">
        <f t="shared" si="357"/>
        <v>0.7699113131608859</v>
      </c>
      <c r="I3272" s="1">
        <f t="shared" si="358"/>
        <v>0.14193898134407779</v>
      </c>
      <c r="J3272" s="1">
        <f t="shared" si="359"/>
        <v>-9.5697256421453325E-2</v>
      </c>
      <c r="K3272" s="3">
        <v>0.78915516510599948</v>
      </c>
      <c r="L3272" s="3">
        <f t="shared" si="360"/>
        <v>0.76318276619172987</v>
      </c>
      <c r="M3272" s="3">
        <f t="shared" si="361"/>
        <v>3.2911650411337035E-2</v>
      </c>
      <c r="N3272" s="19">
        <f t="shared" si="362"/>
        <v>0.75452219269861087</v>
      </c>
      <c r="O3272" s="19">
        <f t="shared" si="363"/>
        <v>0.7510589569883166</v>
      </c>
    </row>
    <row r="3273" spans="1:15" x14ac:dyDescent="0.5">
      <c r="A3273" s="6" t="s">
        <v>3270</v>
      </c>
      <c r="B3273">
        <v>0.87480748788856755</v>
      </c>
      <c r="C3273">
        <v>0.8689304462955536</v>
      </c>
      <c r="D3273">
        <v>0.78334738886899891</v>
      </c>
      <c r="E3273">
        <v>0.85141001196527721</v>
      </c>
      <c r="F3273">
        <v>0.64817358397186131</v>
      </c>
      <c r="G3273" s="1">
        <v>0.74472059770870103</v>
      </c>
      <c r="H3273" s="1">
        <f t="shared" si="357"/>
        <v>0.80533378379805165</v>
      </c>
      <c r="I3273" s="1">
        <f t="shared" si="358"/>
        <v>8.1390505749190503E-2</v>
      </c>
      <c r="J3273" s="1">
        <f t="shared" si="359"/>
        <v>-6.0613186089350624E-2</v>
      </c>
      <c r="K3273" s="3">
        <v>0.85176841052651242</v>
      </c>
      <c r="L3273" s="3">
        <f t="shared" si="360"/>
        <v>0.7914390429799486</v>
      </c>
      <c r="M3273" s="3">
        <f t="shared" si="361"/>
        <v>7.082836930906114E-2</v>
      </c>
      <c r="N3273" s="19">
        <f t="shared" si="362"/>
        <v>0.77594076231682751</v>
      </c>
      <c r="O3273" s="19">
        <f t="shared" si="363"/>
        <v>0.7744594370063933</v>
      </c>
    </row>
    <row r="3274" spans="1:15" x14ac:dyDescent="0.5">
      <c r="A3274" s="6" t="s">
        <v>3271</v>
      </c>
      <c r="B3274">
        <v>1.0116194091196959</v>
      </c>
      <c r="C3274">
        <v>1.0054869736652661</v>
      </c>
      <c r="D3274">
        <v>0.91159963615846662</v>
      </c>
      <c r="E3274">
        <v>0.9545909791680639</v>
      </c>
      <c r="F3274">
        <v>0.65042331152323729</v>
      </c>
      <c r="G3274" s="1">
        <v>0.89865864128963679</v>
      </c>
      <c r="H3274" s="1">
        <f t="shared" si="357"/>
        <v>0.90674406192694601</v>
      </c>
      <c r="I3274" s="1">
        <f t="shared" si="358"/>
        <v>8.9972101372174894E-3</v>
      </c>
      <c r="J3274" s="1">
        <f t="shared" si="359"/>
        <v>-8.0854206373092152E-3</v>
      </c>
      <c r="K3274" s="3">
        <v>0.98374163702426398</v>
      </c>
      <c r="L3274" s="3">
        <f t="shared" si="360"/>
        <v>0.88576899248839602</v>
      </c>
      <c r="M3274" s="3">
        <f t="shared" si="361"/>
        <v>9.9591844899670004E-2</v>
      </c>
      <c r="N3274" s="19">
        <f t="shared" si="362"/>
        <v>0.86182539625302201</v>
      </c>
      <c r="O3274" s="19">
        <f t="shared" si="363"/>
        <v>0.85187054827193298</v>
      </c>
    </row>
    <row r="3275" spans="1:15" x14ac:dyDescent="0.5">
      <c r="A3275" s="6" t="s">
        <v>3272</v>
      </c>
      <c r="B3275">
        <v>1.083718593797155</v>
      </c>
      <c r="C3275">
        <v>1.0901514647800119</v>
      </c>
      <c r="D3275">
        <v>0.97948545216993199</v>
      </c>
      <c r="E3275">
        <v>1.015445599195884</v>
      </c>
      <c r="F3275">
        <v>0.66112830788470256</v>
      </c>
      <c r="G3275" s="1">
        <v>0.98221613124958218</v>
      </c>
      <c r="H3275" s="1">
        <f t="shared" si="357"/>
        <v>0.96598588356553705</v>
      </c>
      <c r="I3275" s="1">
        <f t="shared" si="358"/>
        <v>1.6524110292708078E-2</v>
      </c>
      <c r="J3275" s="1">
        <f t="shared" si="359"/>
        <v>1.6230247684045129E-2</v>
      </c>
      <c r="K3275" s="3">
        <v>1.0544569709881539</v>
      </c>
      <c r="L3275" s="3">
        <f t="shared" si="360"/>
        <v>0.94243934151921349</v>
      </c>
      <c r="M3275" s="3">
        <f t="shared" si="361"/>
        <v>0.10623252778533614</v>
      </c>
      <c r="N3275" s="19">
        <f t="shared" si="362"/>
        <v>0.91289691686705388</v>
      </c>
      <c r="O3275" s="19">
        <f t="shared" si="363"/>
        <v>0.8995792098064781</v>
      </c>
    </row>
    <row r="3276" spans="1:15" x14ac:dyDescent="0.5">
      <c r="A3276" s="6" t="s">
        <v>3273</v>
      </c>
      <c r="B3276">
        <v>1.103281274793573</v>
      </c>
      <c r="C3276">
        <v>1.102282082427724</v>
      </c>
      <c r="D3276">
        <v>0.99804767785137027</v>
      </c>
      <c r="E3276">
        <v>1.0255722856514879</v>
      </c>
      <c r="F3276">
        <v>0.67738019724014176</v>
      </c>
      <c r="G3276" s="1">
        <v>1.027332200667987</v>
      </c>
      <c r="H3276" s="1">
        <f t="shared" si="357"/>
        <v>0.98131270359285927</v>
      </c>
      <c r="I3276" s="1">
        <f t="shared" si="358"/>
        <v>4.4795147124956448E-2</v>
      </c>
      <c r="J3276" s="1">
        <f t="shared" si="359"/>
        <v>4.6019497075127758E-2</v>
      </c>
      <c r="K3276" s="3">
        <v>1.079476352428506</v>
      </c>
      <c r="L3276" s="3">
        <f t="shared" si="360"/>
        <v>0.95691898935271669</v>
      </c>
      <c r="M3276" s="3">
        <f t="shared" si="361"/>
        <v>0.11353408789370062</v>
      </c>
      <c r="N3276" s="19">
        <f t="shared" si="362"/>
        <v>0.92784637073771525</v>
      </c>
      <c r="O3276" s="19">
        <f t="shared" si="363"/>
        <v>0.91380610931498418</v>
      </c>
    </row>
    <row r="3277" spans="1:15" x14ac:dyDescent="0.5">
      <c r="A3277" s="6" t="s">
        <v>3274</v>
      </c>
      <c r="B3277">
        <v>1.125201625169066</v>
      </c>
      <c r="C3277">
        <v>1.116201403526865</v>
      </c>
      <c r="D3277">
        <v>1.014392041789002</v>
      </c>
      <c r="E3277">
        <v>1.0359024207531931</v>
      </c>
      <c r="F3277">
        <v>0.70346924896936236</v>
      </c>
      <c r="G3277" s="1">
        <v>1.0591598215413001</v>
      </c>
      <c r="H3277" s="1">
        <f t="shared" si="357"/>
        <v>0.99903334804149768</v>
      </c>
      <c r="I3277" s="1">
        <f t="shared" si="358"/>
        <v>5.6768083793346434E-2</v>
      </c>
      <c r="J3277" s="1">
        <f t="shared" si="359"/>
        <v>6.012647349980238E-2</v>
      </c>
      <c r="K3277" s="3">
        <v>1.098708566413521</v>
      </c>
      <c r="L3277" s="3">
        <f t="shared" si="360"/>
        <v>0.97379969261598409</v>
      </c>
      <c r="M3277" s="3">
        <f t="shared" si="361"/>
        <v>0.11368699363587645</v>
      </c>
      <c r="N3277" s="19">
        <f t="shared" si="362"/>
        <v>0.94531935043380777</v>
      </c>
      <c r="O3277" s="19">
        <f t="shared" si="363"/>
        <v>0.93150481216276904</v>
      </c>
    </row>
    <row r="3278" spans="1:15" x14ac:dyDescent="0.5">
      <c r="A3278" s="6" t="s">
        <v>3275</v>
      </c>
      <c r="B3278">
        <v>1.0540826992875141</v>
      </c>
      <c r="C3278">
        <v>1.072282555955153</v>
      </c>
      <c r="D3278">
        <v>0.97544905172134955</v>
      </c>
      <c r="E3278">
        <v>0.99266266138752424</v>
      </c>
      <c r="F3278">
        <v>0.71394423159217901</v>
      </c>
      <c r="G3278" s="1">
        <v>1.0277289267859691</v>
      </c>
      <c r="H3278" s="1">
        <f t="shared" si="357"/>
        <v>0.96168423998874386</v>
      </c>
      <c r="I3278" s="1">
        <f t="shared" si="358"/>
        <v>6.4262749715304462E-2</v>
      </c>
      <c r="J3278" s="1">
        <f t="shared" si="359"/>
        <v>6.6044686797225194E-2</v>
      </c>
      <c r="K3278" s="3">
        <v>1.056790288083437</v>
      </c>
      <c r="L3278" s="3">
        <f t="shared" si="360"/>
        <v>0.94320454812898991</v>
      </c>
      <c r="M3278" s="3">
        <f t="shared" si="361"/>
        <v>0.10748181662460465</v>
      </c>
      <c r="N3278" s="19">
        <f t="shared" si="362"/>
        <v>0.91738894656375725</v>
      </c>
      <c r="O3278" s="19">
        <f t="shared" si="363"/>
        <v>0.90577692553223876</v>
      </c>
    </row>
    <row r="3279" spans="1:15" x14ac:dyDescent="0.5">
      <c r="A3279" s="6" t="s">
        <v>3276</v>
      </c>
      <c r="B3279">
        <v>1.0771903513858201</v>
      </c>
      <c r="C3279">
        <v>1.0884023357504951</v>
      </c>
      <c r="D3279">
        <v>1.005616528276605</v>
      </c>
      <c r="E3279">
        <v>0.98456715083803237</v>
      </c>
      <c r="F3279">
        <v>0.74476727999230163</v>
      </c>
      <c r="G3279" s="1">
        <v>1.039659660609721</v>
      </c>
      <c r="H3279" s="1">
        <f t="shared" si="357"/>
        <v>0.98010872924865089</v>
      </c>
      <c r="I3279" s="1">
        <f t="shared" si="358"/>
        <v>5.7279255526895966E-2</v>
      </c>
      <c r="J3279" s="1">
        <f t="shared" si="359"/>
        <v>5.9550931361070147E-2</v>
      </c>
      <c r="K3279" s="3">
        <v>1.0717960194041489</v>
      </c>
      <c r="L3279" s="3">
        <f t="shared" si="360"/>
        <v>0.96069240482121698</v>
      </c>
      <c r="M3279" s="3">
        <f t="shared" si="361"/>
        <v>0.10366115620087725</v>
      </c>
      <c r="N3279" s="19">
        <f t="shared" si="362"/>
        <v>0.93515041863536141</v>
      </c>
      <c r="O3279" s="19">
        <f t="shared" si="363"/>
        <v>0.92105719670711272</v>
      </c>
    </row>
    <row r="3280" spans="1:15" x14ac:dyDescent="0.5">
      <c r="A3280" s="6" t="s">
        <v>3277</v>
      </c>
      <c r="B3280">
        <v>1.097436465747442</v>
      </c>
      <c r="C3280">
        <v>1.1098622457452789</v>
      </c>
      <c r="D3280">
        <v>1.0508779360399141</v>
      </c>
      <c r="E3280">
        <v>1.0540219905566319</v>
      </c>
      <c r="F3280">
        <v>0.77737791547940249</v>
      </c>
      <c r="G3280" s="1">
        <v>1.0516989579995439</v>
      </c>
      <c r="H3280" s="1">
        <f t="shared" si="357"/>
        <v>1.0179153107137338</v>
      </c>
      <c r="I3280" s="1">
        <f t="shared" si="358"/>
        <v>3.2122925509093098E-2</v>
      </c>
      <c r="J3280" s="1">
        <f t="shared" si="359"/>
        <v>3.3783647285810181E-2</v>
      </c>
      <c r="K3280" s="3">
        <v>1.0988790000100459</v>
      </c>
      <c r="L3280" s="3">
        <f t="shared" si="360"/>
        <v>1.0020110797069921</v>
      </c>
      <c r="M3280" s="3">
        <f t="shared" si="361"/>
        <v>8.8151580203250979E-2</v>
      </c>
      <c r="N3280" s="19">
        <f t="shared" si="362"/>
        <v>0.98044084649933494</v>
      </c>
      <c r="O3280" s="19">
        <f t="shared" si="363"/>
        <v>0.96635342859121898</v>
      </c>
    </row>
    <row r="3281" spans="1:15" x14ac:dyDescent="0.5">
      <c r="A3281" s="6" t="s">
        <v>3278</v>
      </c>
      <c r="B3281">
        <v>1.092546035131355</v>
      </c>
      <c r="C3281">
        <v>1.102650940207524</v>
      </c>
      <c r="D3281">
        <v>1.0505388712072239</v>
      </c>
      <c r="E3281">
        <v>1.0661304955545019</v>
      </c>
      <c r="F3281">
        <v>0.79951960544968781</v>
      </c>
      <c r="G3281" s="1">
        <v>1.033740667764339</v>
      </c>
      <c r="H3281" s="1">
        <f t="shared" si="357"/>
        <v>1.0222771895100586</v>
      </c>
      <c r="I3281" s="1">
        <f t="shared" si="358"/>
        <v>1.1089317284065408E-2</v>
      </c>
      <c r="J3281" s="1">
        <f t="shared" si="359"/>
        <v>1.1463478254280401E-2</v>
      </c>
      <c r="K3281" s="3">
        <v>1.091114261775981</v>
      </c>
      <c r="L3281" s="3">
        <f t="shared" si="360"/>
        <v>1.0082234203857994</v>
      </c>
      <c r="M3281" s="3">
        <f t="shared" si="361"/>
        <v>7.5968983537308174E-2</v>
      </c>
      <c r="N3281" s="19">
        <f t="shared" si="362"/>
        <v>0.98933791642145441</v>
      </c>
      <c r="O3281" s="19">
        <f t="shared" si="363"/>
        <v>0.9770977254643004</v>
      </c>
    </row>
    <row r="3282" spans="1:15" x14ac:dyDescent="0.5">
      <c r="A3282" s="6" t="s">
        <v>3279</v>
      </c>
      <c r="B3282">
        <v>1.091700929357178</v>
      </c>
      <c r="C3282">
        <v>1.099945076871188</v>
      </c>
      <c r="D3282">
        <v>1.059791653697201</v>
      </c>
      <c r="E3282">
        <v>1.074905572735495</v>
      </c>
      <c r="F3282">
        <v>0.8209573688602243</v>
      </c>
      <c r="G3282" s="1">
        <v>1.02057043288008</v>
      </c>
      <c r="H3282" s="1">
        <f t="shared" si="357"/>
        <v>1.029460120304257</v>
      </c>
      <c r="I3282" s="1">
        <f t="shared" si="358"/>
        <v>8.7105084938528948E-3</v>
      </c>
      <c r="J3282" s="1">
        <f t="shared" si="359"/>
        <v>-8.8896874241770618E-3</v>
      </c>
      <c r="K3282" s="3">
        <v>1.0803009264002661</v>
      </c>
      <c r="L3282" s="3">
        <f t="shared" si="360"/>
        <v>1.0170119584936732</v>
      </c>
      <c r="M3282" s="3">
        <f t="shared" si="361"/>
        <v>5.8584572464898052E-2</v>
      </c>
      <c r="N3282" s="19">
        <f t="shared" si="362"/>
        <v>1.00042533481817</v>
      </c>
      <c r="O3282" s="19">
        <f t="shared" si="363"/>
        <v>0.98855207104236398</v>
      </c>
    </row>
    <row r="3283" spans="1:15" x14ac:dyDescent="0.5">
      <c r="A3283" s="6" t="s">
        <v>3280</v>
      </c>
      <c r="B3283">
        <v>1.0562697499583049</v>
      </c>
      <c r="C3283">
        <v>1.067233040976159</v>
      </c>
      <c r="D3283">
        <v>1.062744905392015</v>
      </c>
      <c r="E3283">
        <v>1.079773894184195</v>
      </c>
      <c r="F3283">
        <v>0.86522565603579205</v>
      </c>
      <c r="G3283" s="1">
        <v>0.9971662725010052</v>
      </c>
      <c r="H3283" s="1">
        <f t="shared" si="357"/>
        <v>1.0262494493092931</v>
      </c>
      <c r="I3283" s="1">
        <f t="shared" si="358"/>
        <v>2.9165824808077383E-2</v>
      </c>
      <c r="J3283" s="1">
        <f t="shared" si="359"/>
        <v>-2.9083176808287869E-2</v>
      </c>
      <c r="K3283" s="3">
        <v>1.062323969380133</v>
      </c>
      <c r="L3283" s="3">
        <f t="shared" si="360"/>
        <v>1.0202453891794909</v>
      </c>
      <c r="M3283" s="3">
        <f t="shared" si="361"/>
        <v>3.9609932010848746E-2</v>
      </c>
      <c r="N3283" s="19">
        <f t="shared" si="362"/>
        <v>1.0108478588201573</v>
      </c>
      <c r="O3283" s="19">
        <f t="shared" si="363"/>
        <v>1.0004684495057856</v>
      </c>
    </row>
    <row r="3284" spans="1:15" x14ac:dyDescent="0.5">
      <c r="A3284" s="6" t="s">
        <v>3281</v>
      </c>
      <c r="B3284">
        <v>1.024316124905799</v>
      </c>
      <c r="C3284">
        <v>1.034616467045435</v>
      </c>
      <c r="D3284">
        <v>1.0429259513475011</v>
      </c>
      <c r="E3284">
        <v>1.071690121056593</v>
      </c>
      <c r="F3284">
        <v>0.91643842624462923</v>
      </c>
      <c r="G3284" s="1">
        <v>0.96582088830758994</v>
      </c>
      <c r="H3284" s="1">
        <f t="shared" si="357"/>
        <v>1.0179974181199916</v>
      </c>
      <c r="I3284" s="1">
        <f t="shared" si="358"/>
        <v>5.4022987537400091E-2</v>
      </c>
      <c r="J3284" s="1">
        <f t="shared" si="359"/>
        <v>-5.2176529812401617E-2</v>
      </c>
      <c r="K3284" s="3">
        <v>1.0232638354108221</v>
      </c>
      <c r="L3284" s="3">
        <f t="shared" si="360"/>
        <v>1.0167336767628299</v>
      </c>
      <c r="M3284" s="3">
        <f t="shared" si="361"/>
        <v>6.3816959243658622E-3</v>
      </c>
      <c r="N3284" s="19">
        <f t="shared" si="362"/>
        <v>1.0131571187063089</v>
      </c>
      <c r="O3284" s="19">
        <f t="shared" si="363"/>
        <v>1.0072033521780703</v>
      </c>
    </row>
    <row r="3285" spans="1:15" x14ac:dyDescent="0.5">
      <c r="A3285" s="6" t="s">
        <v>3282</v>
      </c>
      <c r="B3285">
        <v>1.0230908014109139</v>
      </c>
      <c r="C3285">
        <v>1.048849060476805</v>
      </c>
      <c r="D3285">
        <v>1.0513114353750781</v>
      </c>
      <c r="E3285">
        <v>1.0783569766903469</v>
      </c>
      <c r="F3285">
        <v>0.95998920337194504</v>
      </c>
      <c r="G3285" s="1">
        <v>0.97224356248789734</v>
      </c>
      <c r="H3285" s="1">
        <f t="shared" si="357"/>
        <v>1.0323194954650179</v>
      </c>
      <c r="I3285" s="1">
        <f t="shared" si="358"/>
        <v>6.1791031892657437E-2</v>
      </c>
      <c r="J3285" s="1">
        <f t="shared" si="359"/>
        <v>-6.007593297712055E-2</v>
      </c>
      <c r="K3285" s="3">
        <v>1.0226978876585511</v>
      </c>
      <c r="L3285" s="3">
        <f t="shared" si="360"/>
        <v>1.0341652342758385</v>
      </c>
      <c r="M3285" s="3">
        <f t="shared" si="361"/>
        <v>1.1212838860498404E-2</v>
      </c>
      <c r="N3285" s="19">
        <f t="shared" si="362"/>
        <v>1.0312284690356452</v>
      </c>
      <c r="O3285" s="19">
        <f t="shared" si="363"/>
        <v>1.0272118757677586</v>
      </c>
    </row>
    <row r="3286" spans="1:15" x14ac:dyDescent="0.5">
      <c r="A3286" s="6" t="s">
        <v>3283</v>
      </c>
      <c r="B3286">
        <v>1.058725189608418</v>
      </c>
      <c r="C3286">
        <v>1.088146159339954</v>
      </c>
      <c r="D3286">
        <v>1.037485624628812</v>
      </c>
      <c r="E3286">
        <v>1.064374095704439</v>
      </c>
      <c r="F3286">
        <v>0.95029964823989466</v>
      </c>
      <c r="G3286" s="1">
        <v>1.0061239729635809</v>
      </c>
      <c r="H3286" s="1">
        <f t="shared" si="357"/>
        <v>1.0398061435043036</v>
      </c>
      <c r="I3286" s="1">
        <f t="shared" si="358"/>
        <v>3.3477157334309789E-2</v>
      </c>
      <c r="J3286" s="1">
        <f t="shared" si="359"/>
        <v>-3.3682170540722645E-2</v>
      </c>
      <c r="K3286" s="3">
        <v>1.0608909745217321</v>
      </c>
      <c r="L3286" s="3">
        <f t="shared" si="360"/>
        <v>1.0360223342834807</v>
      </c>
      <c r="M3286" s="3">
        <f t="shared" si="361"/>
        <v>2.3441277978128363E-2</v>
      </c>
      <c r="N3286" s="19">
        <f t="shared" si="362"/>
        <v>1.0255975692721859</v>
      </c>
      <c r="O3286" s="19">
        <f t="shared" si="363"/>
        <v>1.0232199582008608</v>
      </c>
    </row>
    <row r="3287" spans="1:15" x14ac:dyDescent="0.5">
      <c r="A3287" s="6" t="s">
        <v>3284</v>
      </c>
      <c r="B3287">
        <v>1.05443511957822</v>
      </c>
      <c r="C3287">
        <v>1.067297387173618</v>
      </c>
      <c r="D3287">
        <v>1.05937913980703</v>
      </c>
      <c r="E3287">
        <v>1.082071419279359</v>
      </c>
      <c r="F3287">
        <v>0.94629312284214684</v>
      </c>
      <c r="G3287" s="1">
        <v>0.99753753309114401</v>
      </c>
      <c r="H3287" s="1">
        <f t="shared" si="357"/>
        <v>1.0418952377360748</v>
      </c>
      <c r="I3287" s="1">
        <f t="shared" si="358"/>
        <v>4.4467203662479041E-2</v>
      </c>
      <c r="J3287" s="1">
        <f t="shared" si="359"/>
        <v>-4.4357704644930829E-2</v>
      </c>
      <c r="K3287" s="3">
        <v>1.0478722825128861</v>
      </c>
      <c r="L3287" s="3">
        <f t="shared" si="360"/>
        <v>1.0393872613676458</v>
      </c>
      <c r="M3287" s="3">
        <f t="shared" si="361"/>
        <v>8.0973810328225353E-3</v>
      </c>
      <c r="N3287" s="19">
        <f t="shared" si="362"/>
        <v>1.0338052362064514</v>
      </c>
      <c r="O3287" s="19">
        <f t="shared" si="363"/>
        <v>1.0286904554863354</v>
      </c>
    </row>
    <row r="3288" spans="1:15" x14ac:dyDescent="0.5">
      <c r="A3288" s="6" t="s">
        <v>3285</v>
      </c>
      <c r="B3288">
        <v>1.0400293411130741</v>
      </c>
      <c r="C3288">
        <v>1.0426422202280221</v>
      </c>
      <c r="D3288">
        <v>1.039815608607302</v>
      </c>
      <c r="E3288">
        <v>1.0598816727157681</v>
      </c>
      <c r="F3288">
        <v>0.9254149991579288</v>
      </c>
      <c r="G3288" s="1">
        <v>0.97167983611889941</v>
      </c>
      <c r="H3288" s="1">
        <f t="shared" si="357"/>
        <v>1.0215567683644191</v>
      </c>
      <c r="I3288" s="1">
        <f t="shared" si="358"/>
        <v>5.133062392725881E-2</v>
      </c>
      <c r="J3288" s="1">
        <f t="shared" si="359"/>
        <v>-4.9876932245519701E-2</v>
      </c>
      <c r="K3288" s="3">
        <v>1.0139148763176291</v>
      </c>
      <c r="L3288" s="3">
        <f t="shared" si="360"/>
        <v>1.017862253814688</v>
      </c>
      <c r="M3288" s="3">
        <f t="shared" si="361"/>
        <v>3.8932040443030972E-3</v>
      </c>
      <c r="N3288" s="19">
        <f t="shared" si="362"/>
        <v>1.0129062605320214</v>
      </c>
      <c r="O3288" s="19">
        <f t="shared" si="363"/>
        <v>1.0075243909169651</v>
      </c>
    </row>
    <row r="3289" spans="1:15" x14ac:dyDescent="0.5">
      <c r="A3289" s="6" t="s">
        <v>3286</v>
      </c>
      <c r="B3289">
        <v>0.9804648803020547</v>
      </c>
      <c r="C3289">
        <v>0.98516898210425974</v>
      </c>
      <c r="D3289">
        <v>0.99629089631329149</v>
      </c>
      <c r="E3289">
        <v>1.0301787723041711</v>
      </c>
      <c r="F3289">
        <v>0.89295619688676009</v>
      </c>
      <c r="G3289" s="1">
        <v>0.93725633975468026</v>
      </c>
      <c r="H3289" s="1">
        <f t="shared" si="357"/>
        <v>0.97701194558210747</v>
      </c>
      <c r="I3289" s="1">
        <f t="shared" si="358"/>
        <v>4.2417003909339189E-2</v>
      </c>
      <c r="J3289" s="1">
        <f t="shared" si="359"/>
        <v>-3.9755605827427209E-2</v>
      </c>
      <c r="K3289" s="3">
        <v>0.9723085185221374</v>
      </c>
      <c r="L3289" s="3">
        <f t="shared" si="360"/>
        <v>0.97632135863811809</v>
      </c>
      <c r="M3289" s="3">
        <f t="shared" si="361"/>
        <v>4.1271263591108019E-3</v>
      </c>
      <c r="N3289" s="19">
        <f t="shared" si="362"/>
        <v>0.97455183394488964</v>
      </c>
      <c r="O3289" s="19">
        <f t="shared" si="363"/>
        <v>0.97020402147120921</v>
      </c>
    </row>
    <row r="3290" spans="1:15" x14ac:dyDescent="0.5">
      <c r="A3290" s="6" t="s">
        <v>3287</v>
      </c>
      <c r="B3290">
        <v>0.92007959652927351</v>
      </c>
      <c r="C3290">
        <v>0.92328848259679752</v>
      </c>
      <c r="D3290">
        <v>0.94590124537756304</v>
      </c>
      <c r="E3290">
        <v>0.98285770067553146</v>
      </c>
      <c r="F3290">
        <v>0.86588098389223067</v>
      </c>
      <c r="G3290" s="1">
        <v>0.89469245234256567</v>
      </c>
      <c r="H3290" s="1">
        <f t="shared" si="357"/>
        <v>0.9276016018142792</v>
      </c>
      <c r="I3290" s="1">
        <f t="shared" si="358"/>
        <v>3.6782638978956152E-2</v>
      </c>
      <c r="J3290" s="1">
        <f t="shared" si="359"/>
        <v>-3.2909149471713528E-2</v>
      </c>
      <c r="K3290" s="3">
        <v>0.9151594283121196</v>
      </c>
      <c r="L3290" s="3">
        <f t="shared" si="360"/>
        <v>0.92910600287128042</v>
      </c>
      <c r="M3290" s="3">
        <f t="shared" si="361"/>
        <v>1.5239502678657068E-2</v>
      </c>
      <c r="N3290" s="19">
        <f t="shared" si="362"/>
        <v>0.93026950692617694</v>
      </c>
      <c r="O3290" s="19">
        <f t="shared" si="363"/>
        <v>0.92714315923589974</v>
      </c>
    </row>
    <row r="3291" spans="1:15" x14ac:dyDescent="0.5">
      <c r="A3291" s="6" t="s">
        <v>3288</v>
      </c>
      <c r="B3291">
        <v>0.87000172760524275</v>
      </c>
      <c r="C3291">
        <v>0.87040225227686752</v>
      </c>
      <c r="D3291">
        <v>0.90916682349950595</v>
      </c>
      <c r="E3291">
        <v>0.94604433027463042</v>
      </c>
      <c r="F3291">
        <v>0.83489282064297321</v>
      </c>
      <c r="G3291" s="1">
        <v>0.85271963323460698</v>
      </c>
      <c r="H3291" s="1">
        <f t="shared" si="357"/>
        <v>0.88610159085984397</v>
      </c>
      <c r="I3291" s="1">
        <f t="shared" si="358"/>
        <v>3.914763578107118E-2</v>
      </c>
      <c r="J3291" s="1">
        <f t="shared" si="359"/>
        <v>-3.3381957625236991E-2</v>
      </c>
      <c r="K3291" s="3">
        <v>0.87201348702801862</v>
      </c>
      <c r="L3291" s="3">
        <f t="shared" si="360"/>
        <v>0.8893215635107643</v>
      </c>
      <c r="M3291" s="3">
        <f t="shared" si="361"/>
        <v>1.9848404571969146E-2</v>
      </c>
      <c r="N3291" s="19">
        <f t="shared" si="362"/>
        <v>0.89310542575754359</v>
      </c>
      <c r="O3291" s="19">
        <f t="shared" si="363"/>
        <v>0.88989314620915105</v>
      </c>
    </row>
    <row r="3292" spans="1:15" x14ac:dyDescent="0.5">
      <c r="A3292" s="6" t="s">
        <v>3289</v>
      </c>
      <c r="B3292">
        <v>0.84186689431567119</v>
      </c>
      <c r="C3292">
        <v>0.84266692650830832</v>
      </c>
      <c r="D3292">
        <v>0.8971433626861629</v>
      </c>
      <c r="E3292">
        <v>0.93102885712190198</v>
      </c>
      <c r="F3292">
        <v>0.81764480879732337</v>
      </c>
      <c r="G3292" s="1">
        <v>0.82181037971278448</v>
      </c>
      <c r="H3292" s="1">
        <f t="shared" si="357"/>
        <v>0.86607016988587338</v>
      </c>
      <c r="I3292" s="1">
        <f t="shared" si="358"/>
        <v>5.3856450667558259E-2</v>
      </c>
      <c r="J3292" s="1">
        <f t="shared" si="359"/>
        <v>-4.4259790173088898E-2</v>
      </c>
      <c r="K3292" s="3">
        <v>0.84260746944853415</v>
      </c>
      <c r="L3292" s="3">
        <f t="shared" si="360"/>
        <v>0.87091082499991401</v>
      </c>
      <c r="M3292" s="3">
        <f t="shared" si="361"/>
        <v>3.3590202529184453E-2</v>
      </c>
      <c r="N3292" s="19">
        <f t="shared" si="362"/>
        <v>0.87655960469823513</v>
      </c>
      <c r="O3292" s="19">
        <f t="shared" si="363"/>
        <v>0.87244285310064951</v>
      </c>
    </row>
    <row r="3293" spans="1:15" x14ac:dyDescent="0.5">
      <c r="A3293" s="6" t="s">
        <v>3290</v>
      </c>
      <c r="B3293">
        <v>0.82044498061606375</v>
      </c>
      <c r="C3293">
        <v>0.82172118190354815</v>
      </c>
      <c r="D3293">
        <v>0.87153032727877322</v>
      </c>
      <c r="E3293">
        <v>0.8990880216032</v>
      </c>
      <c r="F3293">
        <v>0.78966795402150314</v>
      </c>
      <c r="G3293" s="1">
        <v>0.80250911795657232</v>
      </c>
      <c r="H3293" s="1">
        <f t="shared" si="357"/>
        <v>0.84049049308461776</v>
      </c>
      <c r="I3293" s="1">
        <f t="shared" si="358"/>
        <v>4.7328278617889553E-2</v>
      </c>
      <c r="J3293" s="1">
        <f t="shared" si="359"/>
        <v>-3.7981375128045447E-2</v>
      </c>
      <c r="K3293" s="3">
        <v>0.82139822574382948</v>
      </c>
      <c r="L3293" s="3">
        <f t="shared" si="360"/>
        <v>0.84449959557832843</v>
      </c>
      <c r="M3293" s="3">
        <f t="shared" si="361"/>
        <v>2.8124445744424589E-2</v>
      </c>
      <c r="N3293" s="19">
        <f t="shared" si="362"/>
        <v>0.84905527831328453</v>
      </c>
      <c r="O3293" s="19">
        <f t="shared" si="363"/>
        <v>0.84456026852018673</v>
      </c>
    </row>
    <row r="3294" spans="1:15" x14ac:dyDescent="0.5">
      <c r="A3294" s="6" t="s">
        <v>3291</v>
      </c>
      <c r="B3294">
        <v>0.81797068983526022</v>
      </c>
      <c r="C3294">
        <v>0.79647602376716675</v>
      </c>
      <c r="D3294">
        <v>0.84792140186832154</v>
      </c>
      <c r="E3294">
        <v>0.87413426266418515</v>
      </c>
      <c r="F3294">
        <v>0.75519034350350722</v>
      </c>
      <c r="G3294" s="1">
        <v>0.7932812148406676</v>
      </c>
      <c r="H3294" s="1">
        <f t="shared" si="357"/>
        <v>0.81833854432768827</v>
      </c>
      <c r="I3294" s="1">
        <f t="shared" si="358"/>
        <v>3.1586944223875875E-2</v>
      </c>
      <c r="J3294" s="1">
        <f t="shared" si="359"/>
        <v>-2.5057329487020663E-2</v>
      </c>
      <c r="K3294" s="3">
        <v>0.8157579558169249</v>
      </c>
      <c r="L3294" s="3">
        <f t="shared" si="360"/>
        <v>0.81841211522617385</v>
      </c>
      <c r="M3294" s="3">
        <f t="shared" si="361"/>
        <v>3.2536114301098063E-3</v>
      </c>
      <c r="N3294" s="19">
        <f t="shared" si="362"/>
        <v>0.82279933351797518</v>
      </c>
      <c r="O3294" s="19">
        <f t="shared" si="363"/>
        <v>0.81777491984790596</v>
      </c>
    </row>
    <row r="3295" spans="1:15" x14ac:dyDescent="0.5">
      <c r="A3295" s="6" t="s">
        <v>3292</v>
      </c>
      <c r="B3295">
        <v>0.80221018604591354</v>
      </c>
      <c r="C3295">
        <v>0.80385468983727948</v>
      </c>
      <c r="D3295">
        <v>0.80194918710385454</v>
      </c>
      <c r="E3295">
        <v>0.81890427539815724</v>
      </c>
      <c r="F3295">
        <v>0.69662860415931482</v>
      </c>
      <c r="G3295" s="1">
        <v>0.7723812540522621</v>
      </c>
      <c r="H3295" s="1">
        <f t="shared" si="357"/>
        <v>0.78470938850890393</v>
      </c>
      <c r="I3295" s="1">
        <f t="shared" si="358"/>
        <v>1.5961203605036819E-2</v>
      </c>
      <c r="J3295" s="1">
        <f t="shared" si="359"/>
        <v>-1.2328134456641826E-2</v>
      </c>
      <c r="K3295" s="3">
        <v>0.80059288260993722</v>
      </c>
      <c r="L3295" s="3">
        <f t="shared" si="360"/>
        <v>0.78120922900150203</v>
      </c>
      <c r="M3295" s="3">
        <f t="shared" si="361"/>
        <v>2.4211623697233446E-2</v>
      </c>
      <c r="N3295" s="19">
        <f t="shared" si="362"/>
        <v>0.77668013683434656</v>
      </c>
      <c r="O3295" s="19">
        <f t="shared" si="363"/>
        <v>0.77162632678044507</v>
      </c>
    </row>
    <row r="3296" spans="1:15" x14ac:dyDescent="0.5">
      <c r="A3296" s="6" t="s">
        <v>3293</v>
      </c>
      <c r="B3296">
        <v>0.79577332369182407</v>
      </c>
      <c r="C3296">
        <v>0.79418735338243085</v>
      </c>
      <c r="D3296">
        <v>0.77757069544626156</v>
      </c>
      <c r="E3296">
        <v>0.78965702772353707</v>
      </c>
      <c r="F3296">
        <v>0.6632883844119597</v>
      </c>
      <c r="G3296" s="1">
        <v>0.76504852232428611</v>
      </c>
      <c r="H3296" s="1">
        <f t="shared" si="357"/>
        <v>0.76409535693120267</v>
      </c>
      <c r="I3296" s="1">
        <f t="shared" si="358"/>
        <v>1.2458888100164297E-3</v>
      </c>
      <c r="J3296" s="1">
        <f t="shared" si="359"/>
        <v>9.5316539308343273E-4</v>
      </c>
      <c r="K3296" s="3">
        <v>0.7994114802035488</v>
      </c>
      <c r="L3296" s="3">
        <f t="shared" si="360"/>
        <v>0.75775976357907837</v>
      </c>
      <c r="M3296" s="3">
        <f t="shared" si="361"/>
        <v>5.2102975321126142E-2</v>
      </c>
      <c r="N3296" s="19">
        <f t="shared" si="362"/>
        <v>0.75047424561840792</v>
      </c>
      <c r="O3296" s="19">
        <f t="shared" si="363"/>
        <v>0.74505495565283708</v>
      </c>
    </row>
    <row r="3297" spans="1:15" x14ac:dyDescent="0.5">
      <c r="A3297" s="6" t="s">
        <v>3294</v>
      </c>
      <c r="B3297">
        <v>0.86882816484208536</v>
      </c>
      <c r="C3297">
        <v>0.86622125991615662</v>
      </c>
      <c r="D3297">
        <v>0.81178326642016863</v>
      </c>
      <c r="E3297">
        <v>0.80856932494388223</v>
      </c>
      <c r="F3297">
        <v>0.67052596894159133</v>
      </c>
      <c r="G3297" s="1">
        <v>0.81847171498341353</v>
      </c>
      <c r="H3297" s="1">
        <f t="shared" si="357"/>
        <v>0.80518559701277681</v>
      </c>
      <c r="I3297" s="1">
        <f t="shared" si="358"/>
        <v>1.6232837039342245E-2</v>
      </c>
      <c r="J3297" s="1">
        <f t="shared" si="359"/>
        <v>1.3286117970636724E-2</v>
      </c>
      <c r="K3297" s="3">
        <v>0.86389787200872703</v>
      </c>
      <c r="L3297" s="3">
        <f t="shared" si="360"/>
        <v>0.79245708344691512</v>
      </c>
      <c r="M3297" s="3">
        <f t="shared" si="361"/>
        <v>8.2695872830081729E-2</v>
      </c>
      <c r="N3297" s="19">
        <f t="shared" si="362"/>
        <v>0.77770424815306682</v>
      </c>
      <c r="O3297" s="19">
        <f t="shared" si="363"/>
        <v>0.77088844449964644</v>
      </c>
    </row>
    <row r="3298" spans="1:15" x14ac:dyDescent="0.5">
      <c r="A3298" s="6" t="s">
        <v>3295</v>
      </c>
      <c r="B3298">
        <v>1.0132351746773569</v>
      </c>
      <c r="C3298">
        <v>1.010694484237082</v>
      </c>
      <c r="D3298">
        <v>0.92040902617492515</v>
      </c>
      <c r="E3298">
        <v>0.88789864702721</v>
      </c>
      <c r="F3298">
        <v>0.73171354754103934</v>
      </c>
      <c r="G3298" s="1">
        <v>0.93911559134544009</v>
      </c>
      <c r="H3298" s="1">
        <f t="shared" si="357"/>
        <v>0.91279017593152267</v>
      </c>
      <c r="I3298" s="1">
        <f t="shared" si="358"/>
        <v>2.8032135401140409E-2</v>
      </c>
      <c r="J3298" s="1">
        <f t="shared" si="359"/>
        <v>2.6325415413917419E-2</v>
      </c>
      <c r="K3298" s="3">
        <v>1.0085448653794999</v>
      </c>
      <c r="L3298" s="3">
        <f t="shared" si="360"/>
        <v>0.89270117618235578</v>
      </c>
      <c r="M3298" s="3">
        <f t="shared" si="361"/>
        <v>0.11486220710028003</v>
      </c>
      <c r="N3298" s="19">
        <f t="shared" si="362"/>
        <v>0.86910251457141052</v>
      </c>
      <c r="O3298" s="19">
        <f t="shared" si="363"/>
        <v>0.85884121225070764</v>
      </c>
    </row>
    <row r="3299" spans="1:15" x14ac:dyDescent="0.5">
      <c r="A3299" s="6" t="s">
        <v>3296</v>
      </c>
      <c r="B3299">
        <v>1.088662063187728</v>
      </c>
      <c r="C3299">
        <v>1.087441976305791</v>
      </c>
      <c r="D3299">
        <v>0.9877693066853237</v>
      </c>
      <c r="E3299">
        <v>0.94841709525370754</v>
      </c>
      <c r="F3299">
        <v>0.77066555917188195</v>
      </c>
      <c r="G3299" s="1">
        <v>1.0266272076340051</v>
      </c>
      <c r="H3299" s="1">
        <f t="shared" si="357"/>
        <v>0.9765912001208864</v>
      </c>
      <c r="I3299" s="1">
        <f t="shared" si="358"/>
        <v>4.8738244165993899E-2</v>
      </c>
      <c r="J3299" s="1">
        <f t="shared" si="359"/>
        <v>5.0036007513118652E-2</v>
      </c>
      <c r="K3299" s="3">
        <v>1.0785944261988689</v>
      </c>
      <c r="L3299" s="3">
        <f t="shared" si="360"/>
        <v>0.95417702750751798</v>
      </c>
      <c r="M3299" s="3">
        <f t="shared" si="361"/>
        <v>0.11535142002338804</v>
      </c>
      <c r="N3299" s="19">
        <f t="shared" si="362"/>
        <v>0.92752403774786352</v>
      </c>
      <c r="O3299" s="19">
        <f t="shared" si="363"/>
        <v>0.91547498396037152</v>
      </c>
    </row>
    <row r="3300" spans="1:15" x14ac:dyDescent="0.5">
      <c r="A3300" s="6" t="s">
        <v>3297</v>
      </c>
      <c r="B3300">
        <v>1.1097801222214589</v>
      </c>
      <c r="C3300">
        <v>1.1053764397074031</v>
      </c>
      <c r="D3300">
        <v>1.009153774926399</v>
      </c>
      <c r="E3300">
        <v>0.96847033007370764</v>
      </c>
      <c r="F3300">
        <v>0.79646664094484176</v>
      </c>
      <c r="G3300" s="1">
        <v>1.061190362314081</v>
      </c>
      <c r="H3300" s="1">
        <f t="shared" si="357"/>
        <v>0.99784946157476218</v>
      </c>
      <c r="I3300" s="1">
        <f t="shared" si="358"/>
        <v>5.9688537503483116E-2</v>
      </c>
      <c r="J3300" s="1">
        <f t="shared" si="359"/>
        <v>6.3340900739318862E-2</v>
      </c>
      <c r="K3300" s="3">
        <v>1.097632399989749</v>
      </c>
      <c r="L3300" s="3">
        <f t="shared" si="360"/>
        <v>0.97546332944542269</v>
      </c>
      <c r="M3300" s="3">
        <f t="shared" si="361"/>
        <v>0.11130235454553575</v>
      </c>
      <c r="N3300" s="19">
        <f t="shared" si="362"/>
        <v>0.94948070739302659</v>
      </c>
      <c r="O3300" s="19">
        <f t="shared" si="363"/>
        <v>0.93754609388635224</v>
      </c>
    </row>
    <row r="3301" spans="1:15" x14ac:dyDescent="0.5">
      <c r="A3301" s="6" t="s">
        <v>3298</v>
      </c>
      <c r="B3301">
        <v>1.130838432756222</v>
      </c>
      <c r="C3301">
        <v>1.119361315383298</v>
      </c>
      <c r="D3301">
        <v>1.0327923797519141</v>
      </c>
      <c r="E3301">
        <v>0.9880333018101316</v>
      </c>
      <c r="F3301">
        <v>0.81826632886015493</v>
      </c>
      <c r="G3301" s="1">
        <v>1.090625831919237</v>
      </c>
      <c r="H3301" s="1">
        <f t="shared" si="357"/>
        <v>1.0178583517123441</v>
      </c>
      <c r="I3301" s="1">
        <f t="shared" si="358"/>
        <v>6.6720847862955734E-2</v>
      </c>
      <c r="J3301" s="1">
        <f t="shared" si="359"/>
        <v>7.2767480206892943E-2</v>
      </c>
      <c r="K3301" s="3">
        <v>1.1216221460834761</v>
      </c>
      <c r="L3301" s="3">
        <f t="shared" si="360"/>
        <v>0.99526233550356857</v>
      </c>
      <c r="M3301" s="3">
        <f t="shared" si="361"/>
        <v>0.1126580916943693</v>
      </c>
      <c r="N3301" s="19">
        <f t="shared" si="362"/>
        <v>0.97044253952762261</v>
      </c>
      <c r="O3301" s="19">
        <f t="shared" si="363"/>
        <v>0.95797257148276438</v>
      </c>
    </row>
    <row r="3302" spans="1:15" x14ac:dyDescent="0.5">
      <c r="A3302" s="6" t="s">
        <v>3299</v>
      </c>
      <c r="B3302">
        <v>1.0510751451656519</v>
      </c>
      <c r="C3302">
        <v>1.0699189660541271</v>
      </c>
      <c r="D3302">
        <v>0.97531174695267375</v>
      </c>
      <c r="E3302">
        <v>0.96775133774303612</v>
      </c>
      <c r="F3302">
        <v>0.81733238856175727</v>
      </c>
      <c r="G3302" s="1">
        <v>1.058072577531479</v>
      </c>
      <c r="H3302" s="1">
        <f t="shared" si="357"/>
        <v>0.97627791689544918</v>
      </c>
      <c r="I3302" s="1">
        <f t="shared" si="358"/>
        <v>7.7305340269624656E-2</v>
      </c>
      <c r="J3302" s="1">
        <f t="shared" si="359"/>
        <v>8.1794660636029803E-2</v>
      </c>
      <c r="K3302" s="3">
        <v>1.0703789857873269</v>
      </c>
      <c r="L3302" s="3">
        <f t="shared" si="360"/>
        <v>0.96131847124140868</v>
      </c>
      <c r="M3302" s="3">
        <f t="shared" si="361"/>
        <v>0.10188962600540762</v>
      </c>
      <c r="N3302" s="19">
        <f t="shared" si="362"/>
        <v>0.939598372278865</v>
      </c>
      <c r="O3302" s="19">
        <f t="shared" si="363"/>
        <v>0.93245569734410316</v>
      </c>
    </row>
    <row r="3303" spans="1:15" x14ac:dyDescent="0.5">
      <c r="A3303" s="6" t="s">
        <v>3300</v>
      </c>
      <c r="B3303">
        <v>1.0721280240186899</v>
      </c>
      <c r="C3303">
        <v>1.0890285783201299</v>
      </c>
      <c r="D3303">
        <v>0.97824431299456571</v>
      </c>
      <c r="E3303">
        <v>0.97539089459601569</v>
      </c>
      <c r="F3303">
        <v>0.84354278612160372</v>
      </c>
      <c r="G3303" s="1">
        <v>1.070375644178122</v>
      </c>
      <c r="H3303" s="1">
        <f t="shared" si="357"/>
        <v>0.991666919210201</v>
      </c>
      <c r="I3303" s="1">
        <f t="shared" si="358"/>
        <v>7.353374060408184E-2</v>
      </c>
      <c r="J3303" s="1">
        <f t="shared" si="359"/>
        <v>7.8708724967921029E-2</v>
      </c>
      <c r="K3303" s="3">
        <v>1.0852892201880819</v>
      </c>
      <c r="L3303" s="3">
        <f t="shared" si="360"/>
        <v>0.97557469824850318</v>
      </c>
      <c r="M3303" s="3">
        <f t="shared" si="361"/>
        <v>0.10109242762087428</v>
      </c>
      <c r="N3303" s="19">
        <f t="shared" si="362"/>
        <v>0.95288392223417784</v>
      </c>
      <c r="O3303" s="19">
        <f t="shared" si="363"/>
        <v>0.94781184408210029</v>
      </c>
    </row>
    <row r="3304" spans="1:15" x14ac:dyDescent="0.5">
      <c r="A3304" s="6" t="s">
        <v>3301</v>
      </c>
      <c r="B3304">
        <v>1.089535605413285</v>
      </c>
      <c r="C3304">
        <v>1.106370331677544</v>
      </c>
      <c r="D3304">
        <v>1.05332753705487</v>
      </c>
      <c r="E3304">
        <v>0.98572765080750491</v>
      </c>
      <c r="F3304">
        <v>0.87752807064519545</v>
      </c>
      <c r="G3304" s="1">
        <v>1.07825548266745</v>
      </c>
      <c r="H3304" s="1">
        <f t="shared" si="357"/>
        <v>1.0224978391196797</v>
      </c>
      <c r="I3304" s="1">
        <f t="shared" si="358"/>
        <v>5.1710976149950842E-2</v>
      </c>
      <c r="J3304" s="1">
        <f t="shared" si="359"/>
        <v>5.5757643547770241E-2</v>
      </c>
      <c r="K3304" s="3">
        <v>1.0985668089459351</v>
      </c>
      <c r="L3304" s="3">
        <f t="shared" si="360"/>
        <v>1.0090902858609589</v>
      </c>
      <c r="M3304" s="3">
        <f t="shared" si="361"/>
        <v>8.144841292886687E-2</v>
      </c>
      <c r="N3304" s="19">
        <f t="shared" si="362"/>
        <v>0.9896342766976417</v>
      </c>
      <c r="O3304" s="19">
        <f t="shared" si="363"/>
        <v>0.97689562462619617</v>
      </c>
    </row>
    <row r="3305" spans="1:15" x14ac:dyDescent="0.5">
      <c r="A3305" s="6" t="s">
        <v>3302</v>
      </c>
      <c r="B3305">
        <v>1.084827615400999</v>
      </c>
      <c r="C3305">
        <v>1.0946768452397979</v>
      </c>
      <c r="D3305">
        <v>1.0642552578474489</v>
      </c>
      <c r="E3305">
        <v>0.98771187702605578</v>
      </c>
      <c r="F3305">
        <v>0.89871408673547848</v>
      </c>
      <c r="G3305" s="1">
        <v>1.06676463232992</v>
      </c>
      <c r="H3305" s="1">
        <f t="shared" si="357"/>
        <v>1.0260371364499561</v>
      </c>
      <c r="I3305" s="1">
        <f t="shared" si="358"/>
        <v>3.8178520964845863E-2</v>
      </c>
      <c r="J3305" s="1">
        <f t="shared" si="359"/>
        <v>4.0727495879963937E-2</v>
      </c>
      <c r="K3305" s="3">
        <v>1.0990662064367049</v>
      </c>
      <c r="L3305" s="3">
        <f t="shared" si="360"/>
        <v>1.0142790406597473</v>
      </c>
      <c r="M3305" s="3">
        <f t="shared" si="361"/>
        <v>7.7144730026635161E-2</v>
      </c>
      <c r="N3305" s="19">
        <f t="shared" si="362"/>
        <v>0.99819947974373735</v>
      </c>
      <c r="O3305" s="19">
        <f t="shared" si="363"/>
        <v>0.98498832412299497</v>
      </c>
    </row>
    <row r="3306" spans="1:15" x14ac:dyDescent="0.5">
      <c r="A3306" s="6" t="s">
        <v>3303</v>
      </c>
      <c r="B3306">
        <v>1.078020759668272</v>
      </c>
      <c r="C3306">
        <v>1.086581912342572</v>
      </c>
      <c r="D3306">
        <v>1.0739985001661461</v>
      </c>
      <c r="E3306">
        <v>0.98864846310100329</v>
      </c>
      <c r="F3306">
        <v>0.91397528699610808</v>
      </c>
      <c r="G3306" s="1">
        <v>1.0476349278139161</v>
      </c>
      <c r="H3306" s="1">
        <f t="shared" si="357"/>
        <v>1.0282449844548203</v>
      </c>
      <c r="I3306" s="1">
        <f t="shared" si="358"/>
        <v>1.8508301741673054E-2</v>
      </c>
      <c r="J3306" s="1">
        <f t="shared" si="359"/>
        <v>1.9389943359095829E-2</v>
      </c>
      <c r="K3306" s="3">
        <v>1.087995056430056</v>
      </c>
      <c r="L3306" s="3">
        <f t="shared" si="360"/>
        <v>1.0182898294121301</v>
      </c>
      <c r="M3306" s="3">
        <f t="shared" si="361"/>
        <v>6.4067595349783707E-2</v>
      </c>
      <c r="N3306" s="19">
        <f t="shared" si="362"/>
        <v>1.0046314128260414</v>
      </c>
      <c r="O3306" s="19">
        <f t="shared" si="363"/>
        <v>0.99075799535802067</v>
      </c>
    </row>
    <row r="3307" spans="1:15" x14ac:dyDescent="0.5">
      <c r="A3307" s="6" t="s">
        <v>3304</v>
      </c>
      <c r="B3307">
        <v>1.0384800337788651</v>
      </c>
      <c r="C3307">
        <v>1.0506706922640221</v>
      </c>
      <c r="D3307">
        <v>1.0636982441788909</v>
      </c>
      <c r="E3307">
        <v>0.9917366088963242</v>
      </c>
      <c r="F3307">
        <v>0.93131838326127803</v>
      </c>
      <c r="G3307" s="1">
        <v>1.024297245865422</v>
      </c>
      <c r="H3307" s="1">
        <f t="shared" si="357"/>
        <v>1.015180792475876</v>
      </c>
      <c r="I3307" s="1">
        <f t="shared" si="358"/>
        <v>8.9002029697381434E-3</v>
      </c>
      <c r="J3307" s="1">
        <f t="shared" si="359"/>
        <v>9.1164533895460309E-3</v>
      </c>
      <c r="K3307" s="3">
        <v>1.068534786061119</v>
      </c>
      <c r="L3307" s="3">
        <f t="shared" si="360"/>
        <v>1.0105209442152783</v>
      </c>
      <c r="M3307" s="3">
        <f t="shared" si="361"/>
        <v>5.42928902293335E-2</v>
      </c>
      <c r="N3307" s="19">
        <f t="shared" si="362"/>
        <v>1.0024909946055294</v>
      </c>
      <c r="O3307" s="19">
        <f t="shared" si="363"/>
        <v>0.99024954469085702</v>
      </c>
    </row>
    <row r="3308" spans="1:15" x14ac:dyDescent="0.5">
      <c r="A3308" s="6" t="s">
        <v>3305</v>
      </c>
      <c r="B3308">
        <v>1.004086305589349</v>
      </c>
      <c r="C3308">
        <v>1.0147609826595909</v>
      </c>
      <c r="D3308">
        <v>1.0524674336021831</v>
      </c>
      <c r="E3308">
        <v>1.0198907715374581</v>
      </c>
      <c r="F3308">
        <v>0.95466417402351822</v>
      </c>
      <c r="G3308" s="1">
        <v>0.98994558909554031</v>
      </c>
      <c r="H3308" s="1">
        <f t="shared" si="357"/>
        <v>1.0091739334824199</v>
      </c>
      <c r="I3308" s="1">
        <f t="shared" si="358"/>
        <v>1.9423637620778218E-2</v>
      </c>
      <c r="J3308" s="1">
        <f t="shared" si="359"/>
        <v>-1.9228344386879592E-2</v>
      </c>
      <c r="K3308" s="3">
        <v>1.039276748128142</v>
      </c>
      <c r="L3308" s="3">
        <f t="shared" si="360"/>
        <v>1.0101914590610339</v>
      </c>
      <c r="M3308" s="3">
        <f t="shared" si="361"/>
        <v>2.798608659290611E-2</v>
      </c>
      <c r="N3308" s="19">
        <f t="shared" si="362"/>
        <v>1.0092775543413226</v>
      </c>
      <c r="O3308" s="19">
        <f t="shared" si="363"/>
        <v>1.0006395784891506</v>
      </c>
    </row>
    <row r="3309" spans="1:15" x14ac:dyDescent="0.5">
      <c r="A3309" s="6" t="s">
        <v>3306</v>
      </c>
      <c r="B3309">
        <v>0.9997489479770808</v>
      </c>
      <c r="C3309">
        <v>1.010711703642035</v>
      </c>
      <c r="D3309">
        <v>1.047845839030336</v>
      </c>
      <c r="E3309">
        <v>1.0433716345089941</v>
      </c>
      <c r="F3309">
        <v>0.98209165215322225</v>
      </c>
      <c r="G3309" s="1">
        <v>0.99289101246337064</v>
      </c>
      <c r="H3309" s="1">
        <f t="shared" si="357"/>
        <v>1.0167539554623337</v>
      </c>
      <c r="I3309" s="1">
        <f t="shared" si="358"/>
        <v>2.4033798976343761E-2</v>
      </c>
      <c r="J3309" s="1">
        <f t="shared" si="359"/>
        <v>-2.3862942998963077E-2</v>
      </c>
      <c r="K3309" s="3">
        <v>1.0456306749243049</v>
      </c>
      <c r="L3309" s="3">
        <f t="shared" si="360"/>
        <v>1.0201549569593842</v>
      </c>
      <c r="M3309" s="3">
        <f t="shared" si="361"/>
        <v>2.4363973414193302E-2</v>
      </c>
      <c r="N3309" s="19">
        <f t="shared" si="362"/>
        <v>1.0220436076228541</v>
      </c>
      <c r="O3309" s="19">
        <f t="shared" si="363"/>
        <v>1.0168831613413576</v>
      </c>
    </row>
    <row r="3310" spans="1:15" x14ac:dyDescent="0.5">
      <c r="A3310" s="6" t="s">
        <v>3307</v>
      </c>
      <c r="B3310">
        <v>1.0291656581536079</v>
      </c>
      <c r="C3310">
        <v>1.029856963097241</v>
      </c>
      <c r="D3310">
        <v>1.02308091539278</v>
      </c>
      <c r="E3310">
        <v>1.026528133136718</v>
      </c>
      <c r="F3310">
        <v>0.9651808126777438</v>
      </c>
      <c r="G3310" s="1">
        <v>1.0221042618308189</v>
      </c>
      <c r="H3310" s="1">
        <f t="shared" si="357"/>
        <v>1.0147624964916182</v>
      </c>
      <c r="I3310" s="1">
        <f t="shared" si="358"/>
        <v>7.1829906335093138E-3</v>
      </c>
      <c r="J3310" s="1">
        <f t="shared" si="359"/>
        <v>7.3417653392007232E-3</v>
      </c>
      <c r="K3310" s="3">
        <v>1.063463439711186</v>
      </c>
      <c r="L3310" s="3">
        <f t="shared" si="360"/>
        <v>1.0118818641592202</v>
      </c>
      <c r="M3310" s="3">
        <f t="shared" si="361"/>
        <v>4.8503383967740538E-2</v>
      </c>
      <c r="N3310" s="19">
        <f t="shared" si="362"/>
        <v>1.0082868443716162</v>
      </c>
      <c r="O3310" s="19">
        <f t="shared" si="363"/>
        <v>1.0053280301673833</v>
      </c>
    </row>
    <row r="3311" spans="1:15" x14ac:dyDescent="0.5">
      <c r="A3311" s="6" t="s">
        <v>3308</v>
      </c>
      <c r="B3311">
        <v>1.0173281066120281</v>
      </c>
      <c r="C3311">
        <v>1.009715394913306</v>
      </c>
      <c r="D3311">
        <v>1.033993946373863</v>
      </c>
      <c r="E3311">
        <v>1.0436370808194391</v>
      </c>
      <c r="F3311">
        <v>0.96874361078439764</v>
      </c>
      <c r="G3311" s="1">
        <v>1.009345228206685</v>
      </c>
      <c r="H3311" s="1">
        <f t="shared" si="357"/>
        <v>1.0146836279006066</v>
      </c>
      <c r="I3311" s="1">
        <f t="shared" si="358"/>
        <v>5.2889730339404041E-3</v>
      </c>
      <c r="J3311" s="1">
        <f t="shared" si="359"/>
        <v>-5.3383996939215805E-3</v>
      </c>
      <c r="K3311" s="3">
        <v>1.044756594050698</v>
      </c>
      <c r="L3311" s="3">
        <f t="shared" si="360"/>
        <v>1.0141547321583224</v>
      </c>
      <c r="M3311" s="3">
        <f t="shared" si="361"/>
        <v>2.9290900930069249E-2</v>
      </c>
      <c r="N3311" s="19">
        <f t="shared" si="362"/>
        <v>1.0150425996073256</v>
      </c>
      <c r="O3311" s="19">
        <f t="shared" si="363"/>
        <v>1.0112523302540182</v>
      </c>
    </row>
    <row r="3312" spans="1:15" x14ac:dyDescent="0.5">
      <c r="A3312" s="6" t="s">
        <v>3309</v>
      </c>
      <c r="B3312">
        <v>1.001235950726804</v>
      </c>
      <c r="C3312">
        <v>1.0000797784149511</v>
      </c>
      <c r="D3312">
        <v>1.0133541616380071</v>
      </c>
      <c r="E3312">
        <v>1.008945475144881</v>
      </c>
      <c r="F3312">
        <v>0.94578902449104019</v>
      </c>
      <c r="G3312" s="1">
        <v>0.98196442461121369</v>
      </c>
      <c r="H3312" s="1">
        <f t="shared" si="357"/>
        <v>0.99388087808313652</v>
      </c>
      <c r="I3312" s="1">
        <f t="shared" si="358"/>
        <v>1.21353209681103E-2</v>
      </c>
      <c r="J3312" s="1">
        <f t="shared" si="359"/>
        <v>-1.1916453471922828E-2</v>
      </c>
      <c r="K3312" s="3">
        <v>1.004478806719546</v>
      </c>
      <c r="L3312" s="3">
        <f t="shared" si="360"/>
        <v>0.99240986355440319</v>
      </c>
      <c r="M3312" s="3">
        <f t="shared" si="361"/>
        <v>1.2015129721410372E-2</v>
      </c>
      <c r="N3312" s="19">
        <f t="shared" si="362"/>
        <v>0.99087588058229359</v>
      </c>
      <c r="O3312" s="19">
        <f t="shared" si="363"/>
        <v>0.98638022437115092</v>
      </c>
    </row>
    <row r="3313" spans="1:15" x14ac:dyDescent="0.5">
      <c r="A3313" s="6" t="s">
        <v>3310</v>
      </c>
      <c r="B3313">
        <v>0.9240108560549718</v>
      </c>
      <c r="C3313">
        <v>0.9462615855637494</v>
      </c>
      <c r="D3313">
        <v>0.98042979719466727</v>
      </c>
      <c r="E3313">
        <v>0.96833971363523497</v>
      </c>
      <c r="F3313">
        <v>0.89452825928949287</v>
      </c>
      <c r="G3313" s="1">
        <v>0.94187793097098549</v>
      </c>
      <c r="H3313" s="1">
        <f t="shared" si="357"/>
        <v>0.94271404234762335</v>
      </c>
      <c r="I3313" s="1">
        <f t="shared" si="358"/>
        <v>8.8770672838242419E-4</v>
      </c>
      <c r="J3313" s="1">
        <f t="shared" si="359"/>
        <v>-8.3611137663786028E-4</v>
      </c>
      <c r="K3313" s="3">
        <v>0.95245733299926683</v>
      </c>
      <c r="L3313" s="3">
        <f t="shared" si="360"/>
        <v>0.94645467960615348</v>
      </c>
      <c r="M3313" s="3">
        <f t="shared" si="361"/>
        <v>6.3022806220737713E-3</v>
      </c>
      <c r="N3313" s="19">
        <f t="shared" si="362"/>
        <v>0.94649329841463437</v>
      </c>
      <c r="O3313" s="19">
        <f t="shared" si="363"/>
        <v>0.93970599865862781</v>
      </c>
    </row>
    <row r="3314" spans="1:15" x14ac:dyDescent="0.5">
      <c r="A3314" s="6" t="s">
        <v>3311</v>
      </c>
      <c r="B3314">
        <v>0.86242357306765238</v>
      </c>
      <c r="C3314">
        <v>0.87472462501509352</v>
      </c>
      <c r="D3314">
        <v>0.9202666249410365</v>
      </c>
      <c r="E3314">
        <v>0.9172286585741346</v>
      </c>
      <c r="F3314">
        <v>0.87273098621658018</v>
      </c>
      <c r="G3314" s="1">
        <v>0.89384404817809682</v>
      </c>
      <c r="H3314" s="1">
        <f t="shared" si="357"/>
        <v>0.88947489356289944</v>
      </c>
      <c r="I3314" s="1">
        <f t="shared" si="358"/>
        <v>4.888050241093996E-3</v>
      </c>
      <c r="J3314" s="1">
        <f t="shared" si="359"/>
        <v>4.3691546151973792E-3</v>
      </c>
      <c r="K3314" s="3">
        <v>0.8841894795873797</v>
      </c>
      <c r="L3314" s="3">
        <f t="shared" si="360"/>
        <v>0.89488515766194876</v>
      </c>
      <c r="M3314" s="3">
        <f t="shared" si="361"/>
        <v>1.2096590517634702E-2</v>
      </c>
      <c r="N3314" s="19">
        <f t="shared" si="362"/>
        <v>0.89891726419132001</v>
      </c>
      <c r="O3314" s="19">
        <f t="shared" si="363"/>
        <v>0.89464739204137655</v>
      </c>
    </row>
    <row r="3315" spans="1:15" x14ac:dyDescent="0.5">
      <c r="A3315" s="6" t="s">
        <v>3312</v>
      </c>
      <c r="B3315">
        <v>0.82270679678823688</v>
      </c>
      <c r="C3315">
        <v>0.82813072777906838</v>
      </c>
      <c r="D3315">
        <v>0.88395880718050257</v>
      </c>
      <c r="E3315">
        <v>0.88323618190089581</v>
      </c>
      <c r="F3315">
        <v>0.84165739791740479</v>
      </c>
      <c r="G3315" s="1">
        <v>0.85016262618093619</v>
      </c>
      <c r="H3315" s="1">
        <f t="shared" si="357"/>
        <v>0.85193798231322171</v>
      </c>
      <c r="I3315" s="1">
        <f t="shared" si="358"/>
        <v>2.0882547381089896E-3</v>
      </c>
      <c r="J3315" s="1">
        <f t="shared" si="359"/>
        <v>-1.7753561322855216E-3</v>
      </c>
      <c r="K3315" s="3">
        <v>0.84393008826347204</v>
      </c>
      <c r="L3315" s="3">
        <f t="shared" si="360"/>
        <v>0.8577842194182187</v>
      </c>
      <c r="M3315" s="3">
        <f t="shared" si="361"/>
        <v>1.6416207156749033E-2</v>
      </c>
      <c r="N3315" s="19">
        <f t="shared" si="362"/>
        <v>0.86371491774604858</v>
      </c>
      <c r="O3315" s="19">
        <f t="shared" si="363"/>
        <v>0.85966613985915785</v>
      </c>
    </row>
    <row r="3316" spans="1:15" x14ac:dyDescent="0.5">
      <c r="A3316" s="6" t="s">
        <v>3313</v>
      </c>
      <c r="B3316">
        <v>0.79373005283138509</v>
      </c>
      <c r="C3316">
        <v>0.79215576569270685</v>
      </c>
      <c r="D3316">
        <v>0.86654358596402858</v>
      </c>
      <c r="E3316">
        <v>0.86628523797439205</v>
      </c>
      <c r="F3316">
        <v>0.83000065179483795</v>
      </c>
      <c r="G3316" s="1">
        <v>0.82046794430815262</v>
      </c>
      <c r="H3316" s="1">
        <f t="shared" si="357"/>
        <v>0.82974305885147004</v>
      </c>
      <c r="I3316" s="1">
        <f t="shared" si="358"/>
        <v>1.1304664134244174E-2</v>
      </c>
      <c r="J3316" s="1">
        <f t="shared" si="359"/>
        <v>-9.2751145433174198E-3</v>
      </c>
      <c r="K3316" s="3">
        <v>0.81628494731856094</v>
      </c>
      <c r="L3316" s="3">
        <f t="shared" si="360"/>
        <v>0.8369456600554871</v>
      </c>
      <c r="M3316" s="3">
        <f t="shared" si="361"/>
        <v>2.5310662416102556E-2</v>
      </c>
      <c r="N3316" s="19">
        <f t="shared" si="362"/>
        <v>0.84590363892804332</v>
      </c>
      <c r="O3316" s="19">
        <f t="shared" si="363"/>
        <v>0.84177564952084594</v>
      </c>
    </row>
    <row r="3317" spans="1:15" x14ac:dyDescent="0.5">
      <c r="A3317" s="6" t="s">
        <v>3314</v>
      </c>
      <c r="B3317">
        <v>0.77231133423867437</v>
      </c>
      <c r="C3317">
        <v>0.76676862298916271</v>
      </c>
      <c r="D3317">
        <v>0.83726079581131063</v>
      </c>
      <c r="E3317">
        <v>0.83847898455647152</v>
      </c>
      <c r="F3317">
        <v>0.79926966926123499</v>
      </c>
      <c r="G3317" s="1">
        <v>0.79395216448479577</v>
      </c>
      <c r="H3317" s="1">
        <f t="shared" si="357"/>
        <v>0.80281788137137089</v>
      </c>
      <c r="I3317" s="1">
        <f t="shared" si="358"/>
        <v>1.1166563028804356E-2</v>
      </c>
      <c r="J3317" s="1">
        <f t="shared" si="359"/>
        <v>-8.8657168865751146E-3</v>
      </c>
      <c r="K3317" s="3">
        <v>0.79616215015932368</v>
      </c>
      <c r="L3317" s="3">
        <f t="shared" si="360"/>
        <v>0.80891919079791008</v>
      </c>
      <c r="M3317" s="3">
        <f t="shared" si="361"/>
        <v>1.6023168943705163E-2</v>
      </c>
      <c r="N3317" s="19">
        <f t="shared" si="362"/>
        <v>0.81734930435965969</v>
      </c>
      <c r="O3317" s="19">
        <f t="shared" si="363"/>
        <v>0.81336700606932943</v>
      </c>
    </row>
    <row r="3318" spans="1:15" x14ac:dyDescent="0.5">
      <c r="A3318" s="6" t="s">
        <v>3315</v>
      </c>
      <c r="B3318">
        <v>0.75485870183683612</v>
      </c>
      <c r="C3318">
        <v>0.75685779810637088</v>
      </c>
      <c r="D3318">
        <v>0.80842829334975219</v>
      </c>
      <c r="E3318">
        <v>0.80325708818009611</v>
      </c>
      <c r="F3318">
        <v>0.76315509745099275</v>
      </c>
      <c r="G3318" s="1">
        <v>0.78558043922080678</v>
      </c>
      <c r="H3318" s="1">
        <f t="shared" si="357"/>
        <v>0.77731139578480968</v>
      </c>
      <c r="I3318" s="1">
        <f t="shared" si="358"/>
        <v>1.0526030210475854E-2</v>
      </c>
      <c r="J3318" s="1">
        <f t="shared" si="359"/>
        <v>8.2690434359971032E-3</v>
      </c>
      <c r="K3318" s="3">
        <v>0.78758149489808527</v>
      </c>
      <c r="L3318" s="3">
        <f t="shared" si="360"/>
        <v>0.78180193457440428</v>
      </c>
      <c r="M3318" s="3">
        <f t="shared" si="361"/>
        <v>7.338364805573391E-3</v>
      </c>
      <c r="N3318" s="19">
        <f t="shared" si="362"/>
        <v>0.786790761868011</v>
      </c>
      <c r="O3318" s="19">
        <f t="shared" si="363"/>
        <v>0.78246325557166274</v>
      </c>
    </row>
    <row r="3319" spans="1:15" x14ac:dyDescent="0.5">
      <c r="A3319" s="6" t="s">
        <v>3316</v>
      </c>
      <c r="B3319">
        <v>0.74240896781384902</v>
      </c>
      <c r="C3319">
        <v>0.7462566865513085</v>
      </c>
      <c r="D3319">
        <v>0.7575238994275254</v>
      </c>
      <c r="E3319">
        <v>0.74995233906363135</v>
      </c>
      <c r="F3319">
        <v>0.70190865706803229</v>
      </c>
      <c r="G3319" s="1">
        <v>0.76559964995845609</v>
      </c>
      <c r="H3319" s="1">
        <f t="shared" si="357"/>
        <v>0.73961010998486931</v>
      </c>
      <c r="I3319" s="1">
        <f t="shared" si="358"/>
        <v>3.3946645580359196E-2</v>
      </c>
      <c r="J3319" s="1">
        <f t="shared" si="359"/>
        <v>2.5989539973586773E-2</v>
      </c>
      <c r="K3319" s="3">
        <v>0.76462571262327672</v>
      </c>
      <c r="L3319" s="3">
        <f t="shared" si="360"/>
        <v>0.7390503384190733</v>
      </c>
      <c r="M3319" s="3">
        <f t="shared" si="361"/>
        <v>3.3448226736267427E-2</v>
      </c>
      <c r="N3319" s="19">
        <f t="shared" si="362"/>
        <v>0.73760906879262633</v>
      </c>
      <c r="O3319" s="19">
        <f t="shared" si="363"/>
        <v>0.73362610266564654</v>
      </c>
    </row>
    <row r="3320" spans="1:15" x14ac:dyDescent="0.5">
      <c r="A3320" s="6" t="s">
        <v>3317</v>
      </c>
      <c r="B3320">
        <v>0.72995220455568899</v>
      </c>
      <c r="C3320">
        <v>0.73702678340125094</v>
      </c>
      <c r="D3320">
        <v>0.72621541424873259</v>
      </c>
      <c r="E3320">
        <v>0.70235498658126316</v>
      </c>
      <c r="F3320">
        <v>0.66671595134418504</v>
      </c>
      <c r="G3320" s="1">
        <v>0.75358313751459904</v>
      </c>
      <c r="H3320" s="1">
        <f t="shared" si="357"/>
        <v>0.7124530680262241</v>
      </c>
      <c r="I3320" s="1">
        <f t="shared" si="358"/>
        <v>5.4579338948621492E-2</v>
      </c>
      <c r="J3320" s="1">
        <f t="shared" si="359"/>
        <v>4.1130069488374943E-2</v>
      </c>
      <c r="K3320" s="3">
        <v>0.74691766194432851</v>
      </c>
      <c r="L3320" s="3">
        <f t="shared" si="360"/>
        <v>0.70895324072033117</v>
      </c>
      <c r="M3320" s="3">
        <f t="shared" si="361"/>
        <v>5.082812090046282E-2</v>
      </c>
      <c r="N3320" s="19">
        <f t="shared" si="362"/>
        <v>0.70333853218414721</v>
      </c>
      <c r="O3320" s="19">
        <f t="shared" si="363"/>
        <v>0.69876315577123016</v>
      </c>
    </row>
    <row r="3321" spans="1:15" x14ac:dyDescent="0.5">
      <c r="A3321" s="6" t="s">
        <v>3318</v>
      </c>
      <c r="B3321">
        <v>0.76243813441718522</v>
      </c>
      <c r="C3321">
        <v>0.78007680625985576</v>
      </c>
      <c r="D3321">
        <v>0.72694750648695583</v>
      </c>
      <c r="E3321">
        <v>0.69663976499923974</v>
      </c>
      <c r="F3321">
        <v>0.66454229132842502</v>
      </c>
      <c r="G3321" s="1">
        <v>0.78702152003855841</v>
      </c>
      <c r="H3321" s="1">
        <f t="shared" si="357"/>
        <v>0.72612890069833225</v>
      </c>
      <c r="I3321" s="1">
        <f t="shared" si="358"/>
        <v>7.7370971174006598E-2</v>
      </c>
      <c r="J3321" s="1">
        <f t="shared" si="359"/>
        <v>6.0892619340226162E-2</v>
      </c>
      <c r="K3321" s="3">
        <v>0.77699188743399827</v>
      </c>
      <c r="L3321" s="3">
        <f t="shared" si="360"/>
        <v>0.71886705395456174</v>
      </c>
      <c r="M3321" s="3">
        <f t="shared" si="361"/>
        <v>7.4807516551289546E-2</v>
      </c>
      <c r="N3321" s="19">
        <f t="shared" si="362"/>
        <v>0.70662510349350294</v>
      </c>
      <c r="O3321" s="19">
        <f t="shared" si="363"/>
        <v>0.70256062289481225</v>
      </c>
    </row>
    <row r="3322" spans="1:15" x14ac:dyDescent="0.5">
      <c r="A3322" s="6" t="s">
        <v>3319</v>
      </c>
      <c r="B3322">
        <v>0.86961416113867329</v>
      </c>
      <c r="C3322">
        <v>0.87609069780809457</v>
      </c>
      <c r="D3322">
        <v>0.77927441378771245</v>
      </c>
      <c r="E3322">
        <v>0.7032247596392962</v>
      </c>
      <c r="F3322">
        <v>0.69308120067296419</v>
      </c>
      <c r="G3322" s="1">
        <v>0.89287877064373589</v>
      </c>
      <c r="H3322" s="1">
        <f t="shared" si="357"/>
        <v>0.78425704660934814</v>
      </c>
      <c r="I3322" s="1">
        <f t="shared" si="358"/>
        <v>0.12165338409387323</v>
      </c>
      <c r="J3322" s="1">
        <f t="shared" si="359"/>
        <v>0.10862172403438775</v>
      </c>
      <c r="K3322" s="3">
        <v>0.89854891588888886</v>
      </c>
      <c r="L3322" s="3">
        <f t="shared" si="360"/>
        <v>0.76718562370348309</v>
      </c>
      <c r="M3322" s="3">
        <f t="shared" si="361"/>
        <v>0.14619492591057742</v>
      </c>
      <c r="N3322" s="19">
        <f t="shared" si="362"/>
        <v>0.74540460888256077</v>
      </c>
      <c r="O3322" s="19">
        <f t="shared" si="363"/>
        <v>0.73863064790153055</v>
      </c>
    </row>
    <row r="3323" spans="1:15" x14ac:dyDescent="0.5">
      <c r="A3323" s="6" t="s">
        <v>3320</v>
      </c>
      <c r="B3323">
        <v>0.94099380774299535</v>
      </c>
      <c r="C3323">
        <v>0.96094973798933603</v>
      </c>
      <c r="D3323">
        <v>0.83507681057156591</v>
      </c>
      <c r="E3323">
        <v>0.73933538952445066</v>
      </c>
      <c r="F3323">
        <v>0.71116716283159143</v>
      </c>
      <c r="G3323" s="1">
        <v>0.96687918203312639</v>
      </c>
      <c r="H3323" s="1">
        <f t="shared" si="357"/>
        <v>0.83750458173198794</v>
      </c>
      <c r="I3323" s="1">
        <f t="shared" si="358"/>
        <v>0.13380637695507433</v>
      </c>
      <c r="J3323" s="1">
        <f t="shared" si="359"/>
        <v>0.12937460030113845</v>
      </c>
      <c r="K3323" s="3">
        <v>0.9677330527792366</v>
      </c>
      <c r="L3323" s="3">
        <f t="shared" si="360"/>
        <v>0.81680673652978641</v>
      </c>
      <c r="M3323" s="3">
        <f t="shared" si="361"/>
        <v>0.15595862496997934</v>
      </c>
      <c r="N3323" s="19">
        <f t="shared" si="362"/>
        <v>0.78797813623787638</v>
      </c>
      <c r="O3323" s="19">
        <f t="shared" si="363"/>
        <v>0.77855840137113863</v>
      </c>
    </row>
    <row r="3324" spans="1:15" x14ac:dyDescent="0.5">
      <c r="A3324" s="6" t="s">
        <v>3321</v>
      </c>
      <c r="B3324">
        <v>0.99869168710496314</v>
      </c>
      <c r="C3324">
        <v>0.98271687841987465</v>
      </c>
      <c r="D3324">
        <v>0.86804734299389263</v>
      </c>
      <c r="E3324">
        <v>0.77045972182292988</v>
      </c>
      <c r="F3324">
        <v>0.73937463505666046</v>
      </c>
      <c r="G3324" s="1">
        <v>1.006926271119744</v>
      </c>
      <c r="H3324" s="1">
        <f t="shared" si="357"/>
        <v>0.87185805307966413</v>
      </c>
      <c r="I3324" s="1">
        <f t="shared" si="358"/>
        <v>0.13413913403002026</v>
      </c>
      <c r="J3324" s="1">
        <f t="shared" si="359"/>
        <v>0.13506821804007985</v>
      </c>
      <c r="K3324" s="3">
        <v>1.007623171310674</v>
      </c>
      <c r="L3324" s="3">
        <f t="shared" si="360"/>
        <v>0.84649132627460433</v>
      </c>
      <c r="M3324" s="3">
        <f t="shared" si="361"/>
        <v>0.15991280234899335</v>
      </c>
      <c r="N3324" s="19">
        <f t="shared" si="362"/>
        <v>0.81924621584555024</v>
      </c>
      <c r="O3324" s="19">
        <f t="shared" si="363"/>
        <v>0.80948599041588187</v>
      </c>
    </row>
    <row r="3325" spans="1:15" x14ac:dyDescent="0.5">
      <c r="A3325" s="6" t="s">
        <v>3322</v>
      </c>
      <c r="B3325">
        <v>1.007917238758492</v>
      </c>
      <c r="C3325">
        <v>1.006789304450455</v>
      </c>
      <c r="D3325">
        <v>0.89331651689545022</v>
      </c>
      <c r="E3325">
        <v>0.79551971947802969</v>
      </c>
      <c r="F3325">
        <v>0.75976918655017622</v>
      </c>
      <c r="G3325" s="1">
        <v>1.033763720768492</v>
      </c>
      <c r="H3325" s="1">
        <f t="shared" si="357"/>
        <v>0.89266239322652063</v>
      </c>
      <c r="I3325" s="1">
        <f t="shared" si="358"/>
        <v>0.13649282201263332</v>
      </c>
      <c r="J3325" s="1">
        <f t="shared" si="359"/>
        <v>0.14110132754197136</v>
      </c>
      <c r="K3325" s="3">
        <v>1.0346782873761859</v>
      </c>
      <c r="L3325" s="3">
        <f t="shared" si="360"/>
        <v>0.86961142412012626</v>
      </c>
      <c r="M3325" s="3">
        <f t="shared" si="361"/>
        <v>0.15953448068833889</v>
      </c>
      <c r="N3325" s="19">
        <f t="shared" si="362"/>
        <v>0.84217584805406054</v>
      </c>
      <c r="O3325" s="19">
        <f t="shared" si="363"/>
        <v>0.83194771428578274</v>
      </c>
    </row>
    <row r="3326" spans="1:15" x14ac:dyDescent="0.5">
      <c r="A3326" s="6" t="s">
        <v>3323</v>
      </c>
      <c r="B3326">
        <v>0.95324895975597357</v>
      </c>
      <c r="C3326">
        <v>0.96723753965088466</v>
      </c>
      <c r="D3326">
        <v>0.88451911856184551</v>
      </c>
      <c r="E3326">
        <v>0.8042956995376298</v>
      </c>
      <c r="F3326">
        <v>0.76596567214988742</v>
      </c>
      <c r="G3326" s="1">
        <v>1.010852251338642</v>
      </c>
      <c r="H3326" s="1">
        <f t="shared" si="357"/>
        <v>0.87505339793124415</v>
      </c>
      <c r="I3326" s="1">
        <f t="shared" si="358"/>
        <v>0.13434095163518051</v>
      </c>
      <c r="J3326" s="1">
        <f t="shared" si="359"/>
        <v>0.13579885340739783</v>
      </c>
      <c r="K3326" s="3">
        <v>1.0058106235381059</v>
      </c>
      <c r="L3326" s="3">
        <f t="shared" si="360"/>
        <v>0.85941428556629818</v>
      </c>
      <c r="M3326" s="3">
        <f t="shared" si="361"/>
        <v>0.1455505982396908</v>
      </c>
      <c r="N3326" s="19">
        <f t="shared" si="362"/>
        <v>0.83784963474938101</v>
      </c>
      <c r="O3326" s="19">
        <f t="shared" si="363"/>
        <v>0.82851573798688816</v>
      </c>
    </row>
    <row r="3327" spans="1:15" x14ac:dyDescent="0.5">
      <c r="A3327" s="6" t="s">
        <v>3324</v>
      </c>
      <c r="B3327">
        <v>0.96166263474705072</v>
      </c>
      <c r="C3327">
        <v>0.94820798251317551</v>
      </c>
      <c r="D3327">
        <v>0.90585022381422164</v>
      </c>
      <c r="E3327">
        <v>0.81331124338760841</v>
      </c>
      <c r="F3327">
        <v>0.79351268497841665</v>
      </c>
      <c r="G3327" s="1">
        <v>1.0172411501872829</v>
      </c>
      <c r="H3327" s="1">
        <f t="shared" si="357"/>
        <v>0.8845089538880947</v>
      </c>
      <c r="I3327" s="1">
        <f t="shared" si="358"/>
        <v>0.130482527446664</v>
      </c>
      <c r="J3327" s="1">
        <f t="shared" si="359"/>
        <v>0.1327321962991882</v>
      </c>
      <c r="K3327" s="3">
        <v>1.0139608663357389</v>
      </c>
      <c r="L3327" s="3">
        <f t="shared" si="360"/>
        <v>0.86907821771630345</v>
      </c>
      <c r="M3327" s="3">
        <f t="shared" si="361"/>
        <v>0.14288781098920877</v>
      </c>
      <c r="N3327" s="19">
        <f t="shared" si="362"/>
        <v>0.85325226475692895</v>
      </c>
      <c r="O3327" s="19">
        <f t="shared" si="363"/>
        <v>0.84273267294547038</v>
      </c>
    </row>
    <row r="3328" spans="1:15" x14ac:dyDescent="0.5">
      <c r="A3328" s="6" t="s">
        <v>3325</v>
      </c>
      <c r="B3328">
        <v>0.97221159967719173</v>
      </c>
      <c r="C3328">
        <v>0.97451681652398348</v>
      </c>
      <c r="D3328">
        <v>0.92337456934466511</v>
      </c>
      <c r="E3328">
        <v>0.8255611993672346</v>
      </c>
      <c r="F3328">
        <v>0.82002191928532642</v>
      </c>
      <c r="G3328" s="1">
        <v>1.029146418483192</v>
      </c>
      <c r="H3328" s="1">
        <f t="shared" si="357"/>
        <v>0.90313722083968029</v>
      </c>
      <c r="I3328" s="1">
        <f t="shared" si="358"/>
        <v>0.12244049571608133</v>
      </c>
      <c r="J3328" s="1">
        <f t="shared" si="359"/>
        <v>0.12600919764351171</v>
      </c>
      <c r="K3328" s="3">
        <v>1.0214786111196019</v>
      </c>
      <c r="L3328" s="3">
        <f t="shared" si="360"/>
        <v>0.88932234507217789</v>
      </c>
      <c r="M3328" s="3">
        <f t="shared" si="361"/>
        <v>0.12937741878175288</v>
      </c>
      <c r="N3328" s="19">
        <f t="shared" si="362"/>
        <v>0.8722834507818169</v>
      </c>
      <c r="O3328" s="19">
        <f t="shared" si="363"/>
        <v>0.86206522706924704</v>
      </c>
    </row>
    <row r="3329" spans="1:15" x14ac:dyDescent="0.5">
      <c r="A3329" s="6" t="s">
        <v>3326</v>
      </c>
      <c r="B3329">
        <v>0.97325192648275693</v>
      </c>
      <c r="C3329">
        <v>0.95775991874535149</v>
      </c>
      <c r="D3329">
        <v>0.92830704829449628</v>
      </c>
      <c r="E3329">
        <v>0.84378189157465233</v>
      </c>
      <c r="F3329">
        <v>0.83829110761109238</v>
      </c>
      <c r="G3329" s="1">
        <v>1.0107176861283531</v>
      </c>
      <c r="H3329" s="1">
        <f t="shared" si="357"/>
        <v>0.90827837854166982</v>
      </c>
      <c r="I3329" s="1">
        <f t="shared" si="358"/>
        <v>0.10135303754215133</v>
      </c>
      <c r="J3329" s="1">
        <f t="shared" si="359"/>
        <v>0.10243930758668329</v>
      </c>
      <c r="K3329" s="3">
        <v>1.011628901888048</v>
      </c>
      <c r="L3329" s="3">
        <f t="shared" si="360"/>
        <v>0.89528366895345246</v>
      </c>
      <c r="M3329" s="3">
        <f t="shared" si="361"/>
        <v>0.11500781829923527</v>
      </c>
      <c r="N3329" s="19">
        <f t="shared" si="362"/>
        <v>0.88278841899507265</v>
      </c>
      <c r="O3329" s="19">
        <f t="shared" si="363"/>
        <v>0.87368469313518793</v>
      </c>
    </row>
    <row r="3330" spans="1:15" x14ac:dyDescent="0.5">
      <c r="A3330" s="6" t="s">
        <v>3327</v>
      </c>
      <c r="B3330">
        <v>0.9594995473779856</v>
      </c>
      <c r="C3330">
        <v>0.93773254240479353</v>
      </c>
      <c r="D3330">
        <v>0.93327220458010418</v>
      </c>
      <c r="E3330">
        <v>0.86288228850477966</v>
      </c>
      <c r="F3330">
        <v>0.86313742106995017</v>
      </c>
      <c r="G3330" s="1">
        <v>1.002469267630764</v>
      </c>
      <c r="H3330" s="1">
        <f t="shared" ref="H3330:H3393" si="364">AVERAGE(B3330:F3330)</f>
        <v>0.91130480078752263</v>
      </c>
      <c r="I3330" s="1">
        <f t="shared" ref="I3330:I3393" si="365">ABS(G3330-H3330)/G3330</f>
        <v>9.0939911862534722E-2</v>
      </c>
      <c r="J3330" s="1">
        <f t="shared" ref="J3330:J3393" si="366">G3330-H3330</f>
        <v>9.1164466843241421E-2</v>
      </c>
      <c r="K3330" s="3">
        <v>0.99160106058973152</v>
      </c>
      <c r="L3330" s="3">
        <f t="shared" si="360"/>
        <v>0.9016658514694299</v>
      </c>
      <c r="M3330" s="3">
        <f t="shared" si="361"/>
        <v>9.0696967454648295E-2</v>
      </c>
      <c r="N3330" s="19">
        <f t="shared" si="362"/>
        <v>0.89445251328235731</v>
      </c>
      <c r="O3330" s="19">
        <f t="shared" si="363"/>
        <v>0.88668857502280785</v>
      </c>
    </row>
    <row r="3331" spans="1:15" x14ac:dyDescent="0.5">
      <c r="A3331" s="6" t="s">
        <v>3328</v>
      </c>
      <c r="B3331">
        <v>0.94173603107509851</v>
      </c>
      <c r="C3331">
        <v>0.9338705621779636</v>
      </c>
      <c r="D3331">
        <v>0.93225680883446027</v>
      </c>
      <c r="E3331">
        <v>0.88775569124777554</v>
      </c>
      <c r="F3331">
        <v>0.88127047265538738</v>
      </c>
      <c r="G3331" s="1">
        <v>0.98150926180828535</v>
      </c>
      <c r="H3331" s="1">
        <f t="shared" si="364"/>
        <v>0.91537791319813722</v>
      </c>
      <c r="I3331" s="1">
        <f t="shared" si="365"/>
        <v>6.7377202827725663E-2</v>
      </c>
      <c r="J3331" s="1">
        <f t="shared" si="366"/>
        <v>6.6131348610148133E-2</v>
      </c>
      <c r="K3331" s="3">
        <v>0.98049934074751444</v>
      </c>
      <c r="L3331" s="3">
        <f t="shared" ref="L3331:L3394" si="367">SUM(C3331:F3331,H3331)/5</f>
        <v>0.91010628962274487</v>
      </c>
      <c r="M3331" s="3">
        <f t="shared" ref="M3331:M3394" si="368">ABS(K3331-L3331)/K3331</f>
        <v>7.1793063186664882E-2</v>
      </c>
      <c r="N3331" s="19">
        <f t="shared" ref="N3331:N3394" si="369">(L3331+H3331+F3331+E3331+D3331)/5</f>
        <v>0.90535343511170119</v>
      </c>
      <c r="O3331" s="19">
        <f t="shared" ref="O3331:O3394" si="370">(N3331+L3331+H3331+F3331+E3331)/5</f>
        <v>0.89997276036714935</v>
      </c>
    </row>
    <row r="3332" spans="1:15" x14ac:dyDescent="0.5">
      <c r="A3332" s="6" t="s">
        <v>3329</v>
      </c>
      <c r="B3332">
        <v>0.92884984545002214</v>
      </c>
      <c r="C3332">
        <v>0.92374283321171879</v>
      </c>
      <c r="D3332">
        <v>0.95040112436844415</v>
      </c>
      <c r="E3332">
        <v>0.93699869047108664</v>
      </c>
      <c r="F3332">
        <v>0.91863834767149477</v>
      </c>
      <c r="G3332" s="1">
        <v>0.96446558610994249</v>
      </c>
      <c r="H3332" s="1">
        <f t="shared" si="364"/>
        <v>0.93172616823455334</v>
      </c>
      <c r="I3332" s="1">
        <f t="shared" si="365"/>
        <v>3.3945656897349442E-2</v>
      </c>
      <c r="J3332" s="1">
        <f t="shared" si="366"/>
        <v>3.2739417875389143E-2</v>
      </c>
      <c r="K3332" s="3">
        <v>0.97040263806575844</v>
      </c>
      <c r="L3332" s="3">
        <f t="shared" si="367"/>
        <v>0.93230143279145961</v>
      </c>
      <c r="M3332" s="3">
        <f t="shared" si="368"/>
        <v>3.9263295234072661E-2</v>
      </c>
      <c r="N3332" s="19">
        <f t="shared" si="369"/>
        <v>0.93401315270740759</v>
      </c>
      <c r="O3332" s="19">
        <f t="shared" si="370"/>
        <v>0.93073555837520039</v>
      </c>
    </row>
    <row r="3333" spans="1:15" x14ac:dyDescent="0.5">
      <c r="A3333" s="6" t="s">
        <v>3330</v>
      </c>
      <c r="B3333">
        <v>0.93756833363904446</v>
      </c>
      <c r="C3333">
        <v>0.93054993587529511</v>
      </c>
      <c r="D3333">
        <v>0.96194162015485118</v>
      </c>
      <c r="E3333">
        <v>0.96255286368372639</v>
      </c>
      <c r="F3333">
        <v>0.95600139300280118</v>
      </c>
      <c r="G3333" s="1">
        <v>0.97125308748388073</v>
      </c>
      <c r="H3333" s="1">
        <f t="shared" si="364"/>
        <v>0.94972282927114371</v>
      </c>
      <c r="I3333" s="1">
        <f t="shared" si="365"/>
        <v>2.2167505555645756E-2</v>
      </c>
      <c r="J3333" s="1">
        <f t="shared" si="366"/>
        <v>2.1530258212737019E-2</v>
      </c>
      <c r="K3333" s="3">
        <v>0.96448128796934685</v>
      </c>
      <c r="L3333" s="3">
        <f t="shared" si="367"/>
        <v>0.95215372839756363</v>
      </c>
      <c r="M3333" s="3">
        <f t="shared" si="368"/>
        <v>1.2781543535943659E-2</v>
      </c>
      <c r="N3333" s="19">
        <f t="shared" si="369"/>
        <v>0.9564744869020172</v>
      </c>
      <c r="O3333" s="19">
        <f t="shared" si="370"/>
        <v>0.95538106025145042</v>
      </c>
    </row>
    <row r="3334" spans="1:15" x14ac:dyDescent="0.5">
      <c r="A3334" s="6" t="s">
        <v>3331</v>
      </c>
      <c r="B3334">
        <v>0.98066713056861565</v>
      </c>
      <c r="C3334">
        <v>0.96695628936997269</v>
      </c>
      <c r="D3334">
        <v>0.9497223951189202</v>
      </c>
      <c r="E3334">
        <v>0.96352496298388102</v>
      </c>
      <c r="F3334">
        <v>0.94694271544788433</v>
      </c>
      <c r="G3334" s="1">
        <v>0.99949998708421695</v>
      </c>
      <c r="H3334" s="1">
        <f t="shared" si="364"/>
        <v>0.96156269869785471</v>
      </c>
      <c r="I3334" s="1">
        <f t="shared" si="365"/>
        <v>3.7956267010102192E-2</v>
      </c>
      <c r="J3334" s="1">
        <f t="shared" si="366"/>
        <v>3.7937288386362233E-2</v>
      </c>
      <c r="K3334" s="3">
        <v>1.005754082868783</v>
      </c>
      <c r="L3334" s="3">
        <f t="shared" si="367"/>
        <v>0.95774181232370259</v>
      </c>
      <c r="M3334" s="3">
        <f t="shared" si="368"/>
        <v>4.7737584527752175E-2</v>
      </c>
      <c r="N3334" s="19">
        <f t="shared" si="369"/>
        <v>0.9558989169144485</v>
      </c>
      <c r="O3334" s="19">
        <f t="shared" si="370"/>
        <v>0.9571342212735543</v>
      </c>
    </row>
    <row r="3335" spans="1:15" x14ac:dyDescent="0.5">
      <c r="A3335" s="6" t="s">
        <v>3332</v>
      </c>
      <c r="B3335">
        <v>0.97463029559799286</v>
      </c>
      <c r="C3335">
        <v>0.95331912483621506</v>
      </c>
      <c r="D3335">
        <v>0.96243897520121169</v>
      </c>
      <c r="E3335">
        <v>0.96930489086606964</v>
      </c>
      <c r="F3335">
        <v>0.953193233146307</v>
      </c>
      <c r="G3335" s="1">
        <v>0.99503360155866261</v>
      </c>
      <c r="H3335" s="1">
        <f t="shared" si="364"/>
        <v>0.96257730392955909</v>
      </c>
      <c r="I3335" s="1">
        <f t="shared" si="365"/>
        <v>3.2618293068960288E-2</v>
      </c>
      <c r="J3335" s="1">
        <f t="shared" si="366"/>
        <v>3.2456297629103514E-2</v>
      </c>
      <c r="K3335" s="3">
        <v>0.99323289464407882</v>
      </c>
      <c r="L3335" s="3">
        <f t="shared" si="367"/>
        <v>0.96016670559587247</v>
      </c>
      <c r="M3335" s="3">
        <f t="shared" si="368"/>
        <v>3.3291475973573646E-2</v>
      </c>
      <c r="N3335" s="19">
        <f t="shared" si="369"/>
        <v>0.96153622174780407</v>
      </c>
      <c r="O3335" s="19">
        <f t="shared" si="370"/>
        <v>0.96135567105712239</v>
      </c>
    </row>
    <row r="3336" spans="1:15" x14ac:dyDescent="0.5">
      <c r="A3336" s="6" t="s">
        <v>3333</v>
      </c>
      <c r="B3336">
        <v>0.96591628055862599</v>
      </c>
      <c r="C3336">
        <v>0.93481823364006977</v>
      </c>
      <c r="D3336">
        <v>0.93668743585686076</v>
      </c>
      <c r="E3336">
        <v>0.94428672658642521</v>
      </c>
      <c r="F3336">
        <v>0.93697877384807582</v>
      </c>
      <c r="G3336" s="1">
        <v>0.97599691323383464</v>
      </c>
      <c r="H3336" s="1">
        <f t="shared" si="364"/>
        <v>0.94373749009801156</v>
      </c>
      <c r="I3336" s="1">
        <f t="shared" si="365"/>
        <v>3.3052792174245532E-2</v>
      </c>
      <c r="J3336" s="1">
        <f t="shared" si="366"/>
        <v>3.2259423135823084E-2</v>
      </c>
      <c r="K3336" s="3">
        <v>0.95669247260815393</v>
      </c>
      <c r="L3336" s="3">
        <f t="shared" si="367"/>
        <v>0.93930173200588851</v>
      </c>
      <c r="M3336" s="3">
        <f t="shared" si="368"/>
        <v>1.8177984148714414E-2</v>
      </c>
      <c r="N3336" s="19">
        <f t="shared" si="369"/>
        <v>0.94019843167905237</v>
      </c>
      <c r="O3336" s="19">
        <f t="shared" si="370"/>
        <v>0.94090063084349074</v>
      </c>
    </row>
    <row r="3337" spans="1:15" x14ac:dyDescent="0.5">
      <c r="A3337" s="6" t="s">
        <v>3334</v>
      </c>
      <c r="B3337">
        <v>0.91451020569763763</v>
      </c>
      <c r="C3337">
        <v>0.89690231231110951</v>
      </c>
      <c r="D3337">
        <v>0.89860454924189603</v>
      </c>
      <c r="E3337">
        <v>0.91857364673896147</v>
      </c>
      <c r="F3337">
        <v>0.91413466659454168</v>
      </c>
      <c r="G3337" s="1">
        <v>0.93323627111185603</v>
      </c>
      <c r="H3337" s="1">
        <f t="shared" si="364"/>
        <v>0.90854507611682922</v>
      </c>
      <c r="I3337" s="1">
        <f t="shared" si="365"/>
        <v>2.6457603245113658E-2</v>
      </c>
      <c r="J3337" s="1">
        <f t="shared" si="366"/>
        <v>2.4691194995026811E-2</v>
      </c>
      <c r="K3337" s="3">
        <v>0.92466502399640405</v>
      </c>
      <c r="L3337" s="3">
        <f t="shared" si="367"/>
        <v>0.90735205020066745</v>
      </c>
      <c r="M3337" s="3">
        <f t="shared" si="368"/>
        <v>1.872350888855933E-2</v>
      </c>
      <c r="N3337" s="19">
        <f t="shared" si="369"/>
        <v>0.90944199777857904</v>
      </c>
      <c r="O3337" s="19">
        <f t="shared" si="370"/>
        <v>0.91160948748591575</v>
      </c>
    </row>
    <row r="3338" spans="1:15" x14ac:dyDescent="0.5">
      <c r="A3338" s="6" t="s">
        <v>3335</v>
      </c>
      <c r="B3338">
        <v>0.86298974600974743</v>
      </c>
      <c r="C3338">
        <v>0.84271647005940342</v>
      </c>
      <c r="D3338">
        <v>0.85955483319684534</v>
      </c>
      <c r="E3338">
        <v>0.90003604414050253</v>
      </c>
      <c r="F3338">
        <v>0.8897489843235814</v>
      </c>
      <c r="G3338" s="1">
        <v>0.89421423653548426</v>
      </c>
      <c r="H3338" s="1">
        <f t="shared" si="364"/>
        <v>0.87100921554601596</v>
      </c>
      <c r="I3338" s="1">
        <f t="shared" si="365"/>
        <v>2.595018066293947E-2</v>
      </c>
      <c r="J3338" s="1">
        <f t="shared" si="366"/>
        <v>2.3205020989468306E-2</v>
      </c>
      <c r="K3338" s="3">
        <v>0.87329796118087699</v>
      </c>
      <c r="L3338" s="3">
        <f t="shared" si="367"/>
        <v>0.87261310945326964</v>
      </c>
      <c r="M3338" s="3">
        <f t="shared" si="368"/>
        <v>7.8421313005390544E-4</v>
      </c>
      <c r="N3338" s="19">
        <f t="shared" si="369"/>
        <v>0.87859243733204284</v>
      </c>
      <c r="O3338" s="19">
        <f t="shared" si="370"/>
        <v>0.88239995815908245</v>
      </c>
    </row>
    <row r="3339" spans="1:15" x14ac:dyDescent="0.5">
      <c r="A3339" s="6" t="s">
        <v>3336</v>
      </c>
      <c r="B3339">
        <v>0.81890461958116523</v>
      </c>
      <c r="C3339">
        <v>0.79296840076859654</v>
      </c>
      <c r="D3339">
        <v>0.82675847996796969</v>
      </c>
      <c r="E3339">
        <v>0.86323952747359811</v>
      </c>
      <c r="F3339">
        <v>0.86408222815915003</v>
      </c>
      <c r="G3339" s="1">
        <v>0.85324743980643603</v>
      </c>
      <c r="H3339" s="1">
        <f t="shared" si="364"/>
        <v>0.83319065119009594</v>
      </c>
      <c r="I3339" s="1">
        <f t="shared" si="365"/>
        <v>2.3506415232713827E-2</v>
      </c>
      <c r="J3339" s="1">
        <f t="shared" si="366"/>
        <v>2.0056788616340082E-2</v>
      </c>
      <c r="K3339" s="3">
        <v>0.83575171039593632</v>
      </c>
      <c r="L3339" s="3">
        <f t="shared" si="367"/>
        <v>0.83604785751188204</v>
      </c>
      <c r="M3339" s="3">
        <f t="shared" si="368"/>
        <v>3.5434820205802812E-4</v>
      </c>
      <c r="N3339" s="19">
        <f t="shared" si="369"/>
        <v>0.84466374886053919</v>
      </c>
      <c r="O3339" s="19">
        <f t="shared" si="370"/>
        <v>0.848244802639053</v>
      </c>
    </row>
    <row r="3340" spans="1:15" x14ac:dyDescent="0.5">
      <c r="A3340" s="6" t="s">
        <v>3337</v>
      </c>
      <c r="B3340">
        <v>0.79407736095105619</v>
      </c>
      <c r="C3340">
        <v>0.7604530286038288</v>
      </c>
      <c r="D3340">
        <v>0.81519699873656859</v>
      </c>
      <c r="E3340">
        <v>0.85348392412545215</v>
      </c>
      <c r="F3340">
        <v>0.84967678767420174</v>
      </c>
      <c r="G3340" s="1">
        <v>0.82117266928394672</v>
      </c>
      <c r="H3340" s="1">
        <f t="shared" si="364"/>
        <v>0.81457762001822154</v>
      </c>
      <c r="I3340" s="1">
        <f t="shared" si="365"/>
        <v>8.0312576299890644E-3</v>
      </c>
      <c r="J3340" s="1">
        <f t="shared" si="366"/>
        <v>6.5950492657251836E-3</v>
      </c>
      <c r="K3340" s="3">
        <v>0.8087666614756619</v>
      </c>
      <c r="L3340" s="3">
        <f t="shared" si="367"/>
        <v>0.81867767183165463</v>
      </c>
      <c r="M3340" s="3">
        <f t="shared" si="368"/>
        <v>1.2254474409107409E-2</v>
      </c>
      <c r="N3340" s="19">
        <f t="shared" si="369"/>
        <v>0.83032260047721973</v>
      </c>
      <c r="O3340" s="19">
        <f t="shared" si="370"/>
        <v>0.83334772082535002</v>
      </c>
    </row>
    <row r="3341" spans="1:15" x14ac:dyDescent="0.5">
      <c r="A3341" s="6" t="s">
        <v>3338</v>
      </c>
      <c r="B3341">
        <v>0.77684167630750378</v>
      </c>
      <c r="C3341">
        <v>0.74077426968987936</v>
      </c>
      <c r="D3341">
        <v>0.78641815905578072</v>
      </c>
      <c r="E3341">
        <v>0.8299528009114624</v>
      </c>
      <c r="F3341">
        <v>0.8216733696319759</v>
      </c>
      <c r="G3341" s="1">
        <v>0.80437078207102275</v>
      </c>
      <c r="H3341" s="1">
        <f t="shared" si="364"/>
        <v>0.7911320551193205</v>
      </c>
      <c r="I3341" s="1">
        <f t="shared" si="365"/>
        <v>1.645848810870075E-2</v>
      </c>
      <c r="J3341" s="1">
        <f t="shared" si="366"/>
        <v>1.3238726951702251E-2</v>
      </c>
      <c r="K3341" s="3">
        <v>0.78980605912701407</v>
      </c>
      <c r="L3341" s="3">
        <f t="shared" si="367"/>
        <v>0.7939901308816838</v>
      </c>
      <c r="M3341" s="3">
        <f t="shared" si="368"/>
        <v>5.2975938919669115E-3</v>
      </c>
      <c r="N3341" s="19">
        <f t="shared" si="369"/>
        <v>0.80463330312004477</v>
      </c>
      <c r="O3341" s="19">
        <f t="shared" si="370"/>
        <v>0.80827633193289739</v>
      </c>
    </row>
    <row r="3342" spans="1:15" x14ac:dyDescent="0.5">
      <c r="A3342" s="6" t="s">
        <v>3339</v>
      </c>
      <c r="B3342">
        <v>0.77002299867925872</v>
      </c>
      <c r="C3342">
        <v>0.7367996080937903</v>
      </c>
      <c r="D3342">
        <v>0.75667668703390567</v>
      </c>
      <c r="E3342">
        <v>0.79993840738046618</v>
      </c>
      <c r="F3342">
        <v>0.79072565499292691</v>
      </c>
      <c r="G3342" s="1">
        <v>0.79539351336073527</v>
      </c>
      <c r="H3342" s="1">
        <f t="shared" si="364"/>
        <v>0.77083267123606958</v>
      </c>
      <c r="I3342" s="1">
        <f t="shared" si="365"/>
        <v>3.0878856455454396E-2</v>
      </c>
      <c r="J3342" s="1">
        <f t="shared" si="366"/>
        <v>2.4560842124665694E-2</v>
      </c>
      <c r="K3342" s="3">
        <v>0.78676314310524698</v>
      </c>
      <c r="L3342" s="3">
        <f t="shared" si="367"/>
        <v>0.77099460574743173</v>
      </c>
      <c r="M3342" s="3">
        <f t="shared" si="368"/>
        <v>2.0042292900985397E-2</v>
      </c>
      <c r="N3342" s="19">
        <f t="shared" si="369"/>
        <v>0.77783360527816003</v>
      </c>
      <c r="O3342" s="19">
        <f t="shared" si="370"/>
        <v>0.78206498892701093</v>
      </c>
    </row>
    <row r="3343" spans="1:15" x14ac:dyDescent="0.5">
      <c r="A3343" s="6" t="s">
        <v>3340</v>
      </c>
      <c r="B3343">
        <v>0.75654795485312087</v>
      </c>
      <c r="C3343">
        <v>0.71549074551088165</v>
      </c>
      <c r="D3343">
        <v>0.70301900272845097</v>
      </c>
      <c r="E3343">
        <v>0.75792415524397039</v>
      </c>
      <c r="F3343">
        <v>0.73470553727527244</v>
      </c>
      <c r="G3343" s="1">
        <v>0.77885888016107374</v>
      </c>
      <c r="H3343" s="1">
        <f t="shared" si="364"/>
        <v>0.73353747912233924</v>
      </c>
      <c r="I3343" s="1">
        <f t="shared" si="365"/>
        <v>5.8189490025923184E-2</v>
      </c>
      <c r="J3343" s="1">
        <f t="shared" si="366"/>
        <v>4.5321401038734499E-2</v>
      </c>
      <c r="K3343" s="3">
        <v>0.76998084443789971</v>
      </c>
      <c r="L3343" s="3">
        <f t="shared" si="367"/>
        <v>0.72893538397618285</v>
      </c>
      <c r="M3343" s="3">
        <f t="shared" si="368"/>
        <v>5.3307118947460062E-2</v>
      </c>
      <c r="N3343" s="19">
        <f t="shared" si="369"/>
        <v>0.73162431166924324</v>
      </c>
      <c r="O3343" s="19">
        <f t="shared" si="370"/>
        <v>0.7373453734574017</v>
      </c>
    </row>
    <row r="3344" spans="1:15" x14ac:dyDescent="0.5">
      <c r="A3344" s="6" t="s">
        <v>3341</v>
      </c>
      <c r="B3344">
        <v>0.75970503997774896</v>
      </c>
      <c r="C3344">
        <v>0.70891202653406094</v>
      </c>
      <c r="D3344">
        <v>0.66542447739770638</v>
      </c>
      <c r="E3344">
        <v>0.74370953541561069</v>
      </c>
      <c r="F3344">
        <v>0.7066444648707344</v>
      </c>
      <c r="G3344" s="1">
        <v>0.76895761487735048</v>
      </c>
      <c r="H3344" s="1">
        <f t="shared" si="364"/>
        <v>0.71687910883917227</v>
      </c>
      <c r="I3344" s="1">
        <f t="shared" si="365"/>
        <v>6.7726107435043453E-2</v>
      </c>
      <c r="J3344" s="1">
        <f t="shared" si="366"/>
        <v>5.2078506038178207E-2</v>
      </c>
      <c r="K3344" s="3">
        <v>0.76955340779899573</v>
      </c>
      <c r="L3344" s="3">
        <f t="shared" si="367"/>
        <v>0.70831392261145709</v>
      </c>
      <c r="M3344" s="3">
        <f t="shared" si="368"/>
        <v>7.9577953351788869E-2</v>
      </c>
      <c r="N3344" s="19">
        <f t="shared" si="369"/>
        <v>0.7081943018269361</v>
      </c>
      <c r="O3344" s="19">
        <f t="shared" si="370"/>
        <v>0.71674826671278213</v>
      </c>
    </row>
    <row r="3345" spans="1:15" x14ac:dyDescent="0.5">
      <c r="A3345" s="6" t="s">
        <v>3342</v>
      </c>
      <c r="B3345">
        <v>0.8312112128151804</v>
      </c>
      <c r="C3345">
        <v>0.73924415940758159</v>
      </c>
      <c r="D3345">
        <v>0.66229614713322638</v>
      </c>
      <c r="E3345">
        <v>0.80052287079870155</v>
      </c>
      <c r="F3345">
        <v>0.72819542401879489</v>
      </c>
      <c r="G3345" s="1">
        <v>0.82831213105850032</v>
      </c>
      <c r="H3345" s="1">
        <f t="shared" si="364"/>
        <v>0.75229396283469696</v>
      </c>
      <c r="I3345" s="1">
        <f t="shared" si="365"/>
        <v>9.1774785583134857E-2</v>
      </c>
      <c r="J3345" s="1">
        <f t="shared" si="366"/>
        <v>7.6018168223803362E-2</v>
      </c>
      <c r="K3345" s="3">
        <v>0.83806419671831045</v>
      </c>
      <c r="L3345" s="3">
        <f t="shared" si="367"/>
        <v>0.73651051283860036</v>
      </c>
      <c r="M3345" s="3">
        <f t="shared" si="368"/>
        <v>0.12117649731055656</v>
      </c>
      <c r="N3345" s="19">
        <f t="shared" si="369"/>
        <v>0.73596378352480396</v>
      </c>
      <c r="O3345" s="19">
        <f t="shared" si="370"/>
        <v>0.75069731080311952</v>
      </c>
    </row>
    <row r="3346" spans="1:15" x14ac:dyDescent="0.5">
      <c r="A3346" s="6" t="s">
        <v>3343</v>
      </c>
      <c r="B3346">
        <v>0.97390660388589045</v>
      </c>
      <c r="C3346">
        <v>0.87438597671766893</v>
      </c>
      <c r="D3346">
        <v>0.68016795167435817</v>
      </c>
      <c r="E3346">
        <v>0.93848783825349058</v>
      </c>
      <c r="F3346">
        <v>0.82875761166917494</v>
      </c>
      <c r="G3346" s="1">
        <v>0.96790155596149419</v>
      </c>
      <c r="H3346" s="1">
        <f t="shared" si="364"/>
        <v>0.85914119644011655</v>
      </c>
      <c r="I3346" s="1">
        <f t="shared" si="365"/>
        <v>0.11236717086722446</v>
      </c>
      <c r="J3346" s="1">
        <f t="shared" si="366"/>
        <v>0.10876035952137764</v>
      </c>
      <c r="K3346" s="3">
        <v>0.99179665343145773</v>
      </c>
      <c r="L3346" s="3">
        <f t="shared" si="367"/>
        <v>0.83618811495096179</v>
      </c>
      <c r="M3346" s="3">
        <f t="shared" si="368"/>
        <v>0.15689560752409809</v>
      </c>
      <c r="N3346" s="19">
        <f t="shared" si="369"/>
        <v>0.82854854259762034</v>
      </c>
      <c r="O3346" s="19">
        <f t="shared" si="370"/>
        <v>0.85822466078227289</v>
      </c>
    </row>
    <row r="3347" spans="1:15" x14ac:dyDescent="0.5">
      <c r="A3347" s="6" t="s">
        <v>3344</v>
      </c>
      <c r="B3347">
        <v>1.0505147234159711</v>
      </c>
      <c r="C3347">
        <v>0.93563872318137686</v>
      </c>
      <c r="D3347">
        <v>0.70910867907367192</v>
      </c>
      <c r="E3347">
        <v>0.99865627054002537</v>
      </c>
      <c r="F3347">
        <v>0.89624672151275642</v>
      </c>
      <c r="G3347" s="1">
        <v>1.0457086616761999</v>
      </c>
      <c r="H3347" s="1">
        <f t="shared" si="364"/>
        <v>0.91803302354476046</v>
      </c>
      <c r="I3347" s="1">
        <f t="shared" si="365"/>
        <v>0.12209484611783179</v>
      </c>
      <c r="J3347" s="1">
        <f t="shared" si="366"/>
        <v>0.12767563813143945</v>
      </c>
      <c r="K3347" s="3">
        <v>1.0644313943276409</v>
      </c>
      <c r="L3347" s="3">
        <f t="shared" si="367"/>
        <v>0.89153668357051818</v>
      </c>
      <c r="M3347" s="3">
        <f t="shared" si="368"/>
        <v>0.16242917268175225</v>
      </c>
      <c r="N3347" s="19">
        <f t="shared" si="369"/>
        <v>0.88271627564834643</v>
      </c>
      <c r="O3347" s="19">
        <f t="shared" si="370"/>
        <v>0.91743779496328126</v>
      </c>
    </row>
    <row r="3348" spans="1:15" x14ac:dyDescent="0.5">
      <c r="A3348" s="6" t="s">
        <v>3345</v>
      </c>
      <c r="B3348">
        <v>1.0805615086725271</v>
      </c>
      <c r="C3348">
        <v>0.95881060454235667</v>
      </c>
      <c r="D3348">
        <v>0.75282465870920012</v>
      </c>
      <c r="E3348">
        <v>1.0103873722801879</v>
      </c>
      <c r="F3348">
        <v>0.92345414712871388</v>
      </c>
      <c r="G3348" s="1">
        <v>1.0831097483907881</v>
      </c>
      <c r="H3348" s="1">
        <f t="shared" si="364"/>
        <v>0.94520765826659725</v>
      </c>
      <c r="I3348" s="1">
        <f t="shared" si="365"/>
        <v>0.1273205142221982</v>
      </c>
      <c r="J3348" s="1">
        <f t="shared" si="366"/>
        <v>0.13790209012419086</v>
      </c>
      <c r="K3348" s="3">
        <v>1.0860734852616161</v>
      </c>
      <c r="L3348" s="3">
        <f t="shared" si="367"/>
        <v>0.91813688818541128</v>
      </c>
      <c r="M3348" s="3">
        <f t="shared" si="368"/>
        <v>0.15462728752258584</v>
      </c>
      <c r="N3348" s="19">
        <f t="shared" si="369"/>
        <v>0.9100021449140222</v>
      </c>
      <c r="O3348" s="19">
        <f t="shared" si="370"/>
        <v>0.94143764215498638</v>
      </c>
    </row>
    <row r="3349" spans="1:15" x14ac:dyDescent="0.5">
      <c r="A3349" s="6" t="s">
        <v>3346</v>
      </c>
      <c r="B3349">
        <v>1.0981569623526479</v>
      </c>
      <c r="C3349">
        <v>0.98754495789305963</v>
      </c>
      <c r="D3349">
        <v>0.78481427147408755</v>
      </c>
      <c r="E3349">
        <v>1.030535409353919</v>
      </c>
      <c r="F3349">
        <v>0.94747096222299609</v>
      </c>
      <c r="G3349" s="1">
        <v>1.109571380460205</v>
      </c>
      <c r="H3349" s="1">
        <f t="shared" si="364"/>
        <v>0.9697045126593421</v>
      </c>
      <c r="I3349" s="1">
        <f t="shared" si="365"/>
        <v>0.12605486250271866</v>
      </c>
      <c r="J3349" s="1">
        <f t="shared" si="366"/>
        <v>0.13986686780086288</v>
      </c>
      <c r="K3349" s="3">
        <v>1.1074604668598389</v>
      </c>
      <c r="L3349" s="3">
        <f t="shared" si="367"/>
        <v>0.94401402272068091</v>
      </c>
      <c r="M3349" s="3">
        <f t="shared" si="368"/>
        <v>0.14758670763445311</v>
      </c>
      <c r="N3349" s="19">
        <f t="shared" si="369"/>
        <v>0.93530783568620512</v>
      </c>
      <c r="O3349" s="19">
        <f t="shared" si="370"/>
        <v>0.96540654852862873</v>
      </c>
    </row>
    <row r="3350" spans="1:15" x14ac:dyDescent="0.5">
      <c r="A3350" s="6" t="s">
        <v>3347</v>
      </c>
      <c r="B3350">
        <v>1.0287576430029</v>
      </c>
      <c r="C3350">
        <v>0.95086339601394498</v>
      </c>
      <c r="D3350">
        <v>0.79933200232101698</v>
      </c>
      <c r="E3350">
        <v>1.0037888344610271</v>
      </c>
      <c r="F3350">
        <v>0.93913190770343147</v>
      </c>
      <c r="G3350" s="1">
        <v>1.077758502787221</v>
      </c>
      <c r="H3350" s="1">
        <f t="shared" si="364"/>
        <v>0.94437475670046411</v>
      </c>
      <c r="I3350" s="1">
        <f t="shared" si="365"/>
        <v>0.12376032825703483</v>
      </c>
      <c r="J3350" s="1">
        <f t="shared" si="366"/>
        <v>0.13338374608675685</v>
      </c>
      <c r="K3350" s="3">
        <v>1.0437526590083099</v>
      </c>
      <c r="L3350" s="3">
        <f t="shared" si="367"/>
        <v>0.92749817943997692</v>
      </c>
      <c r="M3350" s="3">
        <f t="shared" si="368"/>
        <v>0.11138125356134536</v>
      </c>
      <c r="N3350" s="19">
        <f t="shared" si="369"/>
        <v>0.92282513612518335</v>
      </c>
      <c r="O3350" s="19">
        <f t="shared" si="370"/>
        <v>0.94752376288601636</v>
      </c>
    </row>
    <row r="3351" spans="1:15" x14ac:dyDescent="0.5">
      <c r="A3351" s="6" t="s">
        <v>3348</v>
      </c>
      <c r="B3351">
        <v>0.995765927719656</v>
      </c>
      <c r="C3351">
        <v>0.96101076114373363</v>
      </c>
      <c r="D3351">
        <v>0.83087882219652864</v>
      </c>
      <c r="E3351">
        <v>1.0263105393924421</v>
      </c>
      <c r="F3351">
        <v>0.9677803905218938</v>
      </c>
      <c r="G3351" s="1">
        <v>1.097684340121067</v>
      </c>
      <c r="H3351" s="1">
        <f t="shared" si="364"/>
        <v>0.95634928819485088</v>
      </c>
      <c r="I3351" s="1">
        <f t="shared" si="365"/>
        <v>0.12875746401795968</v>
      </c>
      <c r="J3351" s="1">
        <f t="shared" si="366"/>
        <v>0.14133505192621609</v>
      </c>
      <c r="K3351" s="3">
        <v>1.029029901563733</v>
      </c>
      <c r="L3351" s="3">
        <f t="shared" si="367"/>
        <v>0.94846596028988972</v>
      </c>
      <c r="M3351" s="3">
        <f t="shared" si="368"/>
        <v>7.8291156701488257E-2</v>
      </c>
      <c r="N3351" s="19">
        <f t="shared" si="369"/>
        <v>0.94595700011912098</v>
      </c>
      <c r="O3351" s="19">
        <f t="shared" si="370"/>
        <v>0.96897263570363956</v>
      </c>
    </row>
    <row r="3352" spans="1:15" x14ac:dyDescent="0.5">
      <c r="A3352" s="6" t="s">
        <v>3349</v>
      </c>
      <c r="B3352">
        <v>1.054557172661674</v>
      </c>
      <c r="C3352">
        <v>0.95658054055342845</v>
      </c>
      <c r="D3352">
        <v>0.84801553657872364</v>
      </c>
      <c r="E3352">
        <v>1.059783860866681</v>
      </c>
      <c r="F3352">
        <v>1.0064601286720789</v>
      </c>
      <c r="G3352" s="1">
        <v>1.1115590319229329</v>
      </c>
      <c r="H3352" s="1">
        <f t="shared" si="364"/>
        <v>0.98507944786651724</v>
      </c>
      <c r="I3352" s="1">
        <f t="shared" si="365"/>
        <v>0.11378575534365755</v>
      </c>
      <c r="J3352" s="1">
        <f t="shared" si="366"/>
        <v>0.12647958405641568</v>
      </c>
      <c r="K3352" s="3">
        <v>1.0781109899496779</v>
      </c>
      <c r="L3352" s="3">
        <f t="shared" si="367"/>
        <v>0.9711839029074858</v>
      </c>
      <c r="M3352" s="3">
        <f t="shared" si="368"/>
        <v>9.9180036229092758E-2</v>
      </c>
      <c r="N3352" s="19">
        <f t="shared" si="369"/>
        <v>0.97410457537829731</v>
      </c>
      <c r="O3352" s="19">
        <f t="shared" si="370"/>
        <v>0.99932238313821209</v>
      </c>
    </row>
    <row r="3353" spans="1:15" x14ac:dyDescent="0.5">
      <c r="A3353" s="6" t="s">
        <v>3350</v>
      </c>
      <c r="B3353">
        <v>1.0564630539255551</v>
      </c>
      <c r="C3353">
        <v>0.92861078920163875</v>
      </c>
      <c r="D3353">
        <v>0.84906900591742829</v>
      </c>
      <c r="E3353">
        <v>1.0729105119736611</v>
      </c>
      <c r="F3353">
        <v>1.0217530237392149</v>
      </c>
      <c r="G3353" s="1">
        <v>1.09368437584233</v>
      </c>
      <c r="H3353" s="1">
        <f t="shared" si="364"/>
        <v>0.98576127695149973</v>
      </c>
      <c r="I3353" s="1">
        <f t="shared" si="365"/>
        <v>9.8678468189426646E-2</v>
      </c>
      <c r="J3353" s="1">
        <f t="shared" si="366"/>
        <v>0.10792309889083029</v>
      </c>
      <c r="K3353" s="3">
        <v>1.06659887682821</v>
      </c>
      <c r="L3353" s="3">
        <f t="shared" si="367"/>
        <v>0.97162092155668867</v>
      </c>
      <c r="M3353" s="3">
        <f t="shared" si="368"/>
        <v>8.9047492299974343E-2</v>
      </c>
      <c r="N3353" s="19">
        <f t="shared" si="369"/>
        <v>0.98022294802769849</v>
      </c>
      <c r="O3353" s="19">
        <f t="shared" si="370"/>
        <v>1.0064537364497526</v>
      </c>
    </row>
    <row r="3354" spans="1:15" x14ac:dyDescent="0.5">
      <c r="A3354" s="6" t="s">
        <v>3351</v>
      </c>
      <c r="B3354">
        <v>1.0577353454918199</v>
      </c>
      <c r="C3354">
        <v>0.90645636320705159</v>
      </c>
      <c r="D3354">
        <v>0.85854093641155815</v>
      </c>
      <c r="E3354">
        <v>1.0795605138734179</v>
      </c>
      <c r="F3354">
        <v>1.036966832717735</v>
      </c>
      <c r="G3354" s="1">
        <v>1.0785645537580131</v>
      </c>
      <c r="H3354" s="1">
        <f t="shared" si="364"/>
        <v>0.98785199834031656</v>
      </c>
      <c r="I3354" s="1">
        <f t="shared" si="365"/>
        <v>8.4104892100921758E-2</v>
      </c>
      <c r="J3354" s="1">
        <f t="shared" si="366"/>
        <v>9.0712555417696517E-2</v>
      </c>
      <c r="K3354" s="3">
        <v>1.052370917872592</v>
      </c>
      <c r="L3354" s="3">
        <f t="shared" si="367"/>
        <v>0.97387532891001583</v>
      </c>
      <c r="M3354" s="3">
        <f t="shared" si="368"/>
        <v>7.4589279910222114E-2</v>
      </c>
      <c r="N3354" s="19">
        <f t="shared" si="369"/>
        <v>0.98735912205060861</v>
      </c>
      <c r="O3354" s="19">
        <f t="shared" si="370"/>
        <v>1.0131227591784189</v>
      </c>
    </row>
    <row r="3355" spans="1:15" x14ac:dyDescent="0.5">
      <c r="A3355" s="6" t="s">
        <v>3352</v>
      </c>
      <c r="B3355">
        <v>1.0309018792412741</v>
      </c>
      <c r="C3355">
        <v>0.88168186880607402</v>
      </c>
      <c r="D3355">
        <v>0.87607487528828465</v>
      </c>
      <c r="E3355">
        <v>1.0743367592131139</v>
      </c>
      <c r="F3355">
        <v>1.0383761951137329</v>
      </c>
      <c r="G3355" s="1">
        <v>1.0509915524418709</v>
      </c>
      <c r="H3355" s="1">
        <f t="shared" si="364"/>
        <v>0.980274315532496</v>
      </c>
      <c r="I3355" s="1">
        <f t="shared" si="365"/>
        <v>6.7286208671297781E-2</v>
      </c>
      <c r="J3355" s="1">
        <f t="shared" si="366"/>
        <v>7.0717236909374925E-2</v>
      </c>
      <c r="K3355" s="3">
        <v>1.039180980678666</v>
      </c>
      <c r="L3355" s="3">
        <f t="shared" si="367"/>
        <v>0.97014880279074023</v>
      </c>
      <c r="M3355" s="3">
        <f t="shared" si="368"/>
        <v>6.6429408516351443E-2</v>
      </c>
      <c r="N3355" s="19">
        <f t="shared" si="369"/>
        <v>0.98784218958767356</v>
      </c>
      <c r="O3355" s="19">
        <f t="shared" si="370"/>
        <v>1.0101956524475511</v>
      </c>
    </row>
    <row r="3356" spans="1:15" x14ac:dyDescent="0.5">
      <c r="A3356" s="6" t="s">
        <v>3353</v>
      </c>
      <c r="B3356">
        <v>1.001247133600943</v>
      </c>
      <c r="C3356">
        <v>0.87807697127425599</v>
      </c>
      <c r="D3356">
        <v>0.90611703875771821</v>
      </c>
      <c r="E3356">
        <v>1.0745519452811041</v>
      </c>
      <c r="F3356">
        <v>1.0317700918718351</v>
      </c>
      <c r="G3356" s="1">
        <v>1.0152636849356911</v>
      </c>
      <c r="H3356" s="1">
        <f t="shared" si="364"/>
        <v>0.97835263615717127</v>
      </c>
      <c r="I3356" s="1">
        <f t="shared" si="365"/>
        <v>3.6356120411081015E-2</v>
      </c>
      <c r="J3356" s="1">
        <f t="shared" si="366"/>
        <v>3.6911048778519806E-2</v>
      </c>
      <c r="K3356" s="3">
        <v>1.010419905470793</v>
      </c>
      <c r="L3356" s="3">
        <f t="shared" si="367"/>
        <v>0.97377373666841704</v>
      </c>
      <c r="M3356" s="3">
        <f t="shared" si="368"/>
        <v>3.626825699291928E-2</v>
      </c>
      <c r="N3356" s="19">
        <f t="shared" si="369"/>
        <v>0.99291308974724912</v>
      </c>
      <c r="O3356" s="19">
        <f t="shared" si="370"/>
        <v>1.0102722999451554</v>
      </c>
    </row>
    <row r="3357" spans="1:15" x14ac:dyDescent="0.5">
      <c r="A3357" s="6" t="s">
        <v>3354</v>
      </c>
      <c r="B3357">
        <v>0.99098636731288414</v>
      </c>
      <c r="C3357">
        <v>0.90001690994397998</v>
      </c>
      <c r="D3357">
        <v>0.93133195029436244</v>
      </c>
      <c r="E3357">
        <v>1.087449265221917</v>
      </c>
      <c r="F3357">
        <v>1.0468544049266271</v>
      </c>
      <c r="G3357" s="1">
        <v>1.0130859802177941</v>
      </c>
      <c r="H3357" s="1">
        <f t="shared" si="364"/>
        <v>0.9913277795399541</v>
      </c>
      <c r="I3357" s="1">
        <f t="shared" si="365"/>
        <v>2.1477151103366725E-2</v>
      </c>
      <c r="J3357" s="1">
        <f t="shared" si="366"/>
        <v>2.1758200677839956E-2</v>
      </c>
      <c r="K3357" s="3">
        <v>1.00502987534831</v>
      </c>
      <c r="L3357" s="3">
        <f t="shared" si="367"/>
        <v>0.99139606198536823</v>
      </c>
      <c r="M3357" s="3">
        <f t="shared" si="368"/>
        <v>1.3565580185580807E-2</v>
      </c>
      <c r="N3357" s="19">
        <f t="shared" si="369"/>
        <v>1.0096718923936456</v>
      </c>
      <c r="O3357" s="19">
        <f t="shared" si="370"/>
        <v>1.0253398808135024</v>
      </c>
    </row>
    <row r="3358" spans="1:15" x14ac:dyDescent="0.5">
      <c r="A3358" s="6" t="s">
        <v>3355</v>
      </c>
      <c r="B3358">
        <v>1.0369693872381049</v>
      </c>
      <c r="C3358">
        <v>0.94716061975923171</v>
      </c>
      <c r="D3358">
        <v>0.9273363215674828</v>
      </c>
      <c r="E3358">
        <v>1.0682706188125199</v>
      </c>
      <c r="F3358">
        <v>1.030228516854409</v>
      </c>
      <c r="G3358" s="1">
        <v>1.040220974455029</v>
      </c>
      <c r="H3358" s="1">
        <f t="shared" si="364"/>
        <v>1.0019930928463496</v>
      </c>
      <c r="I3358" s="1">
        <f t="shared" si="365"/>
        <v>3.674977004641438E-2</v>
      </c>
      <c r="J3358" s="1">
        <f t="shared" si="366"/>
        <v>3.8227881608679404E-2</v>
      </c>
      <c r="K3358" s="3">
        <v>1.0483164919819239</v>
      </c>
      <c r="L3358" s="3">
        <f t="shared" si="367"/>
        <v>0.99499783396799868</v>
      </c>
      <c r="M3358" s="3">
        <f t="shared" si="368"/>
        <v>5.0861222180261748E-2</v>
      </c>
      <c r="N3358" s="19">
        <f t="shared" si="369"/>
        <v>1.0045652768097519</v>
      </c>
      <c r="O3358" s="19">
        <f t="shared" si="370"/>
        <v>1.0200110678582059</v>
      </c>
    </row>
    <row r="3359" spans="1:15" x14ac:dyDescent="0.5">
      <c r="A3359" s="6" t="s">
        <v>3356</v>
      </c>
      <c r="B3359">
        <v>1.0258906735844919</v>
      </c>
      <c r="C3359">
        <v>0.94075016759924013</v>
      </c>
      <c r="D3359">
        <v>0.94286135377412961</v>
      </c>
      <c r="E3359">
        <v>1.0838452747824889</v>
      </c>
      <c r="F3359">
        <v>1.038093356697573</v>
      </c>
      <c r="G3359" s="1">
        <v>1.02970397951387</v>
      </c>
      <c r="H3359" s="1">
        <f t="shared" si="364"/>
        <v>1.0062881652875846</v>
      </c>
      <c r="I3359" s="1">
        <f t="shared" si="365"/>
        <v>2.2740335758768482E-2</v>
      </c>
      <c r="J3359" s="1">
        <f t="shared" si="366"/>
        <v>2.341581422628547E-2</v>
      </c>
      <c r="K3359" s="3">
        <v>1.0381264566163571</v>
      </c>
      <c r="L3359" s="3">
        <f t="shared" si="367"/>
        <v>1.0023676636282033</v>
      </c>
      <c r="M3359" s="3">
        <f t="shared" si="368"/>
        <v>3.4445507828309338E-2</v>
      </c>
      <c r="N3359" s="19">
        <f t="shared" si="369"/>
        <v>1.0146911628339959</v>
      </c>
      <c r="O3359" s="19">
        <f t="shared" si="370"/>
        <v>1.0290571246459692</v>
      </c>
    </row>
    <row r="3360" spans="1:15" x14ac:dyDescent="0.5">
      <c r="A3360" s="6" t="s">
        <v>3357</v>
      </c>
      <c r="B3360">
        <v>1.016185855896458</v>
      </c>
      <c r="C3360">
        <v>0.92049199081333655</v>
      </c>
      <c r="D3360">
        <v>0.91653451344486869</v>
      </c>
      <c r="E3360">
        <v>1.0644090070105749</v>
      </c>
      <c r="F3360">
        <v>1.0165436049707131</v>
      </c>
      <c r="G3360" s="1">
        <v>1.0087236012691161</v>
      </c>
      <c r="H3360" s="1">
        <f t="shared" si="364"/>
        <v>0.9868329944271903</v>
      </c>
      <c r="I3360" s="1">
        <f t="shared" si="365"/>
        <v>2.1701293411182532E-2</v>
      </c>
      <c r="J3360" s="1">
        <f t="shared" si="366"/>
        <v>2.1890606841925786E-2</v>
      </c>
      <c r="K3360" s="3">
        <v>1.0048164275583771</v>
      </c>
      <c r="L3360" s="3">
        <f t="shared" si="367"/>
        <v>0.98096242213333673</v>
      </c>
      <c r="M3360" s="3">
        <f t="shared" si="368"/>
        <v>2.3739665048076154E-2</v>
      </c>
      <c r="N3360" s="19">
        <f t="shared" si="369"/>
        <v>0.99305650839733661</v>
      </c>
      <c r="O3360" s="19">
        <f t="shared" si="370"/>
        <v>1.0083609073878304</v>
      </c>
    </row>
    <row r="3361" spans="1:15" x14ac:dyDescent="0.5">
      <c r="A3361" s="6" t="s">
        <v>3358</v>
      </c>
      <c r="B3361">
        <v>0.94259040265927585</v>
      </c>
      <c r="C3361">
        <v>0.88685675313692491</v>
      </c>
      <c r="D3361">
        <v>0.90585681923979111</v>
      </c>
      <c r="E3361">
        <v>1.025413379016664</v>
      </c>
      <c r="F3361">
        <v>0.98053921034499369</v>
      </c>
      <c r="G3361" s="1">
        <v>0.96840175253997729</v>
      </c>
      <c r="H3361" s="1">
        <f t="shared" si="364"/>
        <v>0.94825131287953002</v>
      </c>
      <c r="I3361" s="1">
        <f t="shared" si="365"/>
        <v>2.0807933905112826E-2</v>
      </c>
      <c r="J3361" s="1">
        <f t="shared" si="366"/>
        <v>2.0150439660447272E-2</v>
      </c>
      <c r="K3361" s="3">
        <v>0.95432290455741986</v>
      </c>
      <c r="L3361" s="3">
        <f t="shared" si="367"/>
        <v>0.94938349492358076</v>
      </c>
      <c r="M3361" s="3">
        <f t="shared" si="368"/>
        <v>5.1758263479276083E-3</v>
      </c>
      <c r="N3361" s="19">
        <f t="shared" si="369"/>
        <v>0.96188884328091184</v>
      </c>
      <c r="O3361" s="19">
        <f t="shared" si="370"/>
        <v>0.97309524808913606</v>
      </c>
    </row>
    <row r="3362" spans="1:15" x14ac:dyDescent="0.5">
      <c r="A3362" s="6" t="s">
        <v>3359</v>
      </c>
      <c r="B3362">
        <v>0.89872126545691045</v>
      </c>
      <c r="C3362">
        <v>0.82730208167751995</v>
      </c>
      <c r="D3362">
        <v>0.86395877872489613</v>
      </c>
      <c r="E3362">
        <v>0.98750210822970652</v>
      </c>
      <c r="F3362">
        <v>0.94831977932677569</v>
      </c>
      <c r="G3362" s="1">
        <v>0.91895895591187582</v>
      </c>
      <c r="H3362" s="1">
        <f t="shared" si="364"/>
        <v>0.90516080268316179</v>
      </c>
      <c r="I3362" s="1">
        <f t="shared" si="365"/>
        <v>1.5014983139287464E-2</v>
      </c>
      <c r="J3362" s="1">
        <f t="shared" si="366"/>
        <v>1.3798153228714027E-2</v>
      </c>
      <c r="K3362" s="3">
        <v>0.8935273469703221</v>
      </c>
      <c r="L3362" s="3">
        <f t="shared" si="367"/>
        <v>0.90644871012841199</v>
      </c>
      <c r="M3362" s="3">
        <f t="shared" si="368"/>
        <v>1.4461071842851014E-2</v>
      </c>
      <c r="N3362" s="19">
        <f t="shared" si="369"/>
        <v>0.92227803581859047</v>
      </c>
      <c r="O3362" s="19">
        <f t="shared" si="370"/>
        <v>0.93394188723732918</v>
      </c>
    </row>
    <row r="3363" spans="1:15" x14ac:dyDescent="0.5">
      <c r="A3363" s="6" t="s">
        <v>3360</v>
      </c>
      <c r="B3363">
        <v>0.85326735523378239</v>
      </c>
      <c r="C3363">
        <v>0.77617343904217195</v>
      </c>
      <c r="D3363">
        <v>0.83166637596795068</v>
      </c>
      <c r="E3363">
        <v>0.95000315200659136</v>
      </c>
      <c r="F3363">
        <v>0.91466019667195297</v>
      </c>
      <c r="G3363" s="1">
        <v>0.87470067269451401</v>
      </c>
      <c r="H3363" s="1">
        <f t="shared" si="364"/>
        <v>0.86515410378448987</v>
      </c>
      <c r="I3363" s="1">
        <f t="shared" si="365"/>
        <v>1.0914098054384655E-2</v>
      </c>
      <c r="J3363" s="1">
        <f t="shared" si="366"/>
        <v>9.5465689100241446E-3</v>
      </c>
      <c r="K3363" s="3">
        <v>0.84382674598748375</v>
      </c>
      <c r="L3363" s="3">
        <f t="shared" si="367"/>
        <v>0.86753145349463134</v>
      </c>
      <c r="M3363" s="3">
        <f t="shared" si="368"/>
        <v>2.8091912966573825E-2</v>
      </c>
      <c r="N3363" s="19">
        <f t="shared" si="369"/>
        <v>0.88580305638512313</v>
      </c>
      <c r="O3363" s="19">
        <f t="shared" si="370"/>
        <v>0.8966303924685578</v>
      </c>
    </row>
    <row r="3364" spans="1:15" x14ac:dyDescent="0.5">
      <c r="A3364" s="6" t="s">
        <v>3361</v>
      </c>
      <c r="B3364">
        <v>0.82421904088244458</v>
      </c>
      <c r="C3364">
        <v>0.7353027282421053</v>
      </c>
      <c r="D3364">
        <v>0.81479167985611078</v>
      </c>
      <c r="E3364">
        <v>0.93499791147807498</v>
      </c>
      <c r="F3364">
        <v>0.8923044912939222</v>
      </c>
      <c r="G3364" s="1">
        <v>0.84867758382038105</v>
      </c>
      <c r="H3364" s="1">
        <f t="shared" si="364"/>
        <v>0.84032317035053161</v>
      </c>
      <c r="I3364" s="1">
        <f t="shared" si="365"/>
        <v>9.8440369218207348E-3</v>
      </c>
      <c r="J3364" s="1">
        <f t="shared" si="366"/>
        <v>8.3544134698494421E-3</v>
      </c>
      <c r="K3364" s="3">
        <v>0.81101611442027366</v>
      </c>
      <c r="L3364" s="3">
        <f t="shared" si="367"/>
        <v>0.84354399624414889</v>
      </c>
      <c r="M3364" s="3">
        <f t="shared" si="368"/>
        <v>4.0107565368323952E-2</v>
      </c>
      <c r="N3364" s="19">
        <f t="shared" si="369"/>
        <v>0.86519224984455767</v>
      </c>
      <c r="O3364" s="19">
        <f t="shared" si="370"/>
        <v>0.87527236384224716</v>
      </c>
    </row>
    <row r="3365" spans="1:15" x14ac:dyDescent="0.5">
      <c r="A3365" s="6" t="s">
        <v>3362</v>
      </c>
      <c r="B3365">
        <v>0.79732806270775769</v>
      </c>
      <c r="C3365">
        <v>0.71528652941002613</v>
      </c>
      <c r="D3365">
        <v>0.79326241204457593</v>
      </c>
      <c r="E3365">
        <v>0.90170576764429744</v>
      </c>
      <c r="F3365">
        <v>0.85932951645964428</v>
      </c>
      <c r="G3365" s="1">
        <v>0.82685309034216425</v>
      </c>
      <c r="H3365" s="1">
        <f t="shared" si="364"/>
        <v>0.81338245765326034</v>
      </c>
      <c r="I3365" s="1">
        <f t="shared" si="365"/>
        <v>1.6291446263240746E-2</v>
      </c>
      <c r="J3365" s="1">
        <f t="shared" si="366"/>
        <v>1.3470632688903916E-2</v>
      </c>
      <c r="K3365" s="3">
        <v>0.79308406530017839</v>
      </c>
      <c r="L3365" s="3">
        <f t="shared" si="367"/>
        <v>0.81659333664236089</v>
      </c>
      <c r="M3365" s="3">
        <f t="shared" si="368"/>
        <v>2.9642849189366022E-2</v>
      </c>
      <c r="N3365" s="19">
        <f t="shared" si="369"/>
        <v>0.83685469808882773</v>
      </c>
      <c r="O3365" s="19">
        <f t="shared" si="370"/>
        <v>0.84557315529767807</v>
      </c>
    </row>
    <row r="3366" spans="1:15" x14ac:dyDescent="0.5">
      <c r="A3366" s="6" t="s">
        <v>3363</v>
      </c>
      <c r="B3366">
        <v>0.79351470262654766</v>
      </c>
      <c r="C3366">
        <v>0.70835889091177318</v>
      </c>
      <c r="D3366">
        <v>0.76788921029426183</v>
      </c>
      <c r="E3366">
        <v>0.88415380752509753</v>
      </c>
      <c r="F3366">
        <v>0.83164093349538504</v>
      </c>
      <c r="G3366" s="1">
        <v>0.81685988110001673</v>
      </c>
      <c r="H3366" s="1">
        <f t="shared" si="364"/>
        <v>0.79711150897061311</v>
      </c>
      <c r="I3366" s="1">
        <f t="shared" si="365"/>
        <v>2.4175960389693336E-2</v>
      </c>
      <c r="J3366" s="1">
        <f t="shared" si="366"/>
        <v>1.9748372129403613E-2</v>
      </c>
      <c r="K3366" s="3">
        <v>0.78831544148121602</v>
      </c>
      <c r="L3366" s="3">
        <f t="shared" si="367"/>
        <v>0.79783087023942623</v>
      </c>
      <c r="M3366" s="3">
        <f t="shared" si="368"/>
        <v>1.2070585272731769E-2</v>
      </c>
      <c r="N3366" s="19">
        <f t="shared" si="369"/>
        <v>0.81572526610495688</v>
      </c>
      <c r="O3366" s="19">
        <f t="shared" si="370"/>
        <v>0.82529247726709587</v>
      </c>
    </row>
    <row r="3367" spans="1:15" x14ac:dyDescent="0.5">
      <c r="A3367" s="6" t="s">
        <v>3364</v>
      </c>
      <c r="B3367">
        <v>0.76743592062500154</v>
      </c>
      <c r="C3367">
        <v>0.68784212095673913</v>
      </c>
      <c r="D3367">
        <v>0.73048835064160589</v>
      </c>
      <c r="E3367">
        <v>0.836574813574404</v>
      </c>
      <c r="F3367">
        <v>0.77639115050349361</v>
      </c>
      <c r="G3367" s="1">
        <v>0.79588218343714179</v>
      </c>
      <c r="H3367" s="1">
        <f t="shared" si="364"/>
        <v>0.75974647126024875</v>
      </c>
      <c r="I3367" s="1">
        <f t="shared" si="365"/>
        <v>4.5403343521066536E-2</v>
      </c>
      <c r="J3367" s="1">
        <f t="shared" si="366"/>
        <v>3.6135712176893042E-2</v>
      </c>
      <c r="K3367" s="3">
        <v>0.76560773477468269</v>
      </c>
      <c r="L3367" s="3">
        <f t="shared" si="367"/>
        <v>0.7582085813872983</v>
      </c>
      <c r="M3367" s="3">
        <f t="shared" si="368"/>
        <v>9.6644182801548552E-3</v>
      </c>
      <c r="N3367" s="19">
        <f t="shared" si="369"/>
        <v>0.77228187347341004</v>
      </c>
      <c r="O3367" s="19">
        <f t="shared" si="370"/>
        <v>0.78064057803977094</v>
      </c>
    </row>
    <row r="3368" spans="1:15" x14ac:dyDescent="0.5">
      <c r="A3368" s="6" t="s">
        <v>3365</v>
      </c>
      <c r="B3368">
        <v>0.75955582848567316</v>
      </c>
      <c r="C3368">
        <v>0.66959589569701572</v>
      </c>
      <c r="D3368">
        <v>0.7127289681272283</v>
      </c>
      <c r="E3368">
        <v>0.80784009998899842</v>
      </c>
      <c r="F3368">
        <v>0.75088135909509546</v>
      </c>
      <c r="G3368" s="1">
        <v>0.7882205443127035</v>
      </c>
      <c r="H3368" s="1">
        <f t="shared" si="364"/>
        <v>0.74012043027880225</v>
      </c>
      <c r="I3368" s="1">
        <f t="shared" si="365"/>
        <v>6.1023674631371858E-2</v>
      </c>
      <c r="J3368" s="1">
        <f t="shared" si="366"/>
        <v>4.8100114033901242E-2</v>
      </c>
      <c r="K3368" s="3">
        <v>0.75406532234716539</v>
      </c>
      <c r="L3368" s="3">
        <f t="shared" si="367"/>
        <v>0.73623335063742812</v>
      </c>
      <c r="M3368" s="3">
        <f t="shared" si="368"/>
        <v>2.3647781142132378E-2</v>
      </c>
      <c r="N3368" s="19">
        <f t="shared" si="369"/>
        <v>0.74956084162551062</v>
      </c>
      <c r="O3368" s="19">
        <f t="shared" si="370"/>
        <v>0.75692721632516702</v>
      </c>
    </row>
    <row r="3369" spans="1:15" x14ac:dyDescent="0.5">
      <c r="A3369" s="6" t="s">
        <v>3366</v>
      </c>
      <c r="B3369">
        <v>0.80798917588997288</v>
      </c>
      <c r="C3369">
        <v>0.67829078891421068</v>
      </c>
      <c r="D3369">
        <v>0.76935099643413762</v>
      </c>
      <c r="E3369">
        <v>0.85843591232506322</v>
      </c>
      <c r="F3369">
        <v>0.76146108550703417</v>
      </c>
      <c r="G3369" s="1">
        <v>0.84075083514818305</v>
      </c>
      <c r="H3369" s="1">
        <f t="shared" si="364"/>
        <v>0.77510559181408367</v>
      </c>
      <c r="I3369" s="1">
        <f t="shared" si="365"/>
        <v>7.8079307911159371E-2</v>
      </c>
      <c r="J3369" s="1">
        <f t="shared" si="366"/>
        <v>6.5645243334099379E-2</v>
      </c>
      <c r="K3369" s="3">
        <v>0.79486577270766035</v>
      </c>
      <c r="L3369" s="3">
        <f t="shared" si="367"/>
        <v>0.76852887499890588</v>
      </c>
      <c r="M3369" s="3">
        <f t="shared" si="368"/>
        <v>3.3133767502706128E-2</v>
      </c>
      <c r="N3369" s="19">
        <f t="shared" si="369"/>
        <v>0.78657649221584491</v>
      </c>
      <c r="O3369" s="19">
        <f t="shared" si="370"/>
        <v>0.7900215913721863</v>
      </c>
    </row>
    <row r="3370" spans="1:15" x14ac:dyDescent="0.5">
      <c r="A3370" s="6" t="s">
        <v>3367</v>
      </c>
      <c r="B3370">
        <v>0.93492374366064679</v>
      </c>
      <c r="C3370">
        <v>0.72567798715740539</v>
      </c>
      <c r="D3370">
        <v>0.90357720032928757</v>
      </c>
      <c r="E3370">
        <v>0.9749641339744618</v>
      </c>
      <c r="F3370">
        <v>0.84585107360119216</v>
      </c>
      <c r="G3370" s="1">
        <v>0.97177070784457253</v>
      </c>
      <c r="H3370" s="1">
        <f t="shared" si="364"/>
        <v>0.87699882774459881</v>
      </c>
      <c r="I3370" s="1">
        <f t="shared" si="365"/>
        <v>9.752494012726691E-2</v>
      </c>
      <c r="J3370" s="1">
        <f t="shared" si="366"/>
        <v>9.4771880099973727E-2</v>
      </c>
      <c r="K3370" s="3">
        <v>0.90449948317327644</v>
      </c>
      <c r="L3370" s="3">
        <f t="shared" si="367"/>
        <v>0.86541384456138903</v>
      </c>
      <c r="M3370" s="3">
        <f t="shared" si="368"/>
        <v>4.321244991181461E-2</v>
      </c>
      <c r="N3370" s="19">
        <f t="shared" si="369"/>
        <v>0.89336101604218587</v>
      </c>
      <c r="O3370" s="19">
        <f t="shared" si="370"/>
        <v>0.89131777918476551</v>
      </c>
    </row>
    <row r="3371" spans="1:15" x14ac:dyDescent="0.5">
      <c r="A3371" s="6" t="s">
        <v>3368</v>
      </c>
      <c r="B3371">
        <v>0.99768011626146824</v>
      </c>
      <c r="C3371">
        <v>0.77769448647975703</v>
      </c>
      <c r="D3371">
        <v>0.97198825204974859</v>
      </c>
      <c r="E3371">
        <v>1.034198387862334</v>
      </c>
      <c r="F3371">
        <v>0.9016967189554097</v>
      </c>
      <c r="G3371" s="1">
        <v>1.0403461576287429</v>
      </c>
      <c r="H3371" s="1">
        <f t="shared" si="364"/>
        <v>0.93665159232174344</v>
      </c>
      <c r="I3371" s="1">
        <f t="shared" si="365"/>
        <v>9.9673137202092546E-2</v>
      </c>
      <c r="J3371" s="1">
        <f t="shared" si="366"/>
        <v>0.1036945653069995</v>
      </c>
      <c r="K3371" s="3">
        <v>0.97949865205934628</v>
      </c>
      <c r="L3371" s="3">
        <f t="shared" si="367"/>
        <v>0.92444588753379853</v>
      </c>
      <c r="M3371" s="3">
        <f t="shared" si="368"/>
        <v>5.6205043682093996E-2</v>
      </c>
      <c r="N3371" s="19">
        <f t="shared" si="369"/>
        <v>0.95379616774460685</v>
      </c>
      <c r="O3371" s="19">
        <f t="shared" si="370"/>
        <v>0.95015775088357857</v>
      </c>
    </row>
    <row r="3372" spans="1:15" x14ac:dyDescent="0.5">
      <c r="A3372" s="6" t="s">
        <v>3369</v>
      </c>
      <c r="B3372">
        <v>1.0321201735009859</v>
      </c>
      <c r="C3372">
        <v>0.81742388303569335</v>
      </c>
      <c r="D3372">
        <v>0.99451972475578809</v>
      </c>
      <c r="E3372">
        <v>1.052270707018675</v>
      </c>
      <c r="F3372">
        <v>0.92930017872505088</v>
      </c>
      <c r="G3372" s="1">
        <v>1.069673867842394</v>
      </c>
      <c r="H3372" s="1">
        <f t="shared" si="364"/>
        <v>0.96512693340723865</v>
      </c>
      <c r="I3372" s="1">
        <f t="shared" si="365"/>
        <v>9.7737205309160038E-2</v>
      </c>
      <c r="J3372" s="1">
        <f t="shared" si="366"/>
        <v>0.10454693443515539</v>
      </c>
      <c r="K3372" s="3">
        <v>1.016717562127152</v>
      </c>
      <c r="L3372" s="3">
        <f t="shared" si="367"/>
        <v>0.95172828538848919</v>
      </c>
      <c r="M3372" s="3">
        <f t="shared" si="368"/>
        <v>6.3920678819291601E-2</v>
      </c>
      <c r="N3372" s="19">
        <f t="shared" si="369"/>
        <v>0.97858916585904832</v>
      </c>
      <c r="O3372" s="19">
        <f t="shared" si="370"/>
        <v>0.9754030540797004</v>
      </c>
    </row>
    <row r="3373" spans="1:15" x14ac:dyDescent="0.5">
      <c r="A3373" s="6" t="s">
        <v>3370</v>
      </c>
      <c r="B3373">
        <v>1.048465701363118</v>
      </c>
      <c r="C3373">
        <v>0.83776725056189449</v>
      </c>
      <c r="D3373">
        <v>1.022739452223518</v>
      </c>
      <c r="E3373">
        <v>1.070368607735547</v>
      </c>
      <c r="F3373">
        <v>0.94426767377871834</v>
      </c>
      <c r="G3373" s="1">
        <v>1.093674725747569</v>
      </c>
      <c r="H3373" s="1">
        <f t="shared" si="364"/>
        <v>0.98472173713255917</v>
      </c>
      <c r="I3373" s="1">
        <f t="shared" si="365"/>
        <v>9.9621017154379432E-2</v>
      </c>
      <c r="J3373" s="1">
        <f t="shared" si="366"/>
        <v>0.10895298861500979</v>
      </c>
      <c r="K3373" s="3">
        <v>1.0372236996138109</v>
      </c>
      <c r="L3373" s="3">
        <f t="shared" si="367"/>
        <v>0.97197294428644732</v>
      </c>
      <c r="M3373" s="3">
        <f t="shared" si="368"/>
        <v>6.290904782802241E-2</v>
      </c>
      <c r="N3373" s="19">
        <f t="shared" si="369"/>
        <v>0.99881408303135788</v>
      </c>
      <c r="O3373" s="19">
        <f t="shared" si="370"/>
        <v>0.99402900919292603</v>
      </c>
    </row>
    <row r="3374" spans="1:15" x14ac:dyDescent="0.5">
      <c r="A3374" s="6" t="s">
        <v>3371</v>
      </c>
      <c r="B3374">
        <v>1.004100364059695</v>
      </c>
      <c r="C3374">
        <v>0.82980644776641399</v>
      </c>
      <c r="D3374">
        <v>0.99109639909310498</v>
      </c>
      <c r="E3374">
        <v>1.0363971982298039</v>
      </c>
      <c r="F3374">
        <v>0.93044722886529363</v>
      </c>
      <c r="G3374" s="1">
        <v>1.048193024960969</v>
      </c>
      <c r="H3374" s="1">
        <f t="shared" si="364"/>
        <v>0.95836952760286243</v>
      </c>
      <c r="I3374" s="1">
        <f t="shared" si="365"/>
        <v>8.5693660632259291E-2</v>
      </c>
      <c r="J3374" s="1">
        <f t="shared" si="366"/>
        <v>8.9823497358106574E-2</v>
      </c>
      <c r="K3374" s="3">
        <v>1.0135669753571031</v>
      </c>
      <c r="L3374" s="3">
        <f t="shared" si="367"/>
        <v>0.94922336031149579</v>
      </c>
      <c r="M3374" s="3">
        <f t="shared" si="368"/>
        <v>6.3482351546564078E-2</v>
      </c>
      <c r="N3374" s="19">
        <f t="shared" si="369"/>
        <v>0.97310674282051224</v>
      </c>
      <c r="O3374" s="19">
        <f t="shared" si="370"/>
        <v>0.96950881156599367</v>
      </c>
    </row>
    <row r="3375" spans="1:15" x14ac:dyDescent="0.5">
      <c r="A3375" s="6" t="s">
        <v>3372</v>
      </c>
      <c r="B3375">
        <v>1.0114487904114129</v>
      </c>
      <c r="C3375">
        <v>0.84212980191167952</v>
      </c>
      <c r="D3375">
        <v>1.021732450655872</v>
      </c>
      <c r="E3375">
        <v>1.067873954144531</v>
      </c>
      <c r="F3375">
        <v>0.9543103996118435</v>
      </c>
      <c r="G3375" s="1">
        <v>1.0407257280227049</v>
      </c>
      <c r="H3375" s="1">
        <f t="shared" si="364"/>
        <v>0.97949907934706781</v>
      </c>
      <c r="I3375" s="1">
        <f t="shared" si="365"/>
        <v>5.8830724586738908E-2</v>
      </c>
      <c r="J3375" s="1">
        <f t="shared" si="366"/>
        <v>6.1226648675637096E-2</v>
      </c>
      <c r="K3375" s="3">
        <v>1.023471602080871</v>
      </c>
      <c r="L3375" s="3">
        <f t="shared" si="367"/>
        <v>0.97310913713419878</v>
      </c>
      <c r="M3375" s="3">
        <f t="shared" si="368"/>
        <v>4.9207486406342642E-2</v>
      </c>
      <c r="N3375" s="19">
        <f t="shared" si="369"/>
        <v>0.9993050041787026</v>
      </c>
      <c r="O3375" s="19">
        <f t="shared" si="370"/>
        <v>0.99481951488326881</v>
      </c>
    </row>
    <row r="3376" spans="1:15" x14ac:dyDescent="0.5">
      <c r="A3376" s="6" t="s">
        <v>3373</v>
      </c>
      <c r="B3376">
        <v>1.0069043898722381</v>
      </c>
      <c r="C3376">
        <v>0.84596368731990068</v>
      </c>
      <c r="D3376">
        <v>1.053164150375987</v>
      </c>
      <c r="E3376">
        <v>1.0992556068459931</v>
      </c>
      <c r="F3376">
        <v>0.97690819294052533</v>
      </c>
      <c r="G3376" s="1">
        <v>1.0789111529948721</v>
      </c>
      <c r="H3376" s="1">
        <f t="shared" si="364"/>
        <v>0.99643920547092901</v>
      </c>
      <c r="I3376" s="1">
        <f t="shared" si="365"/>
        <v>7.6439980525750503E-2</v>
      </c>
      <c r="J3376" s="1">
        <f t="shared" si="366"/>
        <v>8.2471947523943046E-2</v>
      </c>
      <c r="K3376" s="3">
        <v>1.0261390231312471</v>
      </c>
      <c r="L3376" s="3">
        <f t="shared" si="367"/>
        <v>0.99434616859066716</v>
      </c>
      <c r="M3376" s="3">
        <f t="shared" si="368"/>
        <v>3.0982989462348388E-2</v>
      </c>
      <c r="N3376" s="19">
        <f t="shared" si="369"/>
        <v>1.0240226648448203</v>
      </c>
      <c r="O3376" s="19">
        <f t="shared" si="370"/>
        <v>1.018194367738587</v>
      </c>
    </row>
    <row r="3377" spans="1:15" x14ac:dyDescent="0.5">
      <c r="A3377" s="6" t="s">
        <v>3374</v>
      </c>
      <c r="B3377">
        <v>0.99130875359876103</v>
      </c>
      <c r="C3377">
        <v>0.84206364314527815</v>
      </c>
      <c r="D3377">
        <v>1.0610771620991259</v>
      </c>
      <c r="E3377">
        <v>1.101935350551434</v>
      </c>
      <c r="F3377">
        <v>0.98772578132891453</v>
      </c>
      <c r="G3377" s="1">
        <v>1.062136339658919</v>
      </c>
      <c r="H3377" s="1">
        <f t="shared" si="364"/>
        <v>0.99682213814470289</v>
      </c>
      <c r="I3377" s="1">
        <f t="shared" si="365"/>
        <v>6.1493236861842285E-2</v>
      </c>
      <c r="J3377" s="1">
        <f t="shared" si="366"/>
        <v>6.5314201514216075E-2</v>
      </c>
      <c r="K3377" s="3">
        <v>1.007997313634474</v>
      </c>
      <c r="L3377" s="3">
        <f t="shared" si="367"/>
        <v>0.99792481505389108</v>
      </c>
      <c r="M3377" s="3">
        <f t="shared" si="368"/>
        <v>9.9925847463473005E-3</v>
      </c>
      <c r="N3377" s="19">
        <f t="shared" si="369"/>
        <v>1.0290970494356138</v>
      </c>
      <c r="O3377" s="19">
        <f t="shared" si="370"/>
        <v>1.0227010269029113</v>
      </c>
    </row>
    <row r="3378" spans="1:15" x14ac:dyDescent="0.5">
      <c r="A3378" s="6" t="s">
        <v>3375</v>
      </c>
      <c r="B3378">
        <v>0.97969965220029531</v>
      </c>
      <c r="C3378">
        <v>0.84024714697006464</v>
      </c>
      <c r="D3378">
        <v>1.0746730323266711</v>
      </c>
      <c r="E3378">
        <v>1.109433757382194</v>
      </c>
      <c r="F3378">
        <v>0.99210690915404165</v>
      </c>
      <c r="G3378" s="1">
        <v>1.0456242233470341</v>
      </c>
      <c r="H3378" s="1">
        <f t="shared" si="364"/>
        <v>0.99923209960665338</v>
      </c>
      <c r="I3378" s="1">
        <f t="shared" si="365"/>
        <v>4.4367873949859277E-2</v>
      </c>
      <c r="J3378" s="1">
        <f t="shared" si="366"/>
        <v>4.6392123740380709E-2</v>
      </c>
      <c r="K3378" s="3">
        <v>0.98749117614781423</v>
      </c>
      <c r="L3378" s="3">
        <f t="shared" si="367"/>
        <v>1.003138589087925</v>
      </c>
      <c r="M3378" s="3">
        <f t="shared" si="368"/>
        <v>1.5845623047641824E-2</v>
      </c>
      <c r="N3378" s="19">
        <f t="shared" si="369"/>
        <v>1.0357168775114969</v>
      </c>
      <c r="O3378" s="19">
        <f t="shared" si="370"/>
        <v>1.0279256465484621</v>
      </c>
    </row>
    <row r="3379" spans="1:15" x14ac:dyDescent="0.5">
      <c r="A3379" s="6" t="s">
        <v>3376</v>
      </c>
      <c r="B3379">
        <v>0.95425797451395111</v>
      </c>
      <c r="C3379">
        <v>0.84182498823451501</v>
      </c>
      <c r="D3379">
        <v>1.0711669640522969</v>
      </c>
      <c r="E3379">
        <v>1.0987605284098461</v>
      </c>
      <c r="F3379">
        <v>0.99208034588763594</v>
      </c>
      <c r="G3379" s="1">
        <v>1.01815871336421</v>
      </c>
      <c r="H3379" s="1">
        <f t="shared" si="364"/>
        <v>0.99161816021964899</v>
      </c>
      <c r="I3379" s="1">
        <f t="shared" si="365"/>
        <v>2.6067206218631175E-2</v>
      </c>
      <c r="J3379" s="1">
        <f t="shared" si="366"/>
        <v>2.6540553144561052E-2</v>
      </c>
      <c r="K3379" s="3">
        <v>0.96070794224818679</v>
      </c>
      <c r="L3379" s="3">
        <f t="shared" si="367"/>
        <v>0.99909019736078852</v>
      </c>
      <c r="M3379" s="3">
        <f t="shared" si="368"/>
        <v>3.9952053506273781E-2</v>
      </c>
      <c r="N3379" s="19">
        <f t="shared" si="369"/>
        <v>1.0305432391860432</v>
      </c>
      <c r="O3379" s="19">
        <f t="shared" si="370"/>
        <v>1.0224184942127925</v>
      </c>
    </row>
    <row r="3380" spans="1:15" x14ac:dyDescent="0.5">
      <c r="A3380" s="6" t="s">
        <v>3377</v>
      </c>
      <c r="B3380">
        <v>0.94483336770075832</v>
      </c>
      <c r="C3380">
        <v>0.84984772046886436</v>
      </c>
      <c r="D3380">
        <v>1.0559066482446471</v>
      </c>
      <c r="E3380">
        <v>1.0841197498790041</v>
      </c>
      <c r="F3380">
        <v>0.99561446774078377</v>
      </c>
      <c r="G3380" s="1">
        <v>0.97568435738682979</v>
      </c>
      <c r="H3380" s="1">
        <f t="shared" si="364"/>
        <v>0.98606439080681163</v>
      </c>
      <c r="I3380" s="1">
        <f t="shared" si="365"/>
        <v>1.0638720751640034E-2</v>
      </c>
      <c r="J3380" s="1">
        <f t="shared" si="366"/>
        <v>-1.0380033419981838E-2</v>
      </c>
      <c r="K3380" s="3">
        <v>0.95921434877768752</v>
      </c>
      <c r="L3380" s="3">
        <f t="shared" si="367"/>
        <v>0.99431059542802225</v>
      </c>
      <c r="M3380" s="3">
        <f t="shared" si="368"/>
        <v>3.6588533829854976E-2</v>
      </c>
      <c r="N3380" s="19">
        <f t="shared" si="369"/>
        <v>1.0232031704198536</v>
      </c>
      <c r="O3380" s="19">
        <f t="shared" si="370"/>
        <v>1.0166624748548951</v>
      </c>
    </row>
    <row r="3381" spans="1:15" x14ac:dyDescent="0.5">
      <c r="A3381" s="6" t="s">
        <v>3378</v>
      </c>
      <c r="B3381">
        <v>0.95541620076400446</v>
      </c>
      <c r="C3381">
        <v>0.87905696688250345</v>
      </c>
      <c r="D3381">
        <v>1.052947400708405</v>
      </c>
      <c r="E3381">
        <v>1.092896331857675</v>
      </c>
      <c r="F3381">
        <v>1.0083587985094811</v>
      </c>
      <c r="G3381" s="1">
        <v>0.96863603539613707</v>
      </c>
      <c r="H3381" s="1">
        <f t="shared" si="364"/>
        <v>0.99773513974441386</v>
      </c>
      <c r="I3381" s="1">
        <f t="shared" si="365"/>
        <v>3.0041319220976848E-2</v>
      </c>
      <c r="J3381" s="1">
        <f t="shared" si="366"/>
        <v>-2.9099104348276783E-2</v>
      </c>
      <c r="K3381" s="3">
        <v>0.96948987147103571</v>
      </c>
      <c r="L3381" s="3">
        <f t="shared" si="367"/>
        <v>1.0061989275404957</v>
      </c>
      <c r="M3381" s="3">
        <f t="shared" si="368"/>
        <v>3.786430075206481E-2</v>
      </c>
      <c r="N3381" s="19">
        <f t="shared" si="369"/>
        <v>1.031627319672094</v>
      </c>
      <c r="O3381" s="19">
        <f t="shared" si="370"/>
        <v>1.027363303464832</v>
      </c>
    </row>
    <row r="3382" spans="1:15" x14ac:dyDescent="0.5">
      <c r="A3382" s="6" t="s">
        <v>3379</v>
      </c>
      <c r="B3382">
        <v>0.99680369843970373</v>
      </c>
      <c r="C3382">
        <v>0.92003220249158801</v>
      </c>
      <c r="D3382">
        <v>1.0405258160243169</v>
      </c>
      <c r="E3382">
        <v>1.0723281552721751</v>
      </c>
      <c r="F3382">
        <v>0.99549764973965926</v>
      </c>
      <c r="G3382" s="1">
        <v>0.98302110998762315</v>
      </c>
      <c r="H3382" s="1">
        <f t="shared" si="364"/>
        <v>1.0050375043934885</v>
      </c>
      <c r="I3382" s="1">
        <f t="shared" si="365"/>
        <v>2.2396664916120201E-2</v>
      </c>
      <c r="J3382" s="1">
        <f t="shared" si="366"/>
        <v>-2.2016394405865336E-2</v>
      </c>
      <c r="K3382" s="3">
        <v>1.0107680769608369</v>
      </c>
      <c r="L3382" s="3">
        <f t="shared" si="367"/>
        <v>1.0066842655842456</v>
      </c>
      <c r="M3382" s="3">
        <f t="shared" si="368"/>
        <v>4.0403050607518715E-3</v>
      </c>
      <c r="N3382" s="19">
        <f t="shared" si="369"/>
        <v>1.0240146782027773</v>
      </c>
      <c r="O3382" s="19">
        <f t="shared" si="370"/>
        <v>1.0207124506384693</v>
      </c>
    </row>
    <row r="3383" spans="1:15" x14ac:dyDescent="0.5">
      <c r="A3383" s="6" t="s">
        <v>3380</v>
      </c>
      <c r="B3383">
        <v>0.98343952482288133</v>
      </c>
      <c r="C3383">
        <v>0.92481617612050526</v>
      </c>
      <c r="D3383">
        <v>1.0521880273916899</v>
      </c>
      <c r="E3383">
        <v>1.091301547278257</v>
      </c>
      <c r="F3383">
        <v>1.0089033454707961</v>
      </c>
      <c r="G3383" s="1">
        <v>0.98120796440516911</v>
      </c>
      <c r="H3383" s="1">
        <f t="shared" si="364"/>
        <v>1.0121297242168259</v>
      </c>
      <c r="I3383" s="1">
        <f t="shared" si="365"/>
        <v>3.1513971485547687E-2</v>
      </c>
      <c r="J3383" s="1">
        <f t="shared" si="366"/>
        <v>-3.092175981165679E-2</v>
      </c>
      <c r="K3383" s="3">
        <v>0.99713609453401975</v>
      </c>
      <c r="L3383" s="3">
        <f t="shared" si="367"/>
        <v>1.0178677640956146</v>
      </c>
      <c r="M3383" s="3">
        <f t="shared" si="368"/>
        <v>2.0791213631959824E-2</v>
      </c>
      <c r="N3383" s="19">
        <f t="shared" si="369"/>
        <v>1.0364780816906367</v>
      </c>
      <c r="O3383" s="19">
        <f t="shared" si="370"/>
        <v>1.033336092550426</v>
      </c>
    </row>
    <row r="3384" spans="1:15" x14ac:dyDescent="0.5">
      <c r="A3384" s="6" t="s">
        <v>3381</v>
      </c>
      <c r="B3384">
        <v>0.96197096256258219</v>
      </c>
      <c r="C3384">
        <v>0.91305622882153492</v>
      </c>
      <c r="D3384">
        <v>1.040623248447504</v>
      </c>
      <c r="E3384">
        <v>1.071046669569371</v>
      </c>
      <c r="F3384">
        <v>0.98940832277147051</v>
      </c>
      <c r="G3384" s="1">
        <v>0.96396270894958114</v>
      </c>
      <c r="H3384" s="1">
        <f t="shared" si="364"/>
        <v>0.99522108643449259</v>
      </c>
      <c r="I3384" s="1">
        <f t="shared" si="365"/>
        <v>3.2426957178637479E-2</v>
      </c>
      <c r="J3384" s="1">
        <f t="shared" si="366"/>
        <v>-3.1258377484911448E-2</v>
      </c>
      <c r="K3384" s="3">
        <v>0.96110156269730418</v>
      </c>
      <c r="L3384" s="3">
        <f t="shared" si="367"/>
        <v>1.0018711112088745</v>
      </c>
      <c r="M3384" s="3">
        <f t="shared" si="368"/>
        <v>4.2419604851283099E-2</v>
      </c>
      <c r="N3384" s="19">
        <f t="shared" si="369"/>
        <v>1.0196340876863428</v>
      </c>
      <c r="O3384" s="19">
        <f t="shared" si="370"/>
        <v>1.0154362555341101</v>
      </c>
    </row>
    <row r="3385" spans="1:15" x14ac:dyDescent="0.5">
      <c r="A3385" s="6" t="s">
        <v>3382</v>
      </c>
      <c r="B3385">
        <v>0.9122519041430508</v>
      </c>
      <c r="C3385">
        <v>0.86594544734207213</v>
      </c>
      <c r="D3385">
        <v>0.99522453591551907</v>
      </c>
      <c r="E3385">
        <v>1.0322812756202331</v>
      </c>
      <c r="F3385">
        <v>0.9649858141539025</v>
      </c>
      <c r="G3385" s="1">
        <v>0.93208388896239258</v>
      </c>
      <c r="H3385" s="1">
        <f t="shared" si="364"/>
        <v>0.95413779543495547</v>
      </c>
      <c r="I3385" s="1">
        <f t="shared" si="365"/>
        <v>2.3660860072491515E-2</v>
      </c>
      <c r="J3385" s="1">
        <f t="shared" si="366"/>
        <v>-2.205390647256289E-2</v>
      </c>
      <c r="K3385" s="3">
        <v>0.91038377072568166</v>
      </c>
      <c r="L3385" s="3">
        <f t="shared" si="367"/>
        <v>0.9625149736933365</v>
      </c>
      <c r="M3385" s="3">
        <f t="shared" si="368"/>
        <v>5.726288697578627E-2</v>
      </c>
      <c r="N3385" s="19">
        <f t="shared" si="369"/>
        <v>0.98182887896358939</v>
      </c>
      <c r="O3385" s="19">
        <f t="shared" si="370"/>
        <v>0.97914974757320328</v>
      </c>
    </row>
    <row r="3386" spans="1:15" x14ac:dyDescent="0.5">
      <c r="A3386" s="6" t="s">
        <v>3383</v>
      </c>
      <c r="B3386">
        <v>0.85432110148831364</v>
      </c>
      <c r="C3386">
        <v>0.82054996027186633</v>
      </c>
      <c r="D3386">
        <v>0.95038823330937638</v>
      </c>
      <c r="E3386">
        <v>0.99630035929494465</v>
      </c>
      <c r="F3386">
        <v>0.9229705749380116</v>
      </c>
      <c r="G3386" s="1">
        <v>0.88715572833365408</v>
      </c>
      <c r="H3386" s="1">
        <f t="shared" si="364"/>
        <v>0.90890604586050261</v>
      </c>
      <c r="I3386" s="1">
        <f t="shared" si="365"/>
        <v>2.4516910427555015E-2</v>
      </c>
      <c r="J3386" s="1">
        <f t="shared" si="366"/>
        <v>-2.1750317526848528E-2</v>
      </c>
      <c r="K3386" s="3">
        <v>0.86227415383992856</v>
      </c>
      <c r="L3386" s="3">
        <f t="shared" si="367"/>
        <v>0.91982303473494031</v>
      </c>
      <c r="M3386" s="3">
        <f t="shared" si="368"/>
        <v>6.6740816292279889E-2</v>
      </c>
      <c r="N3386" s="19">
        <f t="shared" si="369"/>
        <v>0.93967764962755518</v>
      </c>
      <c r="O3386" s="19">
        <f t="shared" si="370"/>
        <v>0.93753553289119085</v>
      </c>
    </row>
    <row r="3387" spans="1:15" x14ac:dyDescent="0.5">
      <c r="A3387" s="6" t="s">
        <v>3384</v>
      </c>
      <c r="B3387">
        <v>0.80737411781235835</v>
      </c>
      <c r="C3387">
        <v>0.76571854138180495</v>
      </c>
      <c r="D3387">
        <v>0.9170276714022304</v>
      </c>
      <c r="E3387">
        <v>0.96813476019145628</v>
      </c>
      <c r="F3387">
        <v>0.89073876785249084</v>
      </c>
      <c r="G3387" s="1">
        <v>0.84806131804656937</v>
      </c>
      <c r="H3387" s="1">
        <f t="shared" si="364"/>
        <v>0.86979877172806808</v>
      </c>
      <c r="I3387" s="1">
        <f t="shared" si="365"/>
        <v>2.5631936298626281E-2</v>
      </c>
      <c r="J3387" s="1">
        <f t="shared" si="366"/>
        <v>-2.1737453681498708E-2</v>
      </c>
      <c r="K3387" s="3">
        <v>0.81824249891293388</v>
      </c>
      <c r="L3387" s="3">
        <f t="shared" si="367"/>
        <v>0.88228370251121002</v>
      </c>
      <c r="M3387" s="3">
        <f t="shared" si="368"/>
        <v>7.8266777493661482E-2</v>
      </c>
      <c r="N3387" s="19">
        <f t="shared" si="369"/>
        <v>0.90559673473709112</v>
      </c>
      <c r="O3387" s="19">
        <f t="shared" si="370"/>
        <v>0.90331054740406314</v>
      </c>
    </row>
    <row r="3388" spans="1:15" x14ac:dyDescent="0.5">
      <c r="A3388" s="6" t="s">
        <v>3385</v>
      </c>
      <c r="B3388">
        <v>0.77132500473966348</v>
      </c>
      <c r="C3388">
        <v>0.74099328843709866</v>
      </c>
      <c r="D3388">
        <v>0.89285963377872124</v>
      </c>
      <c r="E3388">
        <v>0.94835329183214945</v>
      </c>
      <c r="F3388">
        <v>0.87281912796419892</v>
      </c>
      <c r="G3388" s="1">
        <v>0.8231311024042024</v>
      </c>
      <c r="H3388" s="1">
        <f t="shared" si="364"/>
        <v>0.8452700693503663</v>
      </c>
      <c r="I3388" s="1">
        <f t="shared" si="365"/>
        <v>2.689603986716136E-2</v>
      </c>
      <c r="J3388" s="1">
        <f t="shared" si="366"/>
        <v>-2.2138966946163907E-2</v>
      </c>
      <c r="K3388" s="3">
        <v>0.78137040768758115</v>
      </c>
      <c r="L3388" s="3">
        <f t="shared" si="367"/>
        <v>0.86005908227250694</v>
      </c>
      <c r="M3388" s="3">
        <f t="shared" si="368"/>
        <v>0.10070598247737612</v>
      </c>
      <c r="N3388" s="19">
        <f t="shared" si="369"/>
        <v>0.88387224103958872</v>
      </c>
      <c r="O3388" s="19">
        <f t="shared" si="370"/>
        <v>0.88207476249176209</v>
      </c>
    </row>
    <row r="3389" spans="1:15" x14ac:dyDescent="0.5">
      <c r="A3389" s="6" t="s">
        <v>3386</v>
      </c>
      <c r="B3389">
        <v>0.74784288611306482</v>
      </c>
      <c r="C3389">
        <v>0.72731050758495464</v>
      </c>
      <c r="D3389">
        <v>0.86864273004758286</v>
      </c>
      <c r="E3389">
        <v>0.91311664843852702</v>
      </c>
      <c r="F3389">
        <v>0.84069417765490095</v>
      </c>
      <c r="G3389" s="1">
        <v>0.80161702030748794</v>
      </c>
      <c r="H3389" s="1">
        <f t="shared" si="364"/>
        <v>0.8195213899678061</v>
      </c>
      <c r="I3389" s="1">
        <f t="shared" si="365"/>
        <v>2.2335316250458759E-2</v>
      </c>
      <c r="J3389" s="1">
        <f t="shared" si="366"/>
        <v>-1.7904369660318165E-2</v>
      </c>
      <c r="K3389" s="3">
        <v>0.75794552722805131</v>
      </c>
      <c r="L3389" s="3">
        <f t="shared" si="367"/>
        <v>0.83385709073875436</v>
      </c>
      <c r="M3389" s="3">
        <f t="shared" si="368"/>
        <v>0.10015437888831649</v>
      </c>
      <c r="N3389" s="19">
        <f t="shared" si="369"/>
        <v>0.85516640736951433</v>
      </c>
      <c r="O3389" s="19">
        <f t="shared" si="370"/>
        <v>0.85247114283390046</v>
      </c>
    </row>
    <row r="3390" spans="1:15" x14ac:dyDescent="0.5">
      <c r="A3390" s="6" t="s">
        <v>3387</v>
      </c>
      <c r="B3390">
        <v>0.73599574925079492</v>
      </c>
      <c r="C3390">
        <v>0.7256305582700765</v>
      </c>
      <c r="D3390">
        <v>0.84338944512580649</v>
      </c>
      <c r="E3390">
        <v>0.89024492756714979</v>
      </c>
      <c r="F3390">
        <v>0.80681876846053246</v>
      </c>
      <c r="G3390" s="1">
        <v>0.79134663889912849</v>
      </c>
      <c r="H3390" s="1">
        <f t="shared" si="364"/>
        <v>0.80041588973487199</v>
      </c>
      <c r="I3390" s="1">
        <f t="shared" si="365"/>
        <v>1.1460528660815534E-2</v>
      </c>
      <c r="J3390" s="1">
        <f t="shared" si="366"/>
        <v>-9.0692508357435031E-3</v>
      </c>
      <c r="K3390" s="3">
        <v>0.75062932693531748</v>
      </c>
      <c r="L3390" s="3">
        <f t="shared" si="367"/>
        <v>0.81329991783168742</v>
      </c>
      <c r="M3390" s="3">
        <f t="shared" si="368"/>
        <v>8.3490730574360225E-2</v>
      </c>
      <c r="N3390" s="19">
        <f t="shared" si="369"/>
        <v>0.83083378974400957</v>
      </c>
      <c r="O3390" s="19">
        <f t="shared" si="370"/>
        <v>0.8283226586676502</v>
      </c>
    </row>
    <row r="3391" spans="1:15" x14ac:dyDescent="0.5">
      <c r="A3391" s="6" t="s">
        <v>3388</v>
      </c>
      <c r="B3391">
        <v>0.70615313132493773</v>
      </c>
      <c r="C3391">
        <v>0.70976363184221436</v>
      </c>
      <c r="D3391">
        <v>0.80685438497519346</v>
      </c>
      <c r="E3391">
        <v>0.84731786515902274</v>
      </c>
      <c r="F3391">
        <v>0.75272961909738656</v>
      </c>
      <c r="G3391" s="1">
        <v>0.77149827038156382</v>
      </c>
      <c r="H3391" s="1">
        <f t="shared" si="364"/>
        <v>0.76456372647975102</v>
      </c>
      <c r="I3391" s="1">
        <f t="shared" si="365"/>
        <v>8.988411469001938E-3</v>
      </c>
      <c r="J3391" s="1">
        <f t="shared" si="366"/>
        <v>6.9345439018128063E-3</v>
      </c>
      <c r="K3391" s="3">
        <v>0.71744455304430732</v>
      </c>
      <c r="L3391" s="3">
        <f t="shared" si="367"/>
        <v>0.77624584551071352</v>
      </c>
      <c r="M3391" s="3">
        <f t="shared" si="368"/>
        <v>8.1959354513037611E-2</v>
      </c>
      <c r="N3391" s="19">
        <f t="shared" si="369"/>
        <v>0.78954228824441353</v>
      </c>
      <c r="O3391" s="19">
        <f t="shared" si="370"/>
        <v>0.78607986889825754</v>
      </c>
    </row>
    <row r="3392" spans="1:15" x14ac:dyDescent="0.5">
      <c r="A3392" s="6" t="s">
        <v>3389</v>
      </c>
      <c r="B3392">
        <v>0.68349790636320462</v>
      </c>
      <c r="C3392">
        <v>0.72594473688677741</v>
      </c>
      <c r="D3392">
        <v>0.79203476351242019</v>
      </c>
      <c r="E3392">
        <v>0.8240642266369036</v>
      </c>
      <c r="F3392">
        <v>0.7185831438435607</v>
      </c>
      <c r="G3392" s="1">
        <v>0.75431600860011494</v>
      </c>
      <c r="H3392" s="1">
        <f t="shared" si="364"/>
        <v>0.7488249554485733</v>
      </c>
      <c r="I3392" s="1">
        <f t="shared" si="365"/>
        <v>7.279512948070819E-3</v>
      </c>
      <c r="J3392" s="1">
        <f t="shared" si="366"/>
        <v>5.4910531515416361E-3</v>
      </c>
      <c r="K3392" s="3">
        <v>0.69996212398361601</v>
      </c>
      <c r="L3392" s="3">
        <f t="shared" si="367"/>
        <v>0.76189036526564702</v>
      </c>
      <c r="M3392" s="3">
        <f t="shared" si="368"/>
        <v>8.8473703304952758E-2</v>
      </c>
      <c r="N3392" s="19">
        <f t="shared" si="369"/>
        <v>0.76907949094142092</v>
      </c>
      <c r="O3392" s="19">
        <f t="shared" si="370"/>
        <v>0.7644884364272212</v>
      </c>
    </row>
    <row r="3393" spans="1:15" x14ac:dyDescent="0.5">
      <c r="A3393" s="6" t="s">
        <v>3390</v>
      </c>
      <c r="B3393">
        <v>0.71070551963135431</v>
      </c>
      <c r="C3393">
        <v>0.7965017018271856</v>
      </c>
      <c r="D3393">
        <v>0.82386728523192321</v>
      </c>
      <c r="E3393">
        <v>0.8696144523577698</v>
      </c>
      <c r="F3393">
        <v>0.73569320781708147</v>
      </c>
      <c r="G3393" s="1">
        <v>0.78444976978455727</v>
      </c>
      <c r="H3393" s="1">
        <f t="shared" si="364"/>
        <v>0.78727643337306286</v>
      </c>
      <c r="I3393" s="1">
        <f t="shared" si="365"/>
        <v>3.6033710473035194E-3</v>
      </c>
      <c r="J3393" s="1">
        <f t="shared" si="366"/>
        <v>-2.8266635885055846E-3</v>
      </c>
      <c r="K3393" s="3">
        <v>0.71858050649162242</v>
      </c>
      <c r="L3393" s="3">
        <f t="shared" si="367"/>
        <v>0.80259061612140459</v>
      </c>
      <c r="M3393" s="3">
        <f t="shared" si="368"/>
        <v>0.11691120044426311</v>
      </c>
      <c r="N3393" s="19">
        <f t="shared" si="369"/>
        <v>0.80380839898024836</v>
      </c>
      <c r="O3393" s="19">
        <f t="shared" si="370"/>
        <v>0.79979662172991339</v>
      </c>
    </row>
    <row r="3394" spans="1:15" x14ac:dyDescent="0.5">
      <c r="A3394" s="6" t="s">
        <v>3391</v>
      </c>
      <c r="B3394">
        <v>0.75410976878024993</v>
      </c>
      <c r="C3394">
        <v>0.95381607082128517</v>
      </c>
      <c r="D3394">
        <v>0.94838562227279499</v>
      </c>
      <c r="E3394">
        <v>0.98403926781249951</v>
      </c>
      <c r="F3394">
        <v>0.8045796058446586</v>
      </c>
      <c r="G3394" s="1">
        <v>0.87319070092249107</v>
      </c>
      <c r="H3394" s="1">
        <f t="shared" ref="H3394:H3457" si="371">AVERAGE(B3394:F3394)</f>
        <v>0.88898606710629768</v>
      </c>
      <c r="I3394" s="1">
        <f t="shared" ref="I3394:I3457" si="372">ABS(G3394-H3394)/G3394</f>
        <v>1.8089251485522512E-2</v>
      </c>
      <c r="J3394" s="1">
        <f t="shared" ref="J3394:J3457" si="373">G3394-H3394</f>
        <v>-1.5795366183806614E-2</v>
      </c>
      <c r="K3394" s="3">
        <v>0.76727500819592653</v>
      </c>
      <c r="L3394" s="3">
        <f t="shared" si="367"/>
        <v>0.91596132677150721</v>
      </c>
      <c r="M3394" s="3">
        <f t="shared" si="368"/>
        <v>0.19378491021776259</v>
      </c>
      <c r="N3394" s="19">
        <f t="shared" si="369"/>
        <v>0.90839037796155164</v>
      </c>
      <c r="O3394" s="19">
        <f t="shared" si="370"/>
        <v>0.90039132909930297</v>
      </c>
    </row>
    <row r="3395" spans="1:15" x14ac:dyDescent="0.5">
      <c r="A3395" s="6" t="s">
        <v>3392</v>
      </c>
      <c r="B3395">
        <v>0.80388282450633552</v>
      </c>
      <c r="C3395">
        <v>1.0404526369454761</v>
      </c>
      <c r="D3395">
        <v>1.0052019158419361</v>
      </c>
      <c r="E3395">
        <v>1.046061008919577</v>
      </c>
      <c r="F3395">
        <v>0.85950459253368139</v>
      </c>
      <c r="G3395" s="1">
        <v>0.93575253332097708</v>
      </c>
      <c r="H3395" s="1">
        <f t="shared" si="371"/>
        <v>0.95102059574940123</v>
      </c>
      <c r="I3395" s="1">
        <f t="shared" si="372"/>
        <v>1.6316346346654222E-2</v>
      </c>
      <c r="J3395" s="1">
        <f t="shared" si="373"/>
        <v>-1.5268062428424156E-2</v>
      </c>
      <c r="K3395" s="3">
        <v>0.82431615712814499</v>
      </c>
      <c r="L3395" s="3">
        <f t="shared" ref="L3395:L3458" si="374">SUM(C3395:F3395,H3395)/5</f>
        <v>0.98044814999801433</v>
      </c>
      <c r="M3395" s="3">
        <f t="shared" ref="M3395:M3458" si="375">ABS(K3395-L3395)/K3395</f>
        <v>0.18940790074262448</v>
      </c>
      <c r="N3395" s="19">
        <f t="shared" ref="N3395:N3458" si="376">(L3395+H3395+F3395+E3395+D3395)/5</f>
        <v>0.96844725260852194</v>
      </c>
      <c r="O3395" s="19">
        <f t="shared" ref="O3395:O3458" si="377">(N3395+L3395+H3395+F3395+E3395)/5</f>
        <v>0.96109631996183931</v>
      </c>
    </row>
    <row r="3396" spans="1:15" x14ac:dyDescent="0.5">
      <c r="A3396" s="6" t="s">
        <v>3393</v>
      </c>
      <c r="B3396">
        <v>0.84727013958867869</v>
      </c>
      <c r="C3396">
        <v>1.063598236056789</v>
      </c>
      <c r="D3396">
        <v>1.022147362882613</v>
      </c>
      <c r="E3396">
        <v>1.0639130256958209</v>
      </c>
      <c r="F3396">
        <v>0.88400347054216555</v>
      </c>
      <c r="G3396" s="1">
        <v>0.98598208073034743</v>
      </c>
      <c r="H3396" s="1">
        <f t="shared" si="371"/>
        <v>0.97618644695321355</v>
      </c>
      <c r="I3396" s="1">
        <f t="shared" si="372"/>
        <v>9.9349004090195578E-3</v>
      </c>
      <c r="J3396" s="1">
        <f t="shared" si="373"/>
        <v>9.7956337771338831E-3</v>
      </c>
      <c r="K3396" s="3">
        <v>0.87307829121202241</v>
      </c>
      <c r="L3396" s="3">
        <f t="shared" si="374"/>
        <v>1.0019697084261205</v>
      </c>
      <c r="M3396" s="3">
        <f t="shared" si="375"/>
        <v>0.1476287046779835</v>
      </c>
      <c r="N3396" s="19">
        <f t="shared" si="376"/>
        <v>0.98964400289998677</v>
      </c>
      <c r="O3396" s="19">
        <f t="shared" si="377"/>
        <v>0.98314333090346151</v>
      </c>
    </row>
    <row r="3397" spans="1:15" x14ac:dyDescent="0.5">
      <c r="A3397" s="6" t="s">
        <v>3394</v>
      </c>
      <c r="B3397">
        <v>0.86954291025487696</v>
      </c>
      <c r="C3397">
        <v>1.078820794225591</v>
      </c>
      <c r="D3397">
        <v>1.035553764521068</v>
      </c>
      <c r="E3397">
        <v>1.0759011468794299</v>
      </c>
      <c r="F3397">
        <v>0.89961633222736959</v>
      </c>
      <c r="G3397" s="1">
        <v>1.0160094228142229</v>
      </c>
      <c r="H3397" s="1">
        <f t="shared" si="371"/>
        <v>0.99188698962166699</v>
      </c>
      <c r="I3397" s="1">
        <f t="shared" si="372"/>
        <v>2.3742332158435794E-2</v>
      </c>
      <c r="J3397" s="1">
        <f t="shared" si="373"/>
        <v>2.4122433192555914E-2</v>
      </c>
      <c r="K3397" s="3">
        <v>0.90887069912986518</v>
      </c>
      <c r="L3397" s="3">
        <f t="shared" si="374"/>
        <v>1.016355805495025</v>
      </c>
      <c r="M3397" s="3">
        <f t="shared" si="375"/>
        <v>0.11826226378302651</v>
      </c>
      <c r="N3397" s="19">
        <f t="shared" si="376"/>
        <v>1.0038628077489118</v>
      </c>
      <c r="O3397" s="19">
        <f t="shared" si="377"/>
        <v>0.99752461639448065</v>
      </c>
    </row>
    <row r="3398" spans="1:15" x14ac:dyDescent="0.5">
      <c r="A3398" s="6" t="s">
        <v>3395</v>
      </c>
      <c r="B3398">
        <v>0.845489826025838</v>
      </c>
      <c r="C3398">
        <v>1.0315347977483531</v>
      </c>
      <c r="D3398">
        <v>1.008704386611454</v>
      </c>
      <c r="E3398">
        <v>1.052795580448852</v>
      </c>
      <c r="F3398">
        <v>0.88094990232671944</v>
      </c>
      <c r="G3398" s="1">
        <v>0.99571741799580649</v>
      </c>
      <c r="H3398" s="1">
        <f t="shared" si="371"/>
        <v>0.96389489863224331</v>
      </c>
      <c r="I3398" s="1">
        <f t="shared" si="372"/>
        <v>3.1959388063750024E-2</v>
      </c>
      <c r="J3398" s="1">
        <f t="shared" si="373"/>
        <v>3.1822519363563173E-2</v>
      </c>
      <c r="K3398" s="3">
        <v>0.90715608304292006</v>
      </c>
      <c r="L3398" s="3">
        <f t="shared" si="374"/>
        <v>0.98757591315352433</v>
      </c>
      <c r="M3398" s="3">
        <f t="shared" si="375"/>
        <v>8.8650488723889628E-2</v>
      </c>
      <c r="N3398" s="19">
        <f t="shared" si="376"/>
        <v>0.97878413623455851</v>
      </c>
      <c r="O3398" s="19">
        <f t="shared" si="377"/>
        <v>0.97280008615917946</v>
      </c>
    </row>
    <row r="3399" spans="1:15" x14ac:dyDescent="0.5">
      <c r="A3399" s="6" t="s">
        <v>3396</v>
      </c>
      <c r="B3399">
        <v>0.85199761975303434</v>
      </c>
      <c r="C3399">
        <v>1.0514561388057739</v>
      </c>
      <c r="D3399">
        <v>1.0349667716453761</v>
      </c>
      <c r="E3399">
        <v>1.079188226927817</v>
      </c>
      <c r="F3399">
        <v>0.89542627880718284</v>
      </c>
      <c r="G3399" s="1">
        <v>1.0124067207698439</v>
      </c>
      <c r="H3399" s="1">
        <f t="shared" si="371"/>
        <v>0.982607007187837</v>
      </c>
      <c r="I3399" s="1">
        <f t="shared" si="372"/>
        <v>2.9434527616872156E-2</v>
      </c>
      <c r="J3399" s="1">
        <f t="shared" si="373"/>
        <v>2.9799713582006948E-2</v>
      </c>
      <c r="K3399" s="3">
        <v>0.90750398400344578</v>
      </c>
      <c r="L3399" s="3">
        <f t="shared" si="374"/>
        <v>1.0087288846747975</v>
      </c>
      <c r="M3399" s="3">
        <f t="shared" si="375"/>
        <v>0.11154210059199846</v>
      </c>
      <c r="N3399" s="19">
        <f t="shared" si="376"/>
        <v>1.000183433848602</v>
      </c>
      <c r="O3399" s="19">
        <f t="shared" si="377"/>
        <v>0.99322676628924711</v>
      </c>
    </row>
    <row r="3400" spans="1:15" x14ac:dyDescent="0.5">
      <c r="A3400" s="6" t="s">
        <v>3397</v>
      </c>
      <c r="B3400">
        <v>0.85476266526143752</v>
      </c>
      <c r="C3400">
        <v>1.070595658459329</v>
      </c>
      <c r="D3400">
        <v>1.0668025910776631</v>
      </c>
      <c r="E3400">
        <v>1.106598116637284</v>
      </c>
      <c r="F3400">
        <v>0.89868782532437297</v>
      </c>
      <c r="G3400" s="1">
        <v>1.0125903406285039</v>
      </c>
      <c r="H3400" s="1">
        <f t="shared" si="371"/>
        <v>0.99948937135201743</v>
      </c>
      <c r="I3400" s="1">
        <f t="shared" si="372"/>
        <v>1.2938074511312134E-2</v>
      </c>
      <c r="J3400" s="1">
        <f t="shared" si="373"/>
        <v>1.3100969276486518E-2</v>
      </c>
      <c r="K3400" s="3">
        <v>0.89913407123695821</v>
      </c>
      <c r="L3400" s="3">
        <f t="shared" si="374"/>
        <v>1.0284347125701332</v>
      </c>
      <c r="M3400" s="3">
        <f t="shared" si="375"/>
        <v>0.14380574095617718</v>
      </c>
      <c r="N3400" s="19">
        <f t="shared" si="376"/>
        <v>1.0200025233922942</v>
      </c>
      <c r="O3400" s="19">
        <f t="shared" si="377"/>
        <v>1.0106425098552203</v>
      </c>
    </row>
    <row r="3401" spans="1:15" x14ac:dyDescent="0.5">
      <c r="A3401" s="6" t="s">
        <v>3398</v>
      </c>
      <c r="B3401">
        <v>0.85291493494307657</v>
      </c>
      <c r="C3401">
        <v>1.060825005574757</v>
      </c>
      <c r="D3401">
        <v>1.069272278161399</v>
      </c>
      <c r="E3401">
        <v>1.1070405271546919</v>
      </c>
      <c r="F3401">
        <v>0.89341290395575679</v>
      </c>
      <c r="G3401" s="1">
        <v>0.98854284059864761</v>
      </c>
      <c r="H3401" s="1">
        <f t="shared" si="371"/>
        <v>0.99669312995793624</v>
      </c>
      <c r="I3401" s="1">
        <f t="shared" si="372"/>
        <v>8.2447507832365974E-3</v>
      </c>
      <c r="J3401" s="1">
        <f t="shared" si="373"/>
        <v>-8.1502893592886316E-3</v>
      </c>
      <c r="K3401" s="3">
        <v>0.89779927859369713</v>
      </c>
      <c r="L3401" s="3">
        <f t="shared" si="374"/>
        <v>1.0254487689609082</v>
      </c>
      <c r="M3401" s="3">
        <f t="shared" si="375"/>
        <v>0.14218043321126278</v>
      </c>
      <c r="N3401" s="19">
        <f t="shared" si="376"/>
        <v>1.0183735216381387</v>
      </c>
      <c r="O3401" s="19">
        <f t="shared" si="377"/>
        <v>1.0081937703334864</v>
      </c>
    </row>
    <row r="3402" spans="1:15" x14ac:dyDescent="0.5">
      <c r="A3402" s="6" t="s">
        <v>3399</v>
      </c>
      <c r="B3402">
        <v>0.85113334333747726</v>
      </c>
      <c r="C3402">
        <v>1.0542538389685301</v>
      </c>
      <c r="D3402">
        <v>1.071444271718291</v>
      </c>
      <c r="E3402">
        <v>1.1221056586308029</v>
      </c>
      <c r="F3402">
        <v>0.89108922185586503</v>
      </c>
      <c r="G3402" s="1">
        <v>0.97177499677557766</v>
      </c>
      <c r="H3402" s="1">
        <f t="shared" si="371"/>
        <v>0.99800526690219338</v>
      </c>
      <c r="I3402" s="1">
        <f t="shared" si="372"/>
        <v>2.6992122881994002E-2</v>
      </c>
      <c r="J3402" s="1">
        <f t="shared" si="373"/>
        <v>-2.6230270126615718E-2</v>
      </c>
      <c r="K3402" s="3">
        <v>0.88469104131429621</v>
      </c>
      <c r="L3402" s="3">
        <f t="shared" si="374"/>
        <v>1.0273796516151366</v>
      </c>
      <c r="M3402" s="3">
        <f t="shared" si="375"/>
        <v>0.16128637415482616</v>
      </c>
      <c r="N3402" s="19">
        <f t="shared" si="376"/>
        <v>1.0220048141444578</v>
      </c>
      <c r="O3402" s="19">
        <f t="shared" si="377"/>
        <v>1.0121169226296911</v>
      </c>
    </row>
    <row r="3403" spans="1:15" x14ac:dyDescent="0.5">
      <c r="A3403" s="6" t="s">
        <v>3400</v>
      </c>
      <c r="B3403">
        <v>0.84234168720052061</v>
      </c>
      <c r="C3403">
        <v>1.0237881801829121</v>
      </c>
      <c r="D3403">
        <v>1.0679160188306369</v>
      </c>
      <c r="E3403">
        <v>1.109435262179872</v>
      </c>
      <c r="F3403">
        <v>0.88234869978721542</v>
      </c>
      <c r="G3403" s="1">
        <v>0.94907288079041907</v>
      </c>
      <c r="H3403" s="1">
        <f t="shared" si="371"/>
        <v>0.98516596963623138</v>
      </c>
      <c r="I3403" s="1">
        <f t="shared" si="372"/>
        <v>3.8029838989554518E-2</v>
      </c>
      <c r="J3403" s="1">
        <f t="shared" si="373"/>
        <v>-3.6093088845812304E-2</v>
      </c>
      <c r="K3403" s="3">
        <v>0.88940474764104493</v>
      </c>
      <c r="L3403" s="3">
        <f t="shared" si="374"/>
        <v>1.0137308261233735</v>
      </c>
      <c r="M3403" s="3">
        <f t="shared" si="375"/>
        <v>0.13978571489760627</v>
      </c>
      <c r="N3403" s="19">
        <f t="shared" si="376"/>
        <v>1.0117193553114658</v>
      </c>
      <c r="O3403" s="19">
        <f t="shared" si="377"/>
        <v>1.0004800226076316</v>
      </c>
    </row>
    <row r="3404" spans="1:15" x14ac:dyDescent="0.5">
      <c r="A3404" s="6" t="s">
        <v>3401</v>
      </c>
      <c r="B3404">
        <v>0.84472747352028565</v>
      </c>
      <c r="C3404">
        <v>0.99799230318283283</v>
      </c>
      <c r="D3404">
        <v>1.0506033265025629</v>
      </c>
      <c r="E3404">
        <v>1.098189307211179</v>
      </c>
      <c r="F3404">
        <v>0.88190527435142163</v>
      </c>
      <c r="G3404" s="1">
        <v>0.9246935247240341</v>
      </c>
      <c r="H3404" s="1">
        <f t="shared" si="371"/>
        <v>0.97468353695365639</v>
      </c>
      <c r="I3404" s="1">
        <f t="shared" si="372"/>
        <v>5.4061168260631363E-2</v>
      </c>
      <c r="J3404" s="1">
        <f t="shared" si="373"/>
        <v>-4.9990012229622294E-2</v>
      </c>
      <c r="K3404" s="3">
        <v>0.89536478345857251</v>
      </c>
      <c r="L3404" s="3">
        <f t="shared" si="374"/>
        <v>1.0006747496403305</v>
      </c>
      <c r="M3404" s="3">
        <f t="shared" si="375"/>
        <v>0.11761682850086162</v>
      </c>
      <c r="N3404" s="19">
        <f t="shared" si="376"/>
        <v>1.0012112389318299</v>
      </c>
      <c r="O3404" s="19">
        <f t="shared" si="377"/>
        <v>0.99133282141768364</v>
      </c>
    </row>
    <row r="3405" spans="1:15" x14ac:dyDescent="0.5">
      <c r="A3405" s="6" t="s">
        <v>3402</v>
      </c>
      <c r="B3405">
        <v>0.87938320047533014</v>
      </c>
      <c r="C3405">
        <v>1.009042931835636</v>
      </c>
      <c r="D3405">
        <v>1.049831661710922</v>
      </c>
      <c r="E3405">
        <v>1.1043953937958499</v>
      </c>
      <c r="F3405">
        <v>0.90575848387306934</v>
      </c>
      <c r="G3405" s="1">
        <v>0.93103899814624758</v>
      </c>
      <c r="H3405" s="1">
        <f t="shared" si="371"/>
        <v>0.98968233433816144</v>
      </c>
      <c r="I3405" s="1">
        <f t="shared" si="372"/>
        <v>6.2986981542852802E-2</v>
      </c>
      <c r="J3405" s="1">
        <f t="shared" si="373"/>
        <v>-5.8643336191913864E-2</v>
      </c>
      <c r="K3405" s="3">
        <v>0.90963792084374606</v>
      </c>
      <c r="L3405" s="3">
        <f t="shared" si="374"/>
        <v>1.0117421611107278</v>
      </c>
      <c r="M3405" s="3">
        <f t="shared" si="375"/>
        <v>0.11224712374817626</v>
      </c>
      <c r="N3405" s="19">
        <f t="shared" si="376"/>
        <v>1.0122820069657461</v>
      </c>
      <c r="O3405" s="19">
        <f t="shared" si="377"/>
        <v>1.0047720760167109</v>
      </c>
    </row>
    <row r="3406" spans="1:15" x14ac:dyDescent="0.5">
      <c r="A3406" s="6" t="s">
        <v>3403</v>
      </c>
      <c r="B3406">
        <v>0.92572854552263706</v>
      </c>
      <c r="C3406">
        <v>1.043734595110704</v>
      </c>
      <c r="D3406">
        <v>1.033745718538789</v>
      </c>
      <c r="E3406">
        <v>1.087597036353922</v>
      </c>
      <c r="F3406">
        <v>0.89431605501354794</v>
      </c>
      <c r="G3406" s="1">
        <v>0.97388756335383309</v>
      </c>
      <c r="H3406" s="1">
        <f t="shared" si="371"/>
        <v>0.9970243901079201</v>
      </c>
      <c r="I3406" s="1">
        <f t="shared" si="372"/>
        <v>2.3757184735380934E-2</v>
      </c>
      <c r="J3406" s="1">
        <f t="shared" si="373"/>
        <v>-2.3136826754087014E-2</v>
      </c>
      <c r="K3406" s="3">
        <v>0.96170971305442832</v>
      </c>
      <c r="L3406" s="3">
        <f t="shared" si="374"/>
        <v>1.0112835590249767</v>
      </c>
      <c r="M3406" s="3">
        <f t="shared" si="375"/>
        <v>5.1547619097138848E-2</v>
      </c>
      <c r="N3406" s="19">
        <f t="shared" si="376"/>
        <v>1.0047933518078311</v>
      </c>
      <c r="O3406" s="19">
        <f t="shared" si="377"/>
        <v>0.9990028784616396</v>
      </c>
    </row>
    <row r="3407" spans="1:15" x14ac:dyDescent="0.5">
      <c r="A3407" s="6" t="s">
        <v>3404</v>
      </c>
      <c r="B3407">
        <v>0.92178546410142093</v>
      </c>
      <c r="C3407">
        <v>1.0253605837405351</v>
      </c>
      <c r="D3407">
        <v>1.0559360278676391</v>
      </c>
      <c r="E3407">
        <v>1.0921749318507179</v>
      </c>
      <c r="F3407">
        <v>0.90227235701263153</v>
      </c>
      <c r="G3407" s="1">
        <v>0.96510946187710023</v>
      </c>
      <c r="H3407" s="1">
        <f t="shared" si="371"/>
        <v>0.99950587291458903</v>
      </c>
      <c r="I3407" s="1">
        <f t="shared" si="372"/>
        <v>3.5639906555873083E-2</v>
      </c>
      <c r="J3407" s="1">
        <f t="shared" si="373"/>
        <v>-3.4396411037488805E-2</v>
      </c>
      <c r="K3407" s="3">
        <v>0.95523675327021584</v>
      </c>
      <c r="L3407" s="3">
        <f t="shared" si="374"/>
        <v>1.0150499546772225</v>
      </c>
      <c r="M3407" s="3">
        <f t="shared" si="375"/>
        <v>6.2616101403383473E-2</v>
      </c>
      <c r="N3407" s="19">
        <f t="shared" si="376"/>
        <v>1.01298782886456</v>
      </c>
      <c r="O3407" s="19">
        <f t="shared" si="377"/>
        <v>1.0043981890639442</v>
      </c>
    </row>
    <row r="3408" spans="1:15" x14ac:dyDescent="0.5">
      <c r="A3408" s="6" t="s">
        <v>3405</v>
      </c>
      <c r="B3408">
        <v>0.91125215519507385</v>
      </c>
      <c r="C3408">
        <v>1.0081481269676871</v>
      </c>
      <c r="D3408">
        <v>1.038776529288022</v>
      </c>
      <c r="E3408">
        <v>1.078957390963972</v>
      </c>
      <c r="F3408">
        <v>0.87369752688738478</v>
      </c>
      <c r="G3408" s="1">
        <v>0.93804818364151765</v>
      </c>
      <c r="H3408" s="1">
        <f t="shared" si="371"/>
        <v>0.98216634586042806</v>
      </c>
      <c r="I3408" s="1">
        <f t="shared" si="372"/>
        <v>4.7031872123714388E-2</v>
      </c>
      <c r="J3408" s="1">
        <f t="shared" si="373"/>
        <v>-4.4118162218910406E-2</v>
      </c>
      <c r="K3408" s="3">
        <v>0.92341950609418</v>
      </c>
      <c r="L3408" s="3">
        <f t="shared" si="374"/>
        <v>0.99634918399349881</v>
      </c>
      <c r="M3408" s="3">
        <f t="shared" si="375"/>
        <v>7.8977839885353993E-2</v>
      </c>
      <c r="N3408" s="19">
        <f t="shared" si="376"/>
        <v>0.99398939539866105</v>
      </c>
      <c r="O3408" s="19">
        <f t="shared" si="377"/>
        <v>0.9850319686207889</v>
      </c>
    </row>
    <row r="3409" spans="1:15" x14ac:dyDescent="0.5">
      <c r="A3409" s="6" t="s">
        <v>3406</v>
      </c>
      <c r="B3409">
        <v>0.85623401198736737</v>
      </c>
      <c r="C3409">
        <v>0.96720733016850957</v>
      </c>
      <c r="D3409">
        <v>0.99967345025427146</v>
      </c>
      <c r="E3409">
        <v>1.0441631580877579</v>
      </c>
      <c r="F3409">
        <v>0.83532900155156553</v>
      </c>
      <c r="G3409" s="1">
        <v>0.90255513510787333</v>
      </c>
      <c r="H3409" s="1">
        <f t="shared" si="371"/>
        <v>0.94052139040989446</v>
      </c>
      <c r="I3409" s="1">
        <f t="shared" si="372"/>
        <v>4.2065303077006379E-2</v>
      </c>
      <c r="J3409" s="1">
        <f t="shared" si="373"/>
        <v>-3.7966255302021135E-2</v>
      </c>
      <c r="K3409" s="3">
        <v>0.88713635763015242</v>
      </c>
      <c r="L3409" s="3">
        <f t="shared" si="374"/>
        <v>0.95737886609439971</v>
      </c>
      <c r="M3409" s="3">
        <f t="shared" si="375"/>
        <v>7.9178931017875639E-2</v>
      </c>
      <c r="N3409" s="19">
        <f t="shared" si="376"/>
        <v>0.95541317327957798</v>
      </c>
      <c r="O3409" s="19">
        <f t="shared" si="377"/>
        <v>0.94656111788463915</v>
      </c>
    </row>
    <row r="3410" spans="1:15" x14ac:dyDescent="0.5">
      <c r="A3410" s="6" t="s">
        <v>3407</v>
      </c>
      <c r="B3410">
        <v>0.80671656481301768</v>
      </c>
      <c r="C3410">
        <v>0.89164193514513723</v>
      </c>
      <c r="D3410">
        <v>0.95567986316067832</v>
      </c>
      <c r="E3410">
        <v>1.0050278848693051</v>
      </c>
      <c r="F3410">
        <v>0.79369410001375507</v>
      </c>
      <c r="G3410" s="1">
        <v>0.85656787657903477</v>
      </c>
      <c r="H3410" s="1">
        <f t="shared" si="371"/>
        <v>0.89055206960037869</v>
      </c>
      <c r="I3410" s="1">
        <f t="shared" si="372"/>
        <v>3.9674839496748548E-2</v>
      </c>
      <c r="J3410" s="1">
        <f t="shared" si="373"/>
        <v>-3.3984193021343923E-2</v>
      </c>
      <c r="K3410" s="3">
        <v>0.84140550679875548</v>
      </c>
      <c r="L3410" s="3">
        <f t="shared" si="374"/>
        <v>0.90731917055785094</v>
      </c>
      <c r="M3410" s="3">
        <f t="shared" si="375"/>
        <v>7.8337571155046498E-2</v>
      </c>
      <c r="N3410" s="19">
        <f t="shared" si="376"/>
        <v>0.91045461764039359</v>
      </c>
      <c r="O3410" s="19">
        <f t="shared" si="377"/>
        <v>0.90140956853633658</v>
      </c>
    </row>
    <row r="3411" spans="1:15" x14ac:dyDescent="0.5">
      <c r="A3411" s="6" t="s">
        <v>3408</v>
      </c>
      <c r="B3411">
        <v>0.76669018267531208</v>
      </c>
      <c r="C3411">
        <v>0.84102473904639907</v>
      </c>
      <c r="D3411">
        <v>0.91949016347625423</v>
      </c>
      <c r="E3411">
        <v>0.9709616731098315</v>
      </c>
      <c r="F3411">
        <v>0.76209679276896869</v>
      </c>
      <c r="G3411" s="1">
        <v>0.81954394773471695</v>
      </c>
      <c r="H3411" s="1">
        <f t="shared" si="371"/>
        <v>0.85205271021535312</v>
      </c>
      <c r="I3411" s="1">
        <f t="shared" si="372"/>
        <v>3.966689348447134E-2</v>
      </c>
      <c r="J3411" s="1">
        <f t="shared" si="373"/>
        <v>-3.2508762480636166E-2</v>
      </c>
      <c r="K3411" s="3">
        <v>0.79961167204708605</v>
      </c>
      <c r="L3411" s="3">
        <f t="shared" si="374"/>
        <v>0.86912521572336132</v>
      </c>
      <c r="M3411" s="3">
        <f t="shared" si="375"/>
        <v>8.6934128285438395E-2</v>
      </c>
      <c r="N3411" s="19">
        <f t="shared" si="376"/>
        <v>0.87474531105875375</v>
      </c>
      <c r="O3411" s="19">
        <f t="shared" si="377"/>
        <v>0.86579634057525379</v>
      </c>
    </row>
    <row r="3412" spans="1:15" x14ac:dyDescent="0.5">
      <c r="A3412" s="6" t="s">
        <v>3409</v>
      </c>
      <c r="B3412">
        <v>0.74193609199313748</v>
      </c>
      <c r="C3412">
        <v>0.81393740667478554</v>
      </c>
      <c r="D3412">
        <v>0.90200718925165624</v>
      </c>
      <c r="E3412">
        <v>0.95175082403012001</v>
      </c>
      <c r="F3412">
        <v>0.74373584043198337</v>
      </c>
      <c r="G3412" s="1">
        <v>0.78674676039603697</v>
      </c>
      <c r="H3412" s="1">
        <f t="shared" si="371"/>
        <v>0.83067347047633666</v>
      </c>
      <c r="I3412" s="1">
        <f t="shared" si="372"/>
        <v>5.5833353617099887E-2</v>
      </c>
      <c r="J3412" s="1">
        <f t="shared" si="373"/>
        <v>-4.3926710080299691E-2</v>
      </c>
      <c r="K3412" s="3">
        <v>0.77169762476099135</v>
      </c>
      <c r="L3412" s="3">
        <f t="shared" si="374"/>
        <v>0.84842094617297659</v>
      </c>
      <c r="M3412" s="3">
        <f t="shared" si="375"/>
        <v>9.9421481873483583E-2</v>
      </c>
      <c r="N3412" s="19">
        <f t="shared" si="376"/>
        <v>0.85531765407261473</v>
      </c>
      <c r="O3412" s="19">
        <f t="shared" si="377"/>
        <v>0.84597974703680623</v>
      </c>
    </row>
    <row r="3413" spans="1:15" x14ac:dyDescent="0.5">
      <c r="A3413" s="6" t="s">
        <v>3410</v>
      </c>
      <c r="B3413">
        <v>0.72682355588244152</v>
      </c>
      <c r="C3413">
        <v>0.79291764883820637</v>
      </c>
      <c r="D3413">
        <v>0.86990845217279944</v>
      </c>
      <c r="E3413">
        <v>0.91867537106201169</v>
      </c>
      <c r="F3413">
        <v>0.71050549601385138</v>
      </c>
      <c r="G3413" s="1">
        <v>0.76187980648599685</v>
      </c>
      <c r="H3413" s="1">
        <f t="shared" si="371"/>
        <v>0.80376610479386201</v>
      </c>
      <c r="I3413" s="1">
        <f t="shared" si="372"/>
        <v>5.4977567263603574E-2</v>
      </c>
      <c r="J3413" s="1">
        <f t="shared" si="373"/>
        <v>-4.1886298307865166E-2</v>
      </c>
      <c r="K3413" s="3">
        <v>0.75493967375029047</v>
      </c>
      <c r="L3413" s="3">
        <f t="shared" si="374"/>
        <v>0.81915461457614602</v>
      </c>
      <c r="M3413" s="3">
        <f t="shared" si="375"/>
        <v>8.50596982231136E-2</v>
      </c>
      <c r="N3413" s="19">
        <f t="shared" si="376"/>
        <v>0.82440200772373406</v>
      </c>
      <c r="O3413" s="19">
        <f t="shared" si="377"/>
        <v>0.81530071883392097</v>
      </c>
    </row>
    <row r="3414" spans="1:15" x14ac:dyDescent="0.5">
      <c r="A3414" s="6" t="s">
        <v>3411</v>
      </c>
      <c r="B3414">
        <v>0.72577715837377255</v>
      </c>
      <c r="C3414">
        <v>0.79559571945075691</v>
      </c>
      <c r="D3414">
        <v>0.84371202139457324</v>
      </c>
      <c r="E3414">
        <v>0.89846112289043789</v>
      </c>
      <c r="F3414">
        <v>0.67637109497202819</v>
      </c>
      <c r="G3414" s="1">
        <v>0.75232460432275683</v>
      </c>
      <c r="H3414" s="1">
        <f t="shared" si="371"/>
        <v>0.78798342341631378</v>
      </c>
      <c r="I3414" s="1">
        <f t="shared" si="372"/>
        <v>4.7398182764017194E-2</v>
      </c>
      <c r="J3414" s="1">
        <f t="shared" si="373"/>
        <v>-3.5658819093556948E-2</v>
      </c>
      <c r="K3414" s="3">
        <v>0.74474233408772927</v>
      </c>
      <c r="L3414" s="3">
        <f t="shared" si="374"/>
        <v>0.80042467642482207</v>
      </c>
      <c r="M3414" s="3">
        <f t="shared" si="375"/>
        <v>7.4767258135393602E-2</v>
      </c>
      <c r="N3414" s="19">
        <f t="shared" si="376"/>
        <v>0.80139046781963508</v>
      </c>
      <c r="O3414" s="19">
        <f t="shared" si="377"/>
        <v>0.79292615710464731</v>
      </c>
    </row>
    <row r="3415" spans="1:15" x14ac:dyDescent="0.5">
      <c r="A3415" s="6" t="s">
        <v>3412</v>
      </c>
      <c r="B3415">
        <v>0.71212063247590218</v>
      </c>
      <c r="C3415">
        <v>0.77736973454422498</v>
      </c>
      <c r="D3415">
        <v>0.80330844435533055</v>
      </c>
      <c r="E3415">
        <v>0.85274807806078412</v>
      </c>
      <c r="F3415">
        <v>0.61271886784755858</v>
      </c>
      <c r="G3415" s="1">
        <v>0.72106017370206499</v>
      </c>
      <c r="H3415" s="1">
        <f t="shared" si="371"/>
        <v>0.75165315145676015</v>
      </c>
      <c r="I3415" s="1">
        <f t="shared" si="372"/>
        <v>4.2427773534661865E-2</v>
      </c>
      <c r="J3415" s="1">
        <f t="shared" si="373"/>
        <v>-3.0592977754695161E-2</v>
      </c>
      <c r="K3415" s="3">
        <v>0.72706377112627507</v>
      </c>
      <c r="L3415" s="3">
        <f t="shared" si="374"/>
        <v>0.75955965525293168</v>
      </c>
      <c r="M3415" s="3">
        <f t="shared" si="375"/>
        <v>4.4694682113397145E-2</v>
      </c>
      <c r="N3415" s="19">
        <f t="shared" si="376"/>
        <v>0.75599763939467313</v>
      </c>
      <c r="O3415" s="19">
        <f t="shared" si="377"/>
        <v>0.74653547840254153</v>
      </c>
    </row>
    <row r="3416" spans="1:15" x14ac:dyDescent="0.5">
      <c r="A3416" s="6" t="s">
        <v>3413</v>
      </c>
      <c r="B3416">
        <v>0.71848432688205743</v>
      </c>
      <c r="C3416">
        <v>0.77842948318594274</v>
      </c>
      <c r="D3416">
        <v>0.78707650244445337</v>
      </c>
      <c r="E3416">
        <v>0.8361092291727511</v>
      </c>
      <c r="F3416">
        <v>0.56976123638486831</v>
      </c>
      <c r="G3416" s="1">
        <v>0.70455770748494251</v>
      </c>
      <c r="H3416" s="1">
        <f t="shared" si="371"/>
        <v>0.73797215561401452</v>
      </c>
      <c r="I3416" s="1">
        <f t="shared" si="372"/>
        <v>4.7426133834163095E-2</v>
      </c>
      <c r="J3416" s="1">
        <f t="shared" si="373"/>
        <v>-3.3414448129072016E-2</v>
      </c>
      <c r="K3416" s="3">
        <v>0.74207220774217075</v>
      </c>
      <c r="L3416" s="3">
        <f t="shared" si="374"/>
        <v>0.74186972136040608</v>
      </c>
      <c r="M3416" s="3">
        <f t="shared" si="375"/>
        <v>2.7286614382279902E-4</v>
      </c>
      <c r="N3416" s="19">
        <f t="shared" si="376"/>
        <v>0.73455776899529868</v>
      </c>
      <c r="O3416" s="19">
        <f t="shared" si="377"/>
        <v>0.72405402230546767</v>
      </c>
    </row>
    <row r="3417" spans="1:15" x14ac:dyDescent="0.5">
      <c r="A3417" s="6" t="s">
        <v>3414</v>
      </c>
      <c r="B3417">
        <v>0.80046853327652312</v>
      </c>
      <c r="C3417">
        <v>0.83384726812890431</v>
      </c>
      <c r="D3417">
        <v>0.82061843855476269</v>
      </c>
      <c r="E3417">
        <v>0.88572150574630648</v>
      </c>
      <c r="F3417">
        <v>0.54134065431795408</v>
      </c>
      <c r="G3417" s="1">
        <v>0.71038824112834253</v>
      </c>
      <c r="H3417" s="1">
        <f t="shared" si="371"/>
        <v>0.77639928000489011</v>
      </c>
      <c r="I3417" s="1">
        <f t="shared" si="372"/>
        <v>9.2922482460716396E-2</v>
      </c>
      <c r="J3417" s="1">
        <f t="shared" si="373"/>
        <v>-6.6011038876547579E-2</v>
      </c>
      <c r="K3417" s="3">
        <v>0.81818027712372643</v>
      </c>
      <c r="L3417" s="3">
        <f t="shared" si="374"/>
        <v>0.77158542935056351</v>
      </c>
      <c r="M3417" s="3">
        <f t="shared" si="375"/>
        <v>5.6949365654431164E-2</v>
      </c>
      <c r="N3417" s="19">
        <f t="shared" si="376"/>
        <v>0.75913306159489535</v>
      </c>
      <c r="O3417" s="19">
        <f t="shared" si="377"/>
        <v>0.7468359862029218</v>
      </c>
    </row>
    <row r="3418" spans="1:15" x14ac:dyDescent="0.5">
      <c r="A3418" s="6" t="s">
        <v>3415</v>
      </c>
      <c r="B3418">
        <v>0.96262883507261254</v>
      </c>
      <c r="C3418">
        <v>0.97630944720812052</v>
      </c>
      <c r="D3418">
        <v>0.93423483692119136</v>
      </c>
      <c r="E3418">
        <v>0.99437361634770338</v>
      </c>
      <c r="F3418">
        <v>0.52379561685704146</v>
      </c>
      <c r="G3418" s="1">
        <v>0.7516753673918426</v>
      </c>
      <c r="H3418" s="1">
        <f t="shared" si="371"/>
        <v>0.87826847048133383</v>
      </c>
      <c r="I3418" s="1">
        <f t="shared" si="372"/>
        <v>0.1684145956900823</v>
      </c>
      <c r="J3418" s="1">
        <f t="shared" si="373"/>
        <v>-0.12659310308949123</v>
      </c>
      <c r="K3418" s="3">
        <v>0.98202783252587367</v>
      </c>
      <c r="L3418" s="3">
        <f t="shared" si="374"/>
        <v>0.86139639756307818</v>
      </c>
      <c r="M3418" s="3">
        <f t="shared" si="375"/>
        <v>0.12283912020346653</v>
      </c>
      <c r="N3418" s="19">
        <f t="shared" si="376"/>
        <v>0.83841378763406971</v>
      </c>
      <c r="O3418" s="19">
        <f t="shared" si="377"/>
        <v>0.81924957777664531</v>
      </c>
    </row>
    <row r="3419" spans="1:15" x14ac:dyDescent="0.5">
      <c r="A3419" s="6" t="s">
        <v>3416</v>
      </c>
      <c r="B3419">
        <v>1.053654554963356</v>
      </c>
      <c r="C3419">
        <v>1.044687402184814</v>
      </c>
      <c r="D3419">
        <v>0.99128946518705097</v>
      </c>
      <c r="E3419">
        <v>1.066035994260307</v>
      </c>
      <c r="F3419">
        <v>0.53266412557291809</v>
      </c>
      <c r="G3419" s="1">
        <v>0.79994540944820591</v>
      </c>
      <c r="H3419" s="1">
        <f t="shared" si="371"/>
        <v>0.93766630843368914</v>
      </c>
      <c r="I3419" s="1">
        <f t="shared" si="372"/>
        <v>0.17216287181456755</v>
      </c>
      <c r="J3419" s="1">
        <f t="shared" si="373"/>
        <v>-0.13772089898548323</v>
      </c>
      <c r="K3419" s="3">
        <v>1.0641511257466889</v>
      </c>
      <c r="L3419" s="3">
        <f t="shared" si="374"/>
        <v>0.91446865912775588</v>
      </c>
      <c r="M3419" s="3">
        <f t="shared" si="375"/>
        <v>0.14065903140769079</v>
      </c>
      <c r="N3419" s="19">
        <f t="shared" si="376"/>
        <v>0.88842491051634431</v>
      </c>
      <c r="O3419" s="19">
        <f t="shared" si="377"/>
        <v>0.86785199958220294</v>
      </c>
    </row>
    <row r="3420" spans="1:15" x14ac:dyDescent="0.5">
      <c r="A3420" s="6" t="s">
        <v>3417</v>
      </c>
      <c r="B3420">
        <v>1.0782252465096609</v>
      </c>
      <c r="C3420">
        <v>1.0700911601036649</v>
      </c>
      <c r="D3420">
        <v>0.99486988189511849</v>
      </c>
      <c r="E3420">
        <v>1.078301600135787</v>
      </c>
      <c r="F3420">
        <v>0.54848888967876674</v>
      </c>
      <c r="G3420" s="1">
        <v>0.83908807020909926</v>
      </c>
      <c r="H3420" s="1">
        <f t="shared" si="371"/>
        <v>0.95399535566459959</v>
      </c>
      <c r="I3420" s="1">
        <f t="shared" si="372"/>
        <v>0.13694305703436546</v>
      </c>
      <c r="J3420" s="1">
        <f t="shared" si="373"/>
        <v>-0.11490728545550033</v>
      </c>
      <c r="K3420" s="3">
        <v>1.089065000674907</v>
      </c>
      <c r="L3420" s="3">
        <f t="shared" si="374"/>
        <v>0.92914937749558746</v>
      </c>
      <c r="M3420" s="3">
        <f t="shared" si="375"/>
        <v>0.14683753777801861</v>
      </c>
      <c r="N3420" s="19">
        <f t="shared" si="376"/>
        <v>0.90096102097397179</v>
      </c>
      <c r="O3420" s="19">
        <f t="shared" si="377"/>
        <v>0.88217924878974263</v>
      </c>
    </row>
    <row r="3421" spans="1:15" x14ac:dyDescent="0.5">
      <c r="A3421" s="6" t="s">
        <v>3418</v>
      </c>
      <c r="B3421">
        <v>1.094827660966287</v>
      </c>
      <c r="C3421">
        <v>1.087889680834589</v>
      </c>
      <c r="D3421">
        <v>1.0207725164434269</v>
      </c>
      <c r="E3421">
        <v>1.0935677725817139</v>
      </c>
      <c r="F3421">
        <v>0.57102570823683585</v>
      </c>
      <c r="G3421" s="1">
        <v>0.87193860112715649</v>
      </c>
      <c r="H3421" s="1">
        <f t="shared" si="371"/>
        <v>0.97361666781257039</v>
      </c>
      <c r="I3421" s="1">
        <f t="shared" si="372"/>
        <v>0.11661149827978082</v>
      </c>
      <c r="J3421" s="1">
        <f t="shared" si="373"/>
        <v>-0.1016780666854139</v>
      </c>
      <c r="K3421" s="3">
        <v>1.1089378285592411</v>
      </c>
      <c r="L3421" s="3">
        <f t="shared" si="374"/>
        <v>0.94937446918182711</v>
      </c>
      <c r="M3421" s="3">
        <f t="shared" si="375"/>
        <v>0.14388846269652694</v>
      </c>
      <c r="N3421" s="19">
        <f t="shared" si="376"/>
        <v>0.92167142685127479</v>
      </c>
      <c r="O3421" s="19">
        <f t="shared" si="377"/>
        <v>0.90185120893284443</v>
      </c>
    </row>
    <row r="3422" spans="1:15" x14ac:dyDescent="0.5">
      <c r="A3422" s="6" t="s">
        <v>3419</v>
      </c>
      <c r="B3422">
        <v>1.0368827998412049</v>
      </c>
      <c r="C3422">
        <v>1.0417141849294591</v>
      </c>
      <c r="D3422">
        <v>0.98471892235939329</v>
      </c>
      <c r="E3422">
        <v>1.0647713622914989</v>
      </c>
      <c r="F3422">
        <v>0.5866711702944466</v>
      </c>
      <c r="G3422" s="1">
        <v>0.88815022421048795</v>
      </c>
      <c r="H3422" s="1">
        <f t="shared" si="371"/>
        <v>0.94295168794320061</v>
      </c>
      <c r="I3422" s="1">
        <f t="shared" si="372"/>
        <v>6.1702921689208448E-2</v>
      </c>
      <c r="J3422" s="1">
        <f t="shared" si="373"/>
        <v>-5.4801463732712663E-2</v>
      </c>
      <c r="K3422" s="3">
        <v>1.0634112275141561</v>
      </c>
      <c r="L3422" s="3">
        <f t="shared" si="374"/>
        <v>0.9241654655635998</v>
      </c>
      <c r="M3422" s="3">
        <f t="shared" si="375"/>
        <v>0.13094253506807424</v>
      </c>
      <c r="N3422" s="19">
        <f t="shared" si="376"/>
        <v>0.90065572169042785</v>
      </c>
      <c r="O3422" s="19">
        <f t="shared" si="377"/>
        <v>0.88384308155663471</v>
      </c>
    </row>
    <row r="3423" spans="1:15" x14ac:dyDescent="0.5">
      <c r="A3423" s="6" t="s">
        <v>3420</v>
      </c>
      <c r="B3423">
        <v>1.052494411649165</v>
      </c>
      <c r="C3423">
        <v>1.0602171907893709</v>
      </c>
      <c r="D3423">
        <v>1.0169681550580649</v>
      </c>
      <c r="E3423">
        <v>1.0852296886464869</v>
      </c>
      <c r="F3423">
        <v>0.60578977943459233</v>
      </c>
      <c r="G3423" s="1">
        <v>0.89315915950820168</v>
      </c>
      <c r="H3423" s="1">
        <f t="shared" si="371"/>
        <v>0.96413984511553585</v>
      </c>
      <c r="I3423" s="1">
        <f t="shared" si="372"/>
        <v>7.9471485962723729E-2</v>
      </c>
      <c r="J3423" s="1">
        <f t="shared" si="373"/>
        <v>-7.0980685607334171E-2</v>
      </c>
      <c r="K3423" s="3">
        <v>1.0834450204618751</v>
      </c>
      <c r="L3423" s="3">
        <f t="shared" si="374"/>
        <v>0.94646893180881031</v>
      </c>
      <c r="M3423" s="3">
        <f t="shared" si="375"/>
        <v>0.1264264324134062</v>
      </c>
      <c r="N3423" s="19">
        <f t="shared" si="376"/>
        <v>0.92371928001269799</v>
      </c>
      <c r="O3423" s="19">
        <f t="shared" si="377"/>
        <v>0.9050695050036246</v>
      </c>
    </row>
    <row r="3424" spans="1:15" x14ac:dyDescent="0.5">
      <c r="A3424" s="6" t="s">
        <v>3421</v>
      </c>
      <c r="B3424">
        <v>1.0754078012481521</v>
      </c>
      <c r="C3424">
        <v>1.0775586420519609</v>
      </c>
      <c r="D3424">
        <v>1.057714694226926</v>
      </c>
      <c r="E3424">
        <v>1.1179515141602041</v>
      </c>
      <c r="F3424">
        <v>0.62916122789733797</v>
      </c>
      <c r="G3424" s="1">
        <v>0.89390865020136268</v>
      </c>
      <c r="H3424" s="1">
        <f t="shared" si="371"/>
        <v>0.99155877591691632</v>
      </c>
      <c r="I3424" s="1">
        <f t="shared" si="372"/>
        <v>0.1092394907394138</v>
      </c>
      <c r="J3424" s="1">
        <f t="shared" si="373"/>
        <v>-9.7650125715553648E-2</v>
      </c>
      <c r="K3424" s="3">
        <v>1.1105328705991</v>
      </c>
      <c r="L3424" s="3">
        <f t="shared" si="374"/>
        <v>0.97478897085066907</v>
      </c>
      <c r="M3424" s="3">
        <f t="shared" si="375"/>
        <v>0.12223312190228199</v>
      </c>
      <c r="N3424" s="19">
        <f t="shared" si="376"/>
        <v>0.95423503661041065</v>
      </c>
      <c r="O3424" s="19">
        <f t="shared" si="377"/>
        <v>0.93353910508710758</v>
      </c>
    </row>
    <row r="3425" spans="1:15" x14ac:dyDescent="0.5">
      <c r="A3425" s="6" t="s">
        <v>3422</v>
      </c>
      <c r="B3425">
        <v>1.068864861345092</v>
      </c>
      <c r="C3425">
        <v>1.0575669129006049</v>
      </c>
      <c r="D3425">
        <v>1.0643538894389211</v>
      </c>
      <c r="E3425">
        <v>1.122189927300786</v>
      </c>
      <c r="F3425">
        <v>0.64798190585632065</v>
      </c>
      <c r="G3425" s="1">
        <v>0.87754316171821933</v>
      </c>
      <c r="H3425" s="1">
        <f t="shared" si="371"/>
        <v>0.99219149936834494</v>
      </c>
      <c r="I3425" s="1">
        <f t="shared" si="372"/>
        <v>0.13064695008920757</v>
      </c>
      <c r="J3425" s="1">
        <f t="shared" si="373"/>
        <v>-0.11464833765012561</v>
      </c>
      <c r="K3425" s="3">
        <v>1.0933807580802459</v>
      </c>
      <c r="L3425" s="3">
        <f t="shared" si="374"/>
        <v>0.97685682697299536</v>
      </c>
      <c r="M3425" s="3">
        <f t="shared" si="375"/>
        <v>0.10657214355211708</v>
      </c>
      <c r="N3425" s="19">
        <f t="shared" si="376"/>
        <v>0.96071480978747359</v>
      </c>
      <c r="O3425" s="19">
        <f t="shared" si="377"/>
        <v>0.93998699385718409</v>
      </c>
    </row>
    <row r="3426" spans="1:15" x14ac:dyDescent="0.5">
      <c r="A3426" s="6" t="s">
        <v>3423</v>
      </c>
      <c r="B3426">
        <v>1.0611148100564589</v>
      </c>
      <c r="C3426">
        <v>1.0501405158483399</v>
      </c>
      <c r="D3426">
        <v>1.07748448237174</v>
      </c>
      <c r="E3426">
        <v>1.129451779936522</v>
      </c>
      <c r="F3426">
        <v>0.67572120051099061</v>
      </c>
      <c r="G3426" s="1">
        <v>0.86251608776689026</v>
      </c>
      <c r="H3426" s="1">
        <f t="shared" si="371"/>
        <v>0.99878255774481028</v>
      </c>
      <c r="I3426" s="1">
        <f t="shared" si="372"/>
        <v>0.15798716326639506</v>
      </c>
      <c r="J3426" s="1">
        <f t="shared" si="373"/>
        <v>-0.13626646997792002</v>
      </c>
      <c r="K3426" s="3">
        <v>1.0846015341525801</v>
      </c>
      <c r="L3426" s="3">
        <f t="shared" si="374"/>
        <v>0.98631610728248054</v>
      </c>
      <c r="M3426" s="3">
        <f t="shared" si="375"/>
        <v>9.0618926652073967E-2</v>
      </c>
      <c r="N3426" s="19">
        <f t="shared" si="376"/>
        <v>0.97355122556930884</v>
      </c>
      <c r="O3426" s="19">
        <f t="shared" si="377"/>
        <v>0.95276457420882255</v>
      </c>
    </row>
    <row r="3427" spans="1:15" x14ac:dyDescent="0.5">
      <c r="A3427" s="6" t="s">
        <v>3424</v>
      </c>
      <c r="B3427">
        <v>1.0348334582776619</v>
      </c>
      <c r="C3427">
        <v>1.0154766452970569</v>
      </c>
      <c r="D3427">
        <v>1.066832870076869</v>
      </c>
      <c r="E3427">
        <v>1.1184474954749579</v>
      </c>
      <c r="F3427">
        <v>0.70216915819198733</v>
      </c>
      <c r="G3427" s="1">
        <v>0.85479628001569374</v>
      </c>
      <c r="H3427" s="1">
        <f t="shared" si="371"/>
        <v>0.98755192546370663</v>
      </c>
      <c r="I3427" s="1">
        <f t="shared" si="372"/>
        <v>0.15530676554368666</v>
      </c>
      <c r="J3427" s="1">
        <f t="shared" si="373"/>
        <v>-0.13275564544801288</v>
      </c>
      <c r="K3427" s="3">
        <v>1.069931529964069</v>
      </c>
      <c r="L3427" s="3">
        <f t="shared" si="374"/>
        <v>0.97809561890091545</v>
      </c>
      <c r="M3427" s="3">
        <f t="shared" si="375"/>
        <v>8.5833446805925667E-2</v>
      </c>
      <c r="N3427" s="19">
        <f t="shared" si="376"/>
        <v>0.97061941362168724</v>
      </c>
      <c r="O3427" s="19">
        <f t="shared" si="377"/>
        <v>0.95137672233065085</v>
      </c>
    </row>
    <row r="3428" spans="1:15" x14ac:dyDescent="0.5">
      <c r="A3428" s="6" t="s">
        <v>3425</v>
      </c>
      <c r="B3428">
        <v>0.99617266482760569</v>
      </c>
      <c r="C3428">
        <v>0.98130458511883978</v>
      </c>
      <c r="D3428">
        <v>1.046429321493233</v>
      </c>
      <c r="E3428">
        <v>1.1034196829812679</v>
      </c>
      <c r="F3428">
        <v>0.74651411661377132</v>
      </c>
      <c r="G3428" s="1">
        <v>0.84955601050188634</v>
      </c>
      <c r="H3428" s="1">
        <f t="shared" si="371"/>
        <v>0.97476807420694356</v>
      </c>
      <c r="I3428" s="1">
        <f t="shared" si="372"/>
        <v>0.14738529556289826</v>
      </c>
      <c r="J3428" s="1">
        <f t="shared" si="373"/>
        <v>-0.12521206370505722</v>
      </c>
      <c r="K3428" s="3">
        <v>1.047659375781989</v>
      </c>
      <c r="L3428" s="3">
        <f t="shared" si="374"/>
        <v>0.97048715608281122</v>
      </c>
      <c r="M3428" s="3">
        <f t="shared" si="375"/>
        <v>7.366155592467756E-2</v>
      </c>
      <c r="N3428" s="19">
        <f t="shared" si="376"/>
        <v>0.96832367027560529</v>
      </c>
      <c r="O3428" s="19">
        <f t="shared" si="377"/>
        <v>0.95270254003207988</v>
      </c>
    </row>
    <row r="3429" spans="1:15" x14ac:dyDescent="0.5">
      <c r="A3429" s="6" t="s">
        <v>3426</v>
      </c>
      <c r="B3429">
        <v>0.99788683967768466</v>
      </c>
      <c r="C3429">
        <v>0.97654659164476498</v>
      </c>
      <c r="D3429">
        <v>1.048500584914152</v>
      </c>
      <c r="E3429">
        <v>1.1099592327314409</v>
      </c>
      <c r="F3429">
        <v>0.78735423314651354</v>
      </c>
      <c r="G3429" s="1">
        <v>0.86919636586569815</v>
      </c>
      <c r="H3429" s="1">
        <f t="shared" si="371"/>
        <v>0.98404949642291117</v>
      </c>
      <c r="I3429" s="1">
        <f t="shared" si="372"/>
        <v>0.13213714997855766</v>
      </c>
      <c r="J3429" s="1">
        <f t="shared" si="373"/>
        <v>-0.11485313055721302</v>
      </c>
      <c r="K3429" s="3">
        <v>1.0419025076327</v>
      </c>
      <c r="L3429" s="3">
        <f t="shared" si="374"/>
        <v>0.9812820277719565</v>
      </c>
      <c r="M3429" s="3">
        <f t="shared" si="375"/>
        <v>5.818248772476696E-2</v>
      </c>
      <c r="N3429" s="19">
        <f t="shared" si="376"/>
        <v>0.98222911499739496</v>
      </c>
      <c r="O3429" s="19">
        <f t="shared" si="377"/>
        <v>0.96897482101404342</v>
      </c>
    </row>
    <row r="3430" spans="1:15" x14ac:dyDescent="0.5">
      <c r="A3430" s="6" t="s">
        <v>3427</v>
      </c>
      <c r="B3430">
        <v>1.031500003252336</v>
      </c>
      <c r="C3430">
        <v>1.027772810908185</v>
      </c>
      <c r="D3430">
        <v>1.0339792565623671</v>
      </c>
      <c r="E3430">
        <v>1.094461020483527</v>
      </c>
      <c r="F3430">
        <v>0.78411019423672701</v>
      </c>
      <c r="G3430" s="1">
        <v>0.91940366444547894</v>
      </c>
      <c r="H3430" s="1">
        <f t="shared" si="371"/>
        <v>0.99436465708862853</v>
      </c>
      <c r="I3430" s="1">
        <f t="shared" si="372"/>
        <v>8.1532188245476381E-2</v>
      </c>
      <c r="J3430" s="1">
        <f t="shared" si="373"/>
        <v>-7.4960992643149593E-2</v>
      </c>
      <c r="K3430" s="3">
        <v>1.075798774156822</v>
      </c>
      <c r="L3430" s="3">
        <f t="shared" si="374"/>
        <v>0.98693758785588703</v>
      </c>
      <c r="M3430" s="3">
        <f t="shared" si="375"/>
        <v>8.260019293160252E-2</v>
      </c>
      <c r="N3430" s="19">
        <f t="shared" si="376"/>
        <v>0.97877054324542745</v>
      </c>
      <c r="O3430" s="19">
        <f t="shared" si="377"/>
        <v>0.96772880058203936</v>
      </c>
    </row>
    <row r="3431" spans="1:15" x14ac:dyDescent="0.5">
      <c r="A3431" s="6" t="s">
        <v>3428</v>
      </c>
      <c r="B3431">
        <v>1.0278122108721659</v>
      </c>
      <c r="C3431">
        <v>1.0180003454546711</v>
      </c>
      <c r="D3431">
        <v>1.0576367482883759</v>
      </c>
      <c r="E3431">
        <v>1.109590858259804</v>
      </c>
      <c r="F3431">
        <v>0.78975579391382167</v>
      </c>
      <c r="G3431" s="1">
        <v>0.92033034160079286</v>
      </c>
      <c r="H3431" s="1">
        <f t="shared" si="371"/>
        <v>1.0005591913577674</v>
      </c>
      <c r="I3431" s="1">
        <f t="shared" si="372"/>
        <v>8.717397018273576E-2</v>
      </c>
      <c r="J3431" s="1">
        <f t="shared" si="373"/>
        <v>-8.022884975697453E-2</v>
      </c>
      <c r="K3431" s="3">
        <v>1.065940678510201</v>
      </c>
      <c r="L3431" s="3">
        <f t="shared" si="374"/>
        <v>0.99510858745488806</v>
      </c>
      <c r="M3431" s="3">
        <f t="shared" si="375"/>
        <v>6.6450312370394352E-2</v>
      </c>
      <c r="N3431" s="19">
        <f t="shared" si="376"/>
        <v>0.99053023585493138</v>
      </c>
      <c r="O3431" s="19">
        <f t="shared" si="377"/>
        <v>0.97710893336824256</v>
      </c>
    </row>
    <row r="3432" spans="1:15" x14ac:dyDescent="0.5">
      <c r="A3432" s="6" t="s">
        <v>3429</v>
      </c>
      <c r="B3432">
        <v>1.0028945307168811</v>
      </c>
      <c r="C3432">
        <v>0.99952362184442545</v>
      </c>
      <c r="D3432">
        <v>1.043014689800619</v>
      </c>
      <c r="E3432">
        <v>1.0846121196793299</v>
      </c>
      <c r="F3432">
        <v>0.76552496341179421</v>
      </c>
      <c r="G3432" s="1">
        <v>0.89738750936296652</v>
      </c>
      <c r="H3432" s="1">
        <f t="shared" si="371"/>
        <v>0.97911398509060987</v>
      </c>
      <c r="I3432" s="1">
        <f t="shared" si="372"/>
        <v>9.1071554790927489E-2</v>
      </c>
      <c r="J3432" s="1">
        <f t="shared" si="373"/>
        <v>-8.1726475727643355E-2</v>
      </c>
      <c r="K3432" s="3">
        <v>1.0319240263504379</v>
      </c>
      <c r="L3432" s="3">
        <f t="shared" si="374"/>
        <v>0.97435787596535572</v>
      </c>
      <c r="M3432" s="3">
        <f t="shared" si="375"/>
        <v>5.5785260266372462E-2</v>
      </c>
      <c r="N3432" s="19">
        <f t="shared" si="376"/>
        <v>0.96932472678954174</v>
      </c>
      <c r="O3432" s="19">
        <f t="shared" si="377"/>
        <v>0.9545867341873262</v>
      </c>
    </row>
    <row r="3433" spans="1:15" x14ac:dyDescent="0.5">
      <c r="A3433" s="6" t="s">
        <v>3430</v>
      </c>
      <c r="B3433">
        <v>0.95095966566448886</v>
      </c>
      <c r="C3433">
        <v>0.95105099689949413</v>
      </c>
      <c r="D3433">
        <v>1.0121217164327101</v>
      </c>
      <c r="E3433">
        <v>1.0540355337357361</v>
      </c>
      <c r="F3433">
        <v>0.73489087642951167</v>
      </c>
      <c r="G3433" s="1">
        <v>0.87385896998474089</v>
      </c>
      <c r="H3433" s="1">
        <f t="shared" si="371"/>
        <v>0.94061175783238826</v>
      </c>
      <c r="I3433" s="1">
        <f t="shared" si="372"/>
        <v>7.6388513639464042E-2</v>
      </c>
      <c r="J3433" s="1">
        <f t="shared" si="373"/>
        <v>-6.6752787847647377E-2</v>
      </c>
      <c r="K3433" s="3">
        <v>0.98324846171241476</v>
      </c>
      <c r="L3433" s="3">
        <f t="shared" si="374"/>
        <v>0.93854217626596803</v>
      </c>
      <c r="M3433" s="3">
        <f t="shared" si="375"/>
        <v>4.5467943441870988E-2</v>
      </c>
      <c r="N3433" s="19">
        <f t="shared" si="376"/>
        <v>0.93604041213926281</v>
      </c>
      <c r="O3433" s="19">
        <f t="shared" si="377"/>
        <v>0.92082415128057327</v>
      </c>
    </row>
    <row r="3434" spans="1:15" x14ac:dyDescent="0.5">
      <c r="A3434" s="6" t="s">
        <v>3431</v>
      </c>
      <c r="B3434">
        <v>0.88771188562295511</v>
      </c>
      <c r="C3434">
        <v>0.87424217958156358</v>
      </c>
      <c r="D3434">
        <v>0.96210890413066141</v>
      </c>
      <c r="E3434">
        <v>1.0172856657968581</v>
      </c>
      <c r="F3434">
        <v>0.69831024003597075</v>
      </c>
      <c r="G3434" s="1">
        <v>0.83401480094630731</v>
      </c>
      <c r="H3434" s="1">
        <f t="shared" si="371"/>
        <v>0.88793177503360177</v>
      </c>
      <c r="I3434" s="1">
        <f t="shared" si="372"/>
        <v>6.4647502689542266E-2</v>
      </c>
      <c r="J3434" s="1">
        <f t="shared" si="373"/>
        <v>-5.3916974087294456E-2</v>
      </c>
      <c r="K3434" s="3">
        <v>0.9254119559964129</v>
      </c>
      <c r="L3434" s="3">
        <f t="shared" si="374"/>
        <v>0.88797575291573116</v>
      </c>
      <c r="M3434" s="3">
        <f t="shared" si="375"/>
        <v>4.0453554590585875E-2</v>
      </c>
      <c r="N3434" s="19">
        <f t="shared" si="376"/>
        <v>0.89072246758256468</v>
      </c>
      <c r="O3434" s="19">
        <f t="shared" si="377"/>
        <v>0.87644518027294538</v>
      </c>
    </row>
    <row r="3435" spans="1:15" x14ac:dyDescent="0.5">
      <c r="A3435" s="6" t="s">
        <v>3432</v>
      </c>
      <c r="B3435">
        <v>0.84146942301772176</v>
      </c>
      <c r="C3435">
        <v>0.82498622275864653</v>
      </c>
      <c r="D3435">
        <v>0.92547341363614799</v>
      </c>
      <c r="E3435">
        <v>0.98061615405399849</v>
      </c>
      <c r="F3435">
        <v>0.65290426023446224</v>
      </c>
      <c r="G3435" s="1">
        <v>0.79520051146550064</v>
      </c>
      <c r="H3435" s="1">
        <f t="shared" si="371"/>
        <v>0.84508989474019525</v>
      </c>
      <c r="I3435" s="1">
        <f t="shared" si="372"/>
        <v>6.2738117689023945E-2</v>
      </c>
      <c r="J3435" s="1">
        <f t="shared" si="373"/>
        <v>-4.988938327469461E-2</v>
      </c>
      <c r="K3435" s="3">
        <v>0.88755676050158083</v>
      </c>
      <c r="L3435" s="3">
        <f t="shared" si="374"/>
        <v>0.84581398908469008</v>
      </c>
      <c r="M3435" s="3">
        <f t="shared" si="375"/>
        <v>4.7031100741434108E-2</v>
      </c>
      <c r="N3435" s="19">
        <f t="shared" si="376"/>
        <v>0.84997954234989881</v>
      </c>
      <c r="O3435" s="19">
        <f t="shared" si="377"/>
        <v>0.83488076809264911</v>
      </c>
    </row>
    <row r="3436" spans="1:15" x14ac:dyDescent="0.5">
      <c r="A3436" s="6" t="s">
        <v>3433</v>
      </c>
      <c r="B3436">
        <v>0.81089384756976191</v>
      </c>
      <c r="C3436">
        <v>0.79443688370684895</v>
      </c>
      <c r="D3436">
        <v>0.90550516314010399</v>
      </c>
      <c r="E3436">
        <v>0.95093853424339636</v>
      </c>
      <c r="F3436">
        <v>0.61107224718571018</v>
      </c>
      <c r="G3436" s="1">
        <v>0.76564468373401084</v>
      </c>
      <c r="H3436" s="1">
        <f t="shared" si="371"/>
        <v>0.8145693351691643</v>
      </c>
      <c r="I3436" s="1">
        <f t="shared" si="372"/>
        <v>6.3899942720885061E-2</v>
      </c>
      <c r="J3436" s="1">
        <f t="shared" si="373"/>
        <v>-4.8924651435153454E-2</v>
      </c>
      <c r="K3436" s="3">
        <v>0.85826247161315183</v>
      </c>
      <c r="L3436" s="3">
        <f t="shared" si="374"/>
        <v>0.81530443268904484</v>
      </c>
      <c r="M3436" s="3">
        <f t="shared" si="375"/>
        <v>5.0052332875938264E-2</v>
      </c>
      <c r="N3436" s="19">
        <f t="shared" si="376"/>
        <v>0.819477942485484</v>
      </c>
      <c r="O3436" s="19">
        <f t="shared" si="377"/>
        <v>0.80227249835455994</v>
      </c>
    </row>
    <row r="3437" spans="1:15" x14ac:dyDescent="0.5">
      <c r="A3437" s="6" t="s">
        <v>3434</v>
      </c>
      <c r="B3437">
        <v>0.7963452478263332</v>
      </c>
      <c r="C3437">
        <v>0.76786945652691052</v>
      </c>
      <c r="D3437">
        <v>0.87324423855064981</v>
      </c>
      <c r="E3437">
        <v>0.92348620923940217</v>
      </c>
      <c r="F3437">
        <v>0.5818749914317316</v>
      </c>
      <c r="G3437" s="1">
        <v>0.74786197161183221</v>
      </c>
      <c r="H3437" s="1">
        <f t="shared" si="371"/>
        <v>0.78856402871500553</v>
      </c>
      <c r="I3437" s="1">
        <f t="shared" si="372"/>
        <v>5.4424557803694797E-2</v>
      </c>
      <c r="J3437" s="1">
        <f t="shared" si="373"/>
        <v>-4.0702057103173317E-2</v>
      </c>
      <c r="K3437" s="3">
        <v>0.84356189758907429</v>
      </c>
      <c r="L3437" s="3">
        <f t="shared" si="374"/>
        <v>0.78700778489273993</v>
      </c>
      <c r="M3437" s="3">
        <f t="shared" si="375"/>
        <v>6.7042042626590595E-2</v>
      </c>
      <c r="N3437" s="19">
        <f t="shared" si="376"/>
        <v>0.79083545056590587</v>
      </c>
      <c r="O3437" s="19">
        <f t="shared" si="377"/>
        <v>0.77435369296895706</v>
      </c>
    </row>
    <row r="3438" spans="1:15" x14ac:dyDescent="0.5">
      <c r="A3438" s="6" t="s">
        <v>3435</v>
      </c>
      <c r="B3438">
        <v>0.78791208268318602</v>
      </c>
      <c r="C3438">
        <v>0.77242746322766231</v>
      </c>
      <c r="D3438">
        <v>0.85255049124195215</v>
      </c>
      <c r="E3438">
        <v>0.89344593318833998</v>
      </c>
      <c r="F3438">
        <v>0.56619662714641394</v>
      </c>
      <c r="G3438" s="1">
        <v>0.74771159096846185</v>
      </c>
      <c r="H3438" s="1">
        <f t="shared" si="371"/>
        <v>0.77450651949751093</v>
      </c>
      <c r="I3438" s="1">
        <f t="shared" si="372"/>
        <v>3.583591434545419E-2</v>
      </c>
      <c r="J3438" s="1">
        <f t="shared" si="373"/>
        <v>-2.6794928529049078E-2</v>
      </c>
      <c r="K3438" s="3">
        <v>0.83097415910287031</v>
      </c>
      <c r="L3438" s="3">
        <f t="shared" si="374"/>
        <v>0.77182540686037593</v>
      </c>
      <c r="M3438" s="3">
        <f t="shared" si="375"/>
        <v>7.1180013956573682E-2</v>
      </c>
      <c r="N3438" s="19">
        <f t="shared" si="376"/>
        <v>0.77170499558691863</v>
      </c>
      <c r="O3438" s="19">
        <f t="shared" si="377"/>
        <v>0.7555358964559119</v>
      </c>
    </row>
    <row r="3439" spans="1:15" x14ac:dyDescent="0.5">
      <c r="A3439" s="6" t="s">
        <v>3436</v>
      </c>
      <c r="B3439">
        <v>0.77139369953794257</v>
      </c>
      <c r="C3439">
        <v>0.75716049711976907</v>
      </c>
      <c r="D3439">
        <v>0.81235886719715</v>
      </c>
      <c r="E3439">
        <v>0.84615134599883712</v>
      </c>
      <c r="F3439">
        <v>0.53534822290108597</v>
      </c>
      <c r="G3439" s="1">
        <v>0.72420878517626741</v>
      </c>
      <c r="H3439" s="1">
        <f t="shared" si="371"/>
        <v>0.74448252655095692</v>
      </c>
      <c r="I3439" s="1">
        <f t="shared" si="372"/>
        <v>2.7994332283272461E-2</v>
      </c>
      <c r="J3439" s="1">
        <f t="shared" si="373"/>
        <v>-2.0273741374689513E-2</v>
      </c>
      <c r="K3439" s="3">
        <v>0.80831704141625782</v>
      </c>
      <c r="L3439" s="3">
        <f t="shared" si="374"/>
        <v>0.73910029195355986</v>
      </c>
      <c r="M3439" s="3">
        <f t="shared" si="375"/>
        <v>8.5630694289734161E-2</v>
      </c>
      <c r="N3439" s="19">
        <f t="shared" si="376"/>
        <v>0.73548825092031789</v>
      </c>
      <c r="O3439" s="19">
        <f t="shared" si="377"/>
        <v>0.72011412766495142</v>
      </c>
    </row>
    <row r="3440" spans="1:15" x14ac:dyDescent="0.5">
      <c r="A3440" s="6" t="s">
        <v>3437</v>
      </c>
      <c r="B3440">
        <v>0.77845137116206076</v>
      </c>
      <c r="C3440">
        <v>0.77043182482196459</v>
      </c>
      <c r="D3440">
        <v>0.79500000689008876</v>
      </c>
      <c r="E3440">
        <v>0.82004160148338456</v>
      </c>
      <c r="F3440">
        <v>0.51507682836999635</v>
      </c>
      <c r="G3440" s="1">
        <v>0.72431493621864651</v>
      </c>
      <c r="H3440" s="1">
        <f t="shared" si="371"/>
        <v>0.73580032654549909</v>
      </c>
      <c r="I3440" s="1">
        <f t="shared" si="372"/>
        <v>1.5856901124824421E-2</v>
      </c>
      <c r="J3440" s="1">
        <f t="shared" si="373"/>
        <v>-1.1485390326852585E-2</v>
      </c>
      <c r="K3440" s="3">
        <v>0.81301992656227484</v>
      </c>
      <c r="L3440" s="3">
        <f t="shared" si="374"/>
        <v>0.72727011762218674</v>
      </c>
      <c r="M3440" s="3">
        <f t="shared" si="375"/>
        <v>0.10547073465058537</v>
      </c>
      <c r="N3440" s="19">
        <f t="shared" si="376"/>
        <v>0.71863777618223112</v>
      </c>
      <c r="O3440" s="19">
        <f t="shared" si="377"/>
        <v>0.7033653300406596</v>
      </c>
    </row>
    <row r="3441" spans="1:15" x14ac:dyDescent="0.5">
      <c r="A3441" s="6" t="s">
        <v>3438</v>
      </c>
      <c r="B3441">
        <v>0.84684710743555569</v>
      </c>
      <c r="C3441">
        <v>0.82723471453182351</v>
      </c>
      <c r="D3441">
        <v>0.82357468817029089</v>
      </c>
      <c r="E3441">
        <v>0.87234836877962874</v>
      </c>
      <c r="F3441">
        <v>0.50273034288678375</v>
      </c>
      <c r="G3441" s="1">
        <v>0.79297562850654613</v>
      </c>
      <c r="H3441" s="1">
        <f t="shared" si="371"/>
        <v>0.77454704436081645</v>
      </c>
      <c r="I3441" s="1">
        <f t="shared" si="372"/>
        <v>2.3239786297640983E-2</v>
      </c>
      <c r="J3441" s="1">
        <f t="shared" si="373"/>
        <v>1.8428584145729676E-2</v>
      </c>
      <c r="K3441" s="3">
        <v>0.87891875298246436</v>
      </c>
      <c r="L3441" s="3">
        <f t="shared" si="374"/>
        <v>0.76008703174586878</v>
      </c>
      <c r="M3441" s="3">
        <f t="shared" si="375"/>
        <v>0.13520216838400584</v>
      </c>
      <c r="N3441" s="19">
        <f t="shared" si="376"/>
        <v>0.74665749518867774</v>
      </c>
      <c r="O3441" s="19">
        <f t="shared" si="377"/>
        <v>0.73127405659235512</v>
      </c>
    </row>
    <row r="3442" spans="1:15" x14ac:dyDescent="0.5">
      <c r="A3442" s="6" t="s">
        <v>3439</v>
      </c>
      <c r="B3442">
        <v>0.98188318825349929</v>
      </c>
      <c r="C3442">
        <v>0.96241640835864606</v>
      </c>
      <c r="D3442">
        <v>0.94122269031216055</v>
      </c>
      <c r="E3442">
        <v>0.97629076360761402</v>
      </c>
      <c r="F3442">
        <v>0.49975254035165362</v>
      </c>
      <c r="G3442" s="1">
        <v>0.95530442948280636</v>
      </c>
      <c r="H3442" s="1">
        <f t="shared" si="371"/>
        <v>0.87231311817671475</v>
      </c>
      <c r="I3442" s="1">
        <f t="shared" si="372"/>
        <v>8.6874203389826626E-2</v>
      </c>
      <c r="J3442" s="1">
        <f t="shared" si="373"/>
        <v>8.2991311306091609E-2</v>
      </c>
      <c r="K3442" s="3">
        <v>1.0293320830356669</v>
      </c>
      <c r="L3442" s="3">
        <f t="shared" si="374"/>
        <v>0.85039910416135778</v>
      </c>
      <c r="M3442" s="3">
        <f t="shared" si="375"/>
        <v>0.17383406368390542</v>
      </c>
      <c r="N3442" s="19">
        <f t="shared" si="376"/>
        <v>0.82799564332190023</v>
      </c>
      <c r="O3442" s="19">
        <f t="shared" si="377"/>
        <v>0.80535023392384808</v>
      </c>
    </row>
    <row r="3443" spans="1:15" x14ac:dyDescent="0.5">
      <c r="A3443" s="6" t="s">
        <v>3440</v>
      </c>
      <c r="B3443">
        <v>1.05002139891112</v>
      </c>
      <c r="C3443">
        <v>1.031376500060708</v>
      </c>
      <c r="D3443">
        <v>0.99830729778515448</v>
      </c>
      <c r="E3443">
        <v>1.035424497010579</v>
      </c>
      <c r="F3443">
        <v>0.50996883298231543</v>
      </c>
      <c r="G3443" s="1">
        <v>1.0361001159335821</v>
      </c>
      <c r="H3443" s="1">
        <f t="shared" si="371"/>
        <v>0.92501970534997535</v>
      </c>
      <c r="I3443" s="1">
        <f t="shared" si="372"/>
        <v>0.10721011307243923</v>
      </c>
      <c r="J3443" s="1">
        <f t="shared" si="373"/>
        <v>0.11108041058360674</v>
      </c>
      <c r="K3443" s="3">
        <v>1.102270358051376</v>
      </c>
      <c r="L3443" s="3">
        <f t="shared" si="374"/>
        <v>0.90001936663774651</v>
      </c>
      <c r="M3443" s="3">
        <f t="shared" si="375"/>
        <v>0.18348582989310749</v>
      </c>
      <c r="N3443" s="19">
        <f t="shared" si="376"/>
        <v>0.87374793995315403</v>
      </c>
      <c r="O3443" s="19">
        <f t="shared" si="377"/>
        <v>0.84883606838675407</v>
      </c>
    </row>
    <row r="3444" spans="1:15" x14ac:dyDescent="0.5">
      <c r="A3444" s="6" t="s">
        <v>3441</v>
      </c>
      <c r="B3444">
        <v>1.071128275070713</v>
      </c>
      <c r="C3444">
        <v>1.0470307517326489</v>
      </c>
      <c r="D3444">
        <v>1.0231606600837571</v>
      </c>
      <c r="E3444">
        <v>1.0416468354101751</v>
      </c>
      <c r="F3444">
        <v>0.51911203002125028</v>
      </c>
      <c r="G3444" s="1">
        <v>1.0776343918462581</v>
      </c>
      <c r="H3444" s="1">
        <f t="shared" si="371"/>
        <v>0.94041571046370875</v>
      </c>
      <c r="I3444" s="1">
        <f t="shared" si="372"/>
        <v>0.12733324253642211</v>
      </c>
      <c r="J3444" s="1">
        <f t="shared" si="373"/>
        <v>0.13721868138254933</v>
      </c>
      <c r="K3444" s="3">
        <v>1.126928041525769</v>
      </c>
      <c r="L3444" s="3">
        <f t="shared" si="374"/>
        <v>0.91427319754230807</v>
      </c>
      <c r="M3444" s="3">
        <f t="shared" si="375"/>
        <v>0.18870312579634058</v>
      </c>
      <c r="N3444" s="19">
        <f t="shared" si="376"/>
        <v>0.8877216867042399</v>
      </c>
      <c r="O3444" s="19">
        <f t="shared" si="377"/>
        <v>0.86063389202833629</v>
      </c>
    </row>
    <row r="3445" spans="1:15" x14ac:dyDescent="0.5">
      <c r="A3445" s="6" t="s">
        <v>3442</v>
      </c>
      <c r="B3445">
        <v>1.078857238653828</v>
      </c>
      <c r="C3445">
        <v>1.0584716868977391</v>
      </c>
      <c r="D3445">
        <v>1.0413325564883049</v>
      </c>
      <c r="E3445">
        <v>1.0618911795353141</v>
      </c>
      <c r="F3445">
        <v>0.51825868508796968</v>
      </c>
      <c r="G3445" s="1">
        <v>1.0996207924699211</v>
      </c>
      <c r="H3445" s="1">
        <f t="shared" si="371"/>
        <v>0.95176226933263108</v>
      </c>
      <c r="I3445" s="1">
        <f t="shared" si="372"/>
        <v>0.1344631932660863</v>
      </c>
      <c r="J3445" s="1">
        <f t="shared" si="373"/>
        <v>0.14785852313728998</v>
      </c>
      <c r="K3445" s="3">
        <v>1.1462500713108581</v>
      </c>
      <c r="L3445" s="3">
        <f t="shared" si="374"/>
        <v>0.9263432754683919</v>
      </c>
      <c r="M3445" s="3">
        <f t="shared" si="375"/>
        <v>0.19184888301989769</v>
      </c>
      <c r="N3445" s="19">
        <f t="shared" si="376"/>
        <v>0.8999175931825224</v>
      </c>
      <c r="O3445" s="19">
        <f t="shared" si="377"/>
        <v>0.87163460052136588</v>
      </c>
    </row>
    <row r="3446" spans="1:15" x14ac:dyDescent="0.5">
      <c r="A3446" s="6" t="s">
        <v>3443</v>
      </c>
      <c r="B3446">
        <v>1.015989676333001</v>
      </c>
      <c r="C3446">
        <v>1.009876109359541</v>
      </c>
      <c r="D3446">
        <v>1.0128867857987811</v>
      </c>
      <c r="E3446">
        <v>1.0211743639570121</v>
      </c>
      <c r="F3446">
        <v>0.5256870421672416</v>
      </c>
      <c r="G3446" s="1">
        <v>1.0644285052230169</v>
      </c>
      <c r="H3446" s="1">
        <f t="shared" si="371"/>
        <v>0.91712279552311526</v>
      </c>
      <c r="I3446" s="1">
        <f t="shared" si="372"/>
        <v>0.13838948222176597</v>
      </c>
      <c r="J3446" s="1">
        <f t="shared" si="373"/>
        <v>0.14730570969990164</v>
      </c>
      <c r="K3446" s="3">
        <v>1.1023063384773091</v>
      </c>
      <c r="L3446" s="3">
        <f t="shared" si="374"/>
        <v>0.89734941936113821</v>
      </c>
      <c r="M3446" s="3">
        <f t="shared" si="375"/>
        <v>0.18593462811734515</v>
      </c>
      <c r="N3446" s="19">
        <f t="shared" si="376"/>
        <v>0.87484408136145753</v>
      </c>
      <c r="O3446" s="19">
        <f t="shared" si="377"/>
        <v>0.84723554047399285</v>
      </c>
    </row>
    <row r="3447" spans="1:15" x14ac:dyDescent="0.5">
      <c r="A3447" s="6" t="s">
        <v>3444</v>
      </c>
      <c r="B3447">
        <v>1.038238803208164</v>
      </c>
      <c r="C3447">
        <v>1.029474813145197</v>
      </c>
      <c r="D3447">
        <v>1.0425245297639709</v>
      </c>
      <c r="E3447">
        <v>1.0134610720177979</v>
      </c>
      <c r="F3447">
        <v>0.5184289314772057</v>
      </c>
      <c r="G3447" s="1">
        <v>1.0793499642483431</v>
      </c>
      <c r="H3447" s="1">
        <f t="shared" si="371"/>
        <v>0.92842562992246713</v>
      </c>
      <c r="I3447" s="1">
        <f t="shared" si="372"/>
        <v>0.13982891492564167</v>
      </c>
      <c r="J3447" s="1">
        <f t="shared" si="373"/>
        <v>0.15092433432587593</v>
      </c>
      <c r="K3447" s="3">
        <v>1.1046680611720121</v>
      </c>
      <c r="L3447" s="3">
        <f t="shared" si="374"/>
        <v>0.9064629952653277</v>
      </c>
      <c r="M3447" s="3">
        <f t="shared" si="375"/>
        <v>0.17942499912271939</v>
      </c>
      <c r="N3447" s="19">
        <f t="shared" si="376"/>
        <v>0.8818606316893538</v>
      </c>
      <c r="O3447" s="19">
        <f t="shared" si="377"/>
        <v>0.84972785207443058</v>
      </c>
    </row>
    <row r="3448" spans="1:15" x14ac:dyDescent="0.5">
      <c r="A3448" s="6" t="s">
        <v>3445</v>
      </c>
      <c r="B3448">
        <v>1.0605096568102239</v>
      </c>
      <c r="C3448">
        <v>1.0480424672973909</v>
      </c>
      <c r="D3448">
        <v>1.0784558086828959</v>
      </c>
      <c r="E3448">
        <v>1.0799887792926499</v>
      </c>
      <c r="F3448">
        <v>0.51089190648991079</v>
      </c>
      <c r="G3448" s="1">
        <v>1.0943309321913659</v>
      </c>
      <c r="H3448" s="1">
        <f t="shared" si="371"/>
        <v>0.95557772371461436</v>
      </c>
      <c r="I3448" s="1">
        <f t="shared" si="372"/>
        <v>0.12679273188312631</v>
      </c>
      <c r="J3448" s="1">
        <f t="shared" si="373"/>
        <v>0.13875320847675154</v>
      </c>
      <c r="K3448" s="3">
        <v>1.1324619933519851</v>
      </c>
      <c r="L3448" s="3">
        <f t="shared" si="374"/>
        <v>0.93459133709549236</v>
      </c>
      <c r="M3448" s="3">
        <f t="shared" si="375"/>
        <v>0.17472609007461121</v>
      </c>
      <c r="N3448" s="19">
        <f t="shared" si="376"/>
        <v>0.91190111105511262</v>
      </c>
      <c r="O3448" s="19">
        <f t="shared" si="377"/>
        <v>0.8785901715295561</v>
      </c>
    </row>
    <row r="3449" spans="1:15" x14ac:dyDescent="0.5">
      <c r="A3449" s="6" t="s">
        <v>3446</v>
      </c>
      <c r="B3449">
        <v>1.0584491323725429</v>
      </c>
      <c r="C3449">
        <v>1.0396614506020729</v>
      </c>
      <c r="D3449">
        <v>1.0801604264005611</v>
      </c>
      <c r="E3449">
        <v>1.082732025460114</v>
      </c>
      <c r="F3449">
        <v>0.50176319850537909</v>
      </c>
      <c r="G3449" s="1">
        <v>1.071173653403279</v>
      </c>
      <c r="H3449" s="1">
        <f t="shared" si="371"/>
        <v>0.9525532466681339</v>
      </c>
      <c r="I3449" s="1">
        <f t="shared" si="372"/>
        <v>0.11073872696389636</v>
      </c>
      <c r="J3449" s="1">
        <f t="shared" si="373"/>
        <v>0.11862040673514507</v>
      </c>
      <c r="K3449" s="3">
        <v>1.105599494303497</v>
      </c>
      <c r="L3449" s="3">
        <f t="shared" si="374"/>
        <v>0.9313740695272521</v>
      </c>
      <c r="M3449" s="3">
        <f t="shared" si="375"/>
        <v>0.1575845735041721</v>
      </c>
      <c r="N3449" s="19">
        <f t="shared" si="376"/>
        <v>0.90971659331228805</v>
      </c>
      <c r="O3449" s="19">
        <f t="shared" si="377"/>
        <v>0.87562782669463357</v>
      </c>
    </row>
    <row r="3450" spans="1:15" x14ac:dyDescent="0.5">
      <c r="A3450" s="6" t="s">
        <v>3447</v>
      </c>
      <c r="B3450">
        <v>1.0564879757593491</v>
      </c>
      <c r="C3450">
        <v>1.0376428529897701</v>
      </c>
      <c r="D3450">
        <v>1.0897013090711001</v>
      </c>
      <c r="E3450">
        <v>1.1021333819258929</v>
      </c>
      <c r="F3450">
        <v>0.52032397905100669</v>
      </c>
      <c r="G3450" s="1">
        <v>1.062299050978929</v>
      </c>
      <c r="H3450" s="1">
        <f t="shared" si="371"/>
        <v>0.96125789975942377</v>
      </c>
      <c r="I3450" s="1">
        <f t="shared" si="372"/>
        <v>9.5115543148037107E-2</v>
      </c>
      <c r="J3450" s="1">
        <f t="shared" si="373"/>
        <v>0.10104115121950519</v>
      </c>
      <c r="K3450" s="3">
        <v>1.1091407256979611</v>
      </c>
      <c r="L3450" s="3">
        <f t="shared" si="374"/>
        <v>0.94221188455943883</v>
      </c>
      <c r="M3450" s="3">
        <f t="shared" si="375"/>
        <v>0.15050285078431064</v>
      </c>
      <c r="N3450" s="19">
        <f t="shared" si="376"/>
        <v>0.92312569087337248</v>
      </c>
      <c r="O3450" s="19">
        <f t="shared" si="377"/>
        <v>0.88981056723382701</v>
      </c>
    </row>
    <row r="3451" spans="1:15" x14ac:dyDescent="0.5">
      <c r="A3451" s="6" t="s">
        <v>3448</v>
      </c>
      <c r="B3451">
        <v>1.0259785390241509</v>
      </c>
      <c r="C3451">
        <v>1.013151421438647</v>
      </c>
      <c r="D3451">
        <v>1.081148840859784</v>
      </c>
      <c r="E3451">
        <v>1.093558141876573</v>
      </c>
      <c r="F3451">
        <v>0.55669301487920286</v>
      </c>
      <c r="G3451" s="1">
        <v>1.0461592674899349</v>
      </c>
      <c r="H3451" s="1">
        <f t="shared" si="371"/>
        <v>0.95410599161567156</v>
      </c>
      <c r="I3451" s="1">
        <f t="shared" si="372"/>
        <v>8.7991645951890421E-2</v>
      </c>
      <c r="J3451" s="1">
        <f t="shared" si="373"/>
        <v>9.2053275874263374E-2</v>
      </c>
      <c r="K3451" s="3">
        <v>1.093088045141452</v>
      </c>
      <c r="L3451" s="3">
        <f t="shared" si="374"/>
        <v>0.93973148213397573</v>
      </c>
      <c r="M3451" s="3">
        <f t="shared" si="375"/>
        <v>0.14029662449343777</v>
      </c>
      <c r="N3451" s="19">
        <f t="shared" si="376"/>
        <v>0.92504749427304134</v>
      </c>
      <c r="O3451" s="19">
        <f t="shared" si="377"/>
        <v>0.89382722495569278</v>
      </c>
    </row>
    <row r="3452" spans="1:15" x14ac:dyDescent="0.5">
      <c r="A3452" s="6" t="s">
        <v>3449</v>
      </c>
      <c r="B3452">
        <v>0.98628221142887429</v>
      </c>
      <c r="C3452">
        <v>0.98004907903133154</v>
      </c>
      <c r="D3452">
        <v>1.0623980459654701</v>
      </c>
      <c r="E3452">
        <v>1.084594062107191</v>
      </c>
      <c r="F3452">
        <v>0.60230697298245528</v>
      </c>
      <c r="G3452" s="1">
        <v>1.0100746145357591</v>
      </c>
      <c r="H3452" s="1">
        <f t="shared" si="371"/>
        <v>0.94312607430306428</v>
      </c>
      <c r="I3452" s="1">
        <f t="shared" si="372"/>
        <v>6.6280786854013812E-2</v>
      </c>
      <c r="J3452" s="1">
        <f t="shared" si="373"/>
        <v>6.6948540232694809E-2</v>
      </c>
      <c r="K3452" s="3">
        <v>1.059089518459414</v>
      </c>
      <c r="L3452" s="3">
        <f t="shared" si="374"/>
        <v>0.93449484687790252</v>
      </c>
      <c r="M3452" s="3">
        <f t="shared" si="375"/>
        <v>0.11764319201529909</v>
      </c>
      <c r="N3452" s="19">
        <f t="shared" si="376"/>
        <v>0.92538400044721669</v>
      </c>
      <c r="O3452" s="19">
        <f t="shared" si="377"/>
        <v>0.8979811913435658</v>
      </c>
    </row>
    <row r="3453" spans="1:15" x14ac:dyDescent="0.5">
      <c r="A3453" s="6" t="s">
        <v>3450</v>
      </c>
      <c r="B3453">
        <v>0.98662344884544184</v>
      </c>
      <c r="C3453">
        <v>0.97928780007547955</v>
      </c>
      <c r="D3453">
        <v>1.054731463324976</v>
      </c>
      <c r="E3453">
        <v>1.0976490848446849</v>
      </c>
      <c r="F3453">
        <v>0.64267438411529754</v>
      </c>
      <c r="G3453" s="1">
        <v>1.010287184678704</v>
      </c>
      <c r="H3453" s="1">
        <f t="shared" si="371"/>
        <v>0.95219323624117591</v>
      </c>
      <c r="I3453" s="1">
        <f t="shared" si="372"/>
        <v>5.7502410521027662E-2</v>
      </c>
      <c r="J3453" s="1">
        <f t="shared" si="373"/>
        <v>5.8093948437528131E-2</v>
      </c>
      <c r="K3453" s="3">
        <v>1.0538885884702189</v>
      </c>
      <c r="L3453" s="3">
        <f t="shared" si="374"/>
        <v>0.94530719372032279</v>
      </c>
      <c r="M3453" s="3">
        <f t="shared" si="375"/>
        <v>0.10302929165169954</v>
      </c>
      <c r="N3453" s="19">
        <f t="shared" si="376"/>
        <v>0.93851107244929144</v>
      </c>
      <c r="O3453" s="19">
        <f t="shared" si="377"/>
        <v>0.91526699427415448</v>
      </c>
    </row>
    <row r="3454" spans="1:15" x14ac:dyDescent="0.5">
      <c r="A3454" s="6" t="s">
        <v>3451</v>
      </c>
      <c r="B3454">
        <v>1.033409718644493</v>
      </c>
      <c r="C3454">
        <v>1.0251116576057639</v>
      </c>
      <c r="D3454">
        <v>1.036868352753914</v>
      </c>
      <c r="E3454">
        <v>1.0814348898614561</v>
      </c>
      <c r="F3454">
        <v>0.69076023527077302</v>
      </c>
      <c r="G3454" s="1">
        <v>1.0316768877762681</v>
      </c>
      <c r="H3454" s="1">
        <f t="shared" si="371"/>
        <v>0.97351697082727995</v>
      </c>
      <c r="I3454" s="1">
        <f t="shared" si="372"/>
        <v>5.6374159039608962E-2</v>
      </c>
      <c r="J3454" s="1">
        <f t="shared" si="373"/>
        <v>5.8159916948988144E-2</v>
      </c>
      <c r="K3454" s="3">
        <v>1.0865350086198251</v>
      </c>
      <c r="L3454" s="3">
        <f t="shared" si="374"/>
        <v>0.96153842126383748</v>
      </c>
      <c r="M3454" s="3">
        <f t="shared" si="375"/>
        <v>0.11504147253825256</v>
      </c>
      <c r="N3454" s="19">
        <f t="shared" si="376"/>
        <v>0.94882377399545226</v>
      </c>
      <c r="O3454" s="19">
        <f t="shared" si="377"/>
        <v>0.93121485824375971</v>
      </c>
    </row>
    <row r="3455" spans="1:15" x14ac:dyDescent="0.5">
      <c r="A3455" s="6" t="s">
        <v>3452</v>
      </c>
      <c r="B3455">
        <v>1.0304545642757359</v>
      </c>
      <c r="C3455">
        <v>1.022697315774348</v>
      </c>
      <c r="D3455">
        <v>1.0564783517247009</v>
      </c>
      <c r="E3455">
        <v>1.101231406197545</v>
      </c>
      <c r="F3455">
        <v>0.69450625954456569</v>
      </c>
      <c r="G3455" s="1">
        <v>1.027211842541653</v>
      </c>
      <c r="H3455" s="1">
        <f t="shared" si="371"/>
        <v>0.98107357950337926</v>
      </c>
      <c r="I3455" s="1">
        <f t="shared" si="372"/>
        <v>4.491601549697169E-2</v>
      </c>
      <c r="J3455" s="1">
        <f t="shared" si="373"/>
        <v>4.613826303827373E-2</v>
      </c>
      <c r="K3455" s="3">
        <v>1.074994489898935</v>
      </c>
      <c r="L3455" s="3">
        <f t="shared" si="374"/>
        <v>0.97119738254890786</v>
      </c>
      <c r="M3455" s="3">
        <f t="shared" si="375"/>
        <v>9.6555943612125439E-2</v>
      </c>
      <c r="N3455" s="19">
        <f t="shared" si="376"/>
        <v>0.96089739590381984</v>
      </c>
      <c r="O3455" s="19">
        <f t="shared" si="377"/>
        <v>0.94178120473964366</v>
      </c>
    </row>
    <row r="3456" spans="1:15" x14ac:dyDescent="0.5">
      <c r="A3456" s="6" t="s">
        <v>3453</v>
      </c>
      <c r="B3456">
        <v>1.0101809719948029</v>
      </c>
      <c r="C3456">
        <v>1.0072895734785869</v>
      </c>
      <c r="D3456">
        <v>1.0375641701515039</v>
      </c>
      <c r="E3456">
        <v>1.0775856174004721</v>
      </c>
      <c r="F3456">
        <v>0.67515944779757187</v>
      </c>
      <c r="G3456" s="1">
        <v>1.0004877815063551</v>
      </c>
      <c r="H3456" s="1">
        <f t="shared" si="371"/>
        <v>0.96155595616458756</v>
      </c>
      <c r="I3456" s="1">
        <f t="shared" si="372"/>
        <v>3.8912844375921289E-2</v>
      </c>
      <c r="J3456" s="1">
        <f t="shared" si="373"/>
        <v>3.8931825341767534E-2</v>
      </c>
      <c r="K3456" s="3">
        <v>1.041560558321577</v>
      </c>
      <c r="L3456" s="3">
        <f t="shared" si="374"/>
        <v>0.95183095299854448</v>
      </c>
      <c r="M3456" s="3">
        <f t="shared" si="375"/>
        <v>8.6149196612847284E-2</v>
      </c>
      <c r="N3456" s="19">
        <f t="shared" si="376"/>
        <v>0.94073922890253603</v>
      </c>
      <c r="O3456" s="19">
        <f t="shared" si="377"/>
        <v>0.92137424065274232</v>
      </c>
    </row>
    <row r="3457" spans="1:15" x14ac:dyDescent="0.5">
      <c r="A3457" s="6" t="s">
        <v>3454</v>
      </c>
      <c r="B3457">
        <v>0.95040371706446314</v>
      </c>
      <c r="C3457">
        <v>0.95072715124843343</v>
      </c>
      <c r="D3457">
        <v>1.009077028156135</v>
      </c>
      <c r="E3457">
        <v>1.046567523818078</v>
      </c>
      <c r="F3457">
        <v>0.65320038028382499</v>
      </c>
      <c r="G3457" s="1">
        <v>0.96511777168092283</v>
      </c>
      <c r="H3457" s="1">
        <f t="shared" si="371"/>
        <v>0.92199516011418692</v>
      </c>
      <c r="I3457" s="1">
        <f t="shared" si="372"/>
        <v>4.4681191075396198E-2</v>
      </c>
      <c r="J3457" s="1">
        <f t="shared" si="373"/>
        <v>4.3122611566735913E-2</v>
      </c>
      <c r="K3457" s="3">
        <v>0.99833805718379853</v>
      </c>
      <c r="L3457" s="3">
        <f t="shared" si="374"/>
        <v>0.91631344872413167</v>
      </c>
      <c r="M3457" s="3">
        <f t="shared" si="375"/>
        <v>8.2161155601990402E-2</v>
      </c>
      <c r="N3457" s="19">
        <f t="shared" si="376"/>
        <v>0.90943070821927119</v>
      </c>
      <c r="O3457" s="19">
        <f t="shared" si="377"/>
        <v>0.8895014442318987</v>
      </c>
    </row>
    <row r="3458" spans="1:15" x14ac:dyDescent="0.5">
      <c r="A3458" s="6" t="s">
        <v>3455</v>
      </c>
      <c r="B3458">
        <v>0.88545422308974764</v>
      </c>
      <c r="C3458">
        <v>0.87835036708975045</v>
      </c>
      <c r="D3458">
        <v>0.96586170127975202</v>
      </c>
      <c r="E3458">
        <v>1.012400189654626</v>
      </c>
      <c r="F3458">
        <v>0.62265745360216174</v>
      </c>
      <c r="G3458" s="1">
        <v>0.91596528207023675</v>
      </c>
      <c r="H3458" s="1">
        <f t="shared" ref="H3458:H3521" si="378">AVERAGE(B3458:F3458)</f>
        <v>0.87294478694320754</v>
      </c>
      <c r="I3458" s="1">
        <f t="shared" ref="I3458:I3521" si="379">ABS(G3458-H3458)/G3458</f>
        <v>4.6967386176248516E-2</v>
      </c>
      <c r="J3458" s="1">
        <f t="shared" ref="J3458:J3521" si="380">G3458-H3458</f>
        <v>4.3020495127029212E-2</v>
      </c>
      <c r="K3458" s="3">
        <v>0.92877463790880321</v>
      </c>
      <c r="L3458" s="3">
        <f t="shared" si="374"/>
        <v>0.87044289971389954</v>
      </c>
      <c r="M3458" s="3">
        <f t="shared" si="375"/>
        <v>6.2805050670032711E-2</v>
      </c>
      <c r="N3458" s="19">
        <f t="shared" si="376"/>
        <v>0.86886140623872932</v>
      </c>
      <c r="O3458" s="19">
        <f t="shared" si="377"/>
        <v>0.8494613472305248</v>
      </c>
    </row>
    <row r="3459" spans="1:15" x14ac:dyDescent="0.5">
      <c r="A3459" s="6" t="s">
        <v>3456</v>
      </c>
      <c r="B3459">
        <v>0.83892515939588053</v>
      </c>
      <c r="C3459">
        <v>0.83751741814265257</v>
      </c>
      <c r="D3459">
        <v>0.93170968830425649</v>
      </c>
      <c r="E3459">
        <v>0.97386111727629876</v>
      </c>
      <c r="F3459">
        <v>0.58503209601509976</v>
      </c>
      <c r="G3459" s="1">
        <v>0.87686685091033478</v>
      </c>
      <c r="H3459" s="1">
        <f t="shared" si="378"/>
        <v>0.83340909582683764</v>
      </c>
      <c r="I3459" s="1">
        <f t="shared" si="379"/>
        <v>4.9560266804909665E-2</v>
      </c>
      <c r="J3459" s="1">
        <f t="shared" si="380"/>
        <v>4.345775508349714E-2</v>
      </c>
      <c r="K3459" s="3">
        <v>0.89516946114636453</v>
      </c>
      <c r="L3459" s="3">
        <f t="shared" ref="L3459:L3522" si="381">SUM(C3459:F3459,H3459)/5</f>
        <v>0.832305883113029</v>
      </c>
      <c r="M3459" s="3">
        <f t="shared" ref="M3459:M3522" si="382">ABS(K3459-L3459)/K3459</f>
        <v>7.0225338063735654E-2</v>
      </c>
      <c r="N3459" s="19">
        <f t="shared" ref="N3459:N3522" si="383">(L3459+H3459+F3459+E3459+D3459)/5</f>
        <v>0.83126357610710433</v>
      </c>
      <c r="O3459" s="19">
        <f t="shared" ref="O3459:O3522" si="384">(N3459+L3459+H3459+F3459+E3459)/5</f>
        <v>0.81117435366767388</v>
      </c>
    </row>
    <row r="3460" spans="1:15" x14ac:dyDescent="0.5">
      <c r="A3460" s="6" t="s">
        <v>3457</v>
      </c>
      <c r="B3460">
        <v>0.81310709811710513</v>
      </c>
      <c r="C3460">
        <v>0.81101917067735296</v>
      </c>
      <c r="D3460">
        <v>0.90756983113545375</v>
      </c>
      <c r="E3460">
        <v>0.94946503635684631</v>
      </c>
      <c r="F3460">
        <v>0.55227023102266692</v>
      </c>
      <c r="G3460" s="1">
        <v>0.84390722030983234</v>
      </c>
      <c r="H3460" s="1">
        <f t="shared" si="378"/>
        <v>0.80668627346188515</v>
      </c>
      <c r="I3460" s="1">
        <f t="shared" si="379"/>
        <v>4.4105496377056568E-2</v>
      </c>
      <c r="J3460" s="1">
        <f t="shared" si="380"/>
        <v>3.7220946847947189E-2</v>
      </c>
      <c r="K3460" s="3">
        <v>0.86170793555813985</v>
      </c>
      <c r="L3460" s="3">
        <f t="shared" si="381"/>
        <v>0.80540210853084093</v>
      </c>
      <c r="M3460" s="3">
        <f t="shared" si="382"/>
        <v>6.5342124290440562E-2</v>
      </c>
      <c r="N3460" s="19">
        <f t="shared" si="383"/>
        <v>0.80427869610153857</v>
      </c>
      <c r="O3460" s="19">
        <f t="shared" si="384"/>
        <v>0.78362046909475558</v>
      </c>
    </row>
    <row r="3461" spans="1:15" x14ac:dyDescent="0.5">
      <c r="A3461" s="6" t="s">
        <v>3458</v>
      </c>
      <c r="B3461">
        <v>0.79634748440116088</v>
      </c>
      <c r="C3461">
        <v>0.78703586261977865</v>
      </c>
      <c r="D3461">
        <v>0.87801812749473973</v>
      </c>
      <c r="E3461">
        <v>0.91464762959638657</v>
      </c>
      <c r="F3461">
        <v>0.53085389933843496</v>
      </c>
      <c r="G3461" s="1">
        <v>0.8222406131042449</v>
      </c>
      <c r="H3461" s="1">
        <f t="shared" si="378"/>
        <v>0.78138060069010007</v>
      </c>
      <c r="I3461" s="1">
        <f t="shared" si="379"/>
        <v>4.9693498184046205E-2</v>
      </c>
      <c r="J3461" s="1">
        <f t="shared" si="380"/>
        <v>4.0860012414144831E-2</v>
      </c>
      <c r="K3461" s="3">
        <v>0.84825071520014006</v>
      </c>
      <c r="L3461" s="3">
        <f t="shared" si="381"/>
        <v>0.77838722394788795</v>
      </c>
      <c r="M3461" s="3">
        <f t="shared" si="382"/>
        <v>8.2361841847393202E-2</v>
      </c>
      <c r="N3461" s="19">
        <f t="shared" si="383"/>
        <v>0.77665749621350977</v>
      </c>
      <c r="O3461" s="19">
        <f t="shared" si="384"/>
        <v>0.7563853699572638</v>
      </c>
    </row>
    <row r="3462" spans="1:15" x14ac:dyDescent="0.5">
      <c r="A3462" s="6" t="s">
        <v>3459</v>
      </c>
      <c r="B3462">
        <v>0.7953391086645627</v>
      </c>
      <c r="C3462">
        <v>0.78795815811668979</v>
      </c>
      <c r="D3462">
        <v>0.85614200025665943</v>
      </c>
      <c r="E3462">
        <v>0.89014831955620555</v>
      </c>
      <c r="F3462">
        <v>0.52086641302522152</v>
      </c>
      <c r="G3462" s="1">
        <v>0.81491377865640113</v>
      </c>
      <c r="H3462" s="1">
        <f t="shared" si="378"/>
        <v>0.77009079992386775</v>
      </c>
      <c r="I3462" s="1">
        <f t="shared" si="379"/>
        <v>5.5003338888729804E-2</v>
      </c>
      <c r="J3462" s="1">
        <f t="shared" si="380"/>
        <v>4.4822978732533381E-2</v>
      </c>
      <c r="K3462" s="3">
        <v>0.82056445376844844</v>
      </c>
      <c r="L3462" s="3">
        <f t="shared" si="381"/>
        <v>0.76504113817572883</v>
      </c>
      <c r="M3462" s="3">
        <f t="shared" si="382"/>
        <v>6.7664782867120757E-2</v>
      </c>
      <c r="N3462" s="19">
        <f t="shared" si="383"/>
        <v>0.76045773418753648</v>
      </c>
      <c r="O3462" s="19">
        <f t="shared" si="384"/>
        <v>0.74132088097371196</v>
      </c>
    </row>
    <row r="3463" spans="1:15" x14ac:dyDescent="0.5">
      <c r="A3463" s="6" t="s">
        <v>3460</v>
      </c>
      <c r="B3463">
        <v>0.77789925669031124</v>
      </c>
      <c r="C3463">
        <v>0.77272774548247047</v>
      </c>
      <c r="D3463">
        <v>0.80810931458584156</v>
      </c>
      <c r="E3463">
        <v>0.83920610279460572</v>
      </c>
      <c r="F3463">
        <v>0.49471276426178712</v>
      </c>
      <c r="G3463" s="1">
        <v>0.79252314628549614</v>
      </c>
      <c r="H3463" s="1">
        <f t="shared" si="378"/>
        <v>0.73853103676300313</v>
      </c>
      <c r="I3463" s="1">
        <f t="shared" si="379"/>
        <v>6.8126855064802164E-2</v>
      </c>
      <c r="J3463" s="1">
        <f t="shared" si="380"/>
        <v>5.3992109522493004E-2</v>
      </c>
      <c r="K3463" s="3">
        <v>0.80337987770739849</v>
      </c>
      <c r="L3463" s="3">
        <f t="shared" si="381"/>
        <v>0.7306573927775416</v>
      </c>
      <c r="M3463" s="3">
        <f t="shared" si="382"/>
        <v>9.0520670168370052E-2</v>
      </c>
      <c r="N3463" s="19">
        <f t="shared" si="383"/>
        <v>0.72224332223655574</v>
      </c>
      <c r="O3463" s="19">
        <f t="shared" si="384"/>
        <v>0.70507012376669864</v>
      </c>
    </row>
    <row r="3464" spans="1:15" x14ac:dyDescent="0.5">
      <c r="A3464" s="6" t="s">
        <v>3461</v>
      </c>
      <c r="B3464">
        <v>0.78665896175830086</v>
      </c>
      <c r="C3464">
        <v>0.78132536416641774</v>
      </c>
      <c r="D3464">
        <v>0.7940388735093582</v>
      </c>
      <c r="E3464">
        <v>0.81430772041015076</v>
      </c>
      <c r="F3464">
        <v>0.4707590369252182</v>
      </c>
      <c r="G3464" s="1">
        <v>0.78416723645458886</v>
      </c>
      <c r="H3464" s="1">
        <f t="shared" si="378"/>
        <v>0.72941799135388918</v>
      </c>
      <c r="I3464" s="1">
        <f t="shared" si="379"/>
        <v>6.9818327718248405E-2</v>
      </c>
      <c r="J3464" s="1">
        <f t="shared" si="380"/>
        <v>5.4749245100699673E-2</v>
      </c>
      <c r="K3464" s="3">
        <v>0.81615428156122516</v>
      </c>
      <c r="L3464" s="3">
        <f t="shared" si="381"/>
        <v>0.7179697972730068</v>
      </c>
      <c r="M3464" s="3">
        <f t="shared" si="382"/>
        <v>0.1203013774557438</v>
      </c>
      <c r="N3464" s="19">
        <f t="shared" si="383"/>
        <v>0.7052986838943246</v>
      </c>
      <c r="O3464" s="19">
        <f t="shared" si="384"/>
        <v>0.68755064597131788</v>
      </c>
    </row>
    <row r="3465" spans="1:15" x14ac:dyDescent="0.5">
      <c r="A3465" s="6" t="s">
        <v>3462</v>
      </c>
      <c r="B3465">
        <v>0.85424218234796523</v>
      </c>
      <c r="C3465">
        <v>0.84198389011180785</v>
      </c>
      <c r="D3465">
        <v>0.83437739566911906</v>
      </c>
      <c r="E3465">
        <v>0.82475131725679618</v>
      </c>
      <c r="F3465">
        <v>0.46284378724694331</v>
      </c>
      <c r="G3465" s="1">
        <v>0.84098860276078446</v>
      </c>
      <c r="H3465" s="1">
        <f t="shared" si="378"/>
        <v>0.76363971452652635</v>
      </c>
      <c r="I3465" s="1">
        <f t="shared" si="379"/>
        <v>9.197376513824132E-2</v>
      </c>
      <c r="J3465" s="1">
        <f t="shared" si="380"/>
        <v>7.7348888234258117E-2</v>
      </c>
      <c r="K3465" s="3">
        <v>0.89159928309344305</v>
      </c>
      <c r="L3465" s="3">
        <f t="shared" si="381"/>
        <v>0.74551922096223855</v>
      </c>
      <c r="M3465" s="3">
        <f t="shared" si="382"/>
        <v>0.16384048854814381</v>
      </c>
      <c r="N3465" s="19">
        <f t="shared" si="383"/>
        <v>0.72622628713232473</v>
      </c>
      <c r="O3465" s="19">
        <f t="shared" si="384"/>
        <v>0.70459606542496578</v>
      </c>
    </row>
    <row r="3466" spans="1:15" x14ac:dyDescent="0.5">
      <c r="A3466" s="6" t="s">
        <v>3463</v>
      </c>
      <c r="B3466">
        <v>0.98974922192248227</v>
      </c>
      <c r="C3466">
        <v>0.96741668188136887</v>
      </c>
      <c r="D3466">
        <v>0.93578236359347178</v>
      </c>
      <c r="E3466">
        <v>0.9032493891026544</v>
      </c>
      <c r="F3466">
        <v>0.46755152250673948</v>
      </c>
      <c r="G3466" s="1">
        <v>0.98235230480899771</v>
      </c>
      <c r="H3466" s="1">
        <f t="shared" si="378"/>
        <v>0.85274983580134334</v>
      </c>
      <c r="I3466" s="1">
        <f t="shared" si="379"/>
        <v>0.13193074253829276</v>
      </c>
      <c r="J3466" s="1">
        <f t="shared" si="380"/>
        <v>0.12960246900765438</v>
      </c>
      <c r="K3466" s="3">
        <v>1.033324557666645</v>
      </c>
      <c r="L3466" s="3">
        <f t="shared" si="381"/>
        <v>0.82534995857711557</v>
      </c>
      <c r="M3466" s="3">
        <f t="shared" si="382"/>
        <v>0.20126745033444074</v>
      </c>
      <c r="N3466" s="19">
        <f t="shared" si="383"/>
        <v>0.79693661391626491</v>
      </c>
      <c r="O3466" s="19">
        <f t="shared" si="384"/>
        <v>0.76916746398082358</v>
      </c>
    </row>
    <row r="3467" spans="1:15" x14ac:dyDescent="0.5">
      <c r="A3467" s="6" t="s">
        <v>3464</v>
      </c>
      <c r="B3467">
        <v>1.0603920768764259</v>
      </c>
      <c r="C3467">
        <v>1.0392675189519021</v>
      </c>
      <c r="D3467">
        <v>0.99224400314221173</v>
      </c>
      <c r="E3467">
        <v>0.96812693524352922</v>
      </c>
      <c r="F3467">
        <v>0.4773545752316139</v>
      </c>
      <c r="G3467" s="1">
        <v>1.0604722344288959</v>
      </c>
      <c r="H3467" s="1">
        <f t="shared" si="378"/>
        <v>0.90747702188913648</v>
      </c>
      <c r="I3467" s="1">
        <f t="shared" si="379"/>
        <v>0.14427083291072973</v>
      </c>
      <c r="J3467" s="1">
        <f t="shared" si="380"/>
        <v>0.15299521253975945</v>
      </c>
      <c r="K3467" s="3">
        <v>1.1069756779630571</v>
      </c>
      <c r="L3467" s="3">
        <f t="shared" si="381"/>
        <v>0.87689401089167873</v>
      </c>
      <c r="M3467" s="3">
        <f t="shared" si="382"/>
        <v>0.20784708431421997</v>
      </c>
      <c r="N3467" s="19">
        <f t="shared" si="383"/>
        <v>0.84441930927963393</v>
      </c>
      <c r="O3467" s="19">
        <f t="shared" si="384"/>
        <v>0.81485437050711851</v>
      </c>
    </row>
    <row r="3468" spans="1:15" x14ac:dyDescent="0.5">
      <c r="A3468" s="6" t="s">
        <v>3465</v>
      </c>
      <c r="B3468">
        <v>1.081842427027413</v>
      </c>
      <c r="C3468">
        <v>1.0559902800154499</v>
      </c>
      <c r="D3468">
        <v>1.0117169971363951</v>
      </c>
      <c r="E3468">
        <v>0.98768780026320357</v>
      </c>
      <c r="F3468">
        <v>0.49827586422374109</v>
      </c>
      <c r="G3468" s="1">
        <v>1.096522039818655</v>
      </c>
      <c r="H3468" s="1">
        <f t="shared" si="378"/>
        <v>0.92710267373324062</v>
      </c>
      <c r="I3468" s="1">
        <f t="shared" si="379"/>
        <v>0.15450612019931065</v>
      </c>
      <c r="J3468" s="1">
        <f t="shared" si="380"/>
        <v>0.16941936608541441</v>
      </c>
      <c r="K3468" s="3">
        <v>1.1397162423850291</v>
      </c>
      <c r="L3468" s="3">
        <f t="shared" si="381"/>
        <v>0.89615472307440602</v>
      </c>
      <c r="M3468" s="3">
        <f t="shared" si="382"/>
        <v>0.21370364855109344</v>
      </c>
      <c r="N3468" s="19">
        <f t="shared" si="383"/>
        <v>0.86418761168619729</v>
      </c>
      <c r="O3468" s="19">
        <f t="shared" si="384"/>
        <v>0.83468173459615769</v>
      </c>
    </row>
    <row r="3469" spans="1:15" x14ac:dyDescent="0.5">
      <c r="A3469" s="6" t="s">
        <v>3466</v>
      </c>
      <c r="B3469">
        <v>1.0964884775311921</v>
      </c>
      <c r="C3469">
        <v>1.0710853541686289</v>
      </c>
      <c r="D3469">
        <v>1.02120121910545</v>
      </c>
      <c r="E3469">
        <v>1.0041313264125991</v>
      </c>
      <c r="F3469">
        <v>0.52482162302195845</v>
      </c>
      <c r="G3469" s="1">
        <v>1.117945250189696</v>
      </c>
      <c r="H3469" s="1">
        <f t="shared" si="378"/>
        <v>0.94354560004796573</v>
      </c>
      <c r="I3469" s="1">
        <f t="shared" si="379"/>
        <v>0.15600017094946081</v>
      </c>
      <c r="J3469" s="1">
        <f t="shared" si="380"/>
        <v>0.17439965014173031</v>
      </c>
      <c r="K3469" s="3">
        <v>1.163331034566401</v>
      </c>
      <c r="L3469" s="3">
        <f t="shared" si="381"/>
        <v>0.91295702455132033</v>
      </c>
      <c r="M3469" s="3">
        <f t="shared" si="382"/>
        <v>0.21522163732905186</v>
      </c>
      <c r="N3469" s="19">
        <f t="shared" si="383"/>
        <v>0.88133135862785872</v>
      </c>
      <c r="O3469" s="19">
        <f t="shared" si="384"/>
        <v>0.8533573865323405</v>
      </c>
    </row>
    <row r="3470" spans="1:15" x14ac:dyDescent="0.5">
      <c r="A3470" s="6" t="s">
        <v>3467</v>
      </c>
      <c r="B3470">
        <v>1.026887866446951</v>
      </c>
      <c r="C3470">
        <v>1.0227492760840331</v>
      </c>
      <c r="D3470">
        <v>0.97642307616114776</v>
      </c>
      <c r="E3470">
        <v>0.97508481874825814</v>
      </c>
      <c r="F3470">
        <v>0.53739299070371871</v>
      </c>
      <c r="G3470" s="1">
        <v>1.0835271149892329</v>
      </c>
      <c r="H3470" s="1">
        <f t="shared" si="378"/>
        <v>0.90770760562882169</v>
      </c>
      <c r="I3470" s="1">
        <f t="shared" si="379"/>
        <v>0.16226590634250843</v>
      </c>
      <c r="J3470" s="1">
        <f t="shared" si="380"/>
        <v>0.17581950936041124</v>
      </c>
      <c r="K3470" s="3">
        <v>1.1169969029092091</v>
      </c>
      <c r="L3470" s="3">
        <f t="shared" si="381"/>
        <v>0.88387155346519586</v>
      </c>
      <c r="M3470" s="3">
        <f t="shared" si="382"/>
        <v>0.20870724783286343</v>
      </c>
      <c r="N3470" s="19">
        <f t="shared" si="383"/>
        <v>0.85609600894142857</v>
      </c>
      <c r="O3470" s="19">
        <f t="shared" si="384"/>
        <v>0.83203059549748448</v>
      </c>
    </row>
    <row r="3471" spans="1:15" x14ac:dyDescent="0.5">
      <c r="A3471" s="6" t="s">
        <v>3468</v>
      </c>
      <c r="B3471">
        <v>1.0441641289480921</v>
      </c>
      <c r="C3471">
        <v>1.044298606146647</v>
      </c>
      <c r="D3471">
        <v>0.97607561715045954</v>
      </c>
      <c r="E3471">
        <v>0.98825119651394333</v>
      </c>
      <c r="F3471">
        <v>0.55139183209948106</v>
      </c>
      <c r="G3471" s="1">
        <v>1.097843566684636</v>
      </c>
      <c r="H3471" s="1">
        <f t="shared" si="378"/>
        <v>0.9208362761717247</v>
      </c>
      <c r="I3471" s="1">
        <f t="shared" si="379"/>
        <v>0.16123179648212851</v>
      </c>
      <c r="J3471" s="1">
        <f t="shared" si="380"/>
        <v>0.17700729051291131</v>
      </c>
      <c r="K3471" s="3">
        <v>1.13282585555409</v>
      </c>
      <c r="L3471" s="3">
        <f t="shared" si="381"/>
        <v>0.89617070561645118</v>
      </c>
      <c r="M3471" s="3">
        <f t="shared" si="382"/>
        <v>0.2089069107818744</v>
      </c>
      <c r="N3471" s="19">
        <f t="shared" si="383"/>
        <v>0.86654512551041196</v>
      </c>
      <c r="O3471" s="19">
        <f t="shared" si="384"/>
        <v>0.84463902718240258</v>
      </c>
    </row>
    <row r="3472" spans="1:15" x14ac:dyDescent="0.5">
      <c r="A3472" s="6" t="s">
        <v>3469</v>
      </c>
      <c r="B3472">
        <v>1.0665206114149841</v>
      </c>
      <c r="C3472">
        <v>1.060084873256568</v>
      </c>
      <c r="D3472">
        <v>1.0466346790621039</v>
      </c>
      <c r="E3472">
        <v>0.98842635496369247</v>
      </c>
      <c r="F3472">
        <v>0.56130506200887875</v>
      </c>
      <c r="G3472" s="1">
        <v>1.119214505709051</v>
      </c>
      <c r="H3472" s="1">
        <f t="shared" si="378"/>
        <v>0.94459431614124545</v>
      </c>
      <c r="I3472" s="1">
        <f t="shared" si="379"/>
        <v>0.15602030591729973</v>
      </c>
      <c r="J3472" s="1">
        <f t="shared" si="380"/>
        <v>0.17462018956780556</v>
      </c>
      <c r="K3472" s="3">
        <v>1.1578425316992591</v>
      </c>
      <c r="L3472" s="3">
        <f t="shared" si="381"/>
        <v>0.92020905708649769</v>
      </c>
      <c r="M3472" s="3">
        <f t="shared" si="382"/>
        <v>0.20523816331397723</v>
      </c>
      <c r="N3472" s="19">
        <f t="shared" si="383"/>
        <v>0.89223389385248386</v>
      </c>
      <c r="O3472" s="19">
        <f t="shared" si="384"/>
        <v>0.86135373681055971</v>
      </c>
    </row>
    <row r="3473" spans="1:15" x14ac:dyDescent="0.5">
      <c r="A3473" s="6" t="s">
        <v>3470</v>
      </c>
      <c r="B3473">
        <v>1.0610534640040421</v>
      </c>
      <c r="C3473">
        <v>1.0542079205553201</v>
      </c>
      <c r="D3473">
        <v>1.0559312311944971</v>
      </c>
      <c r="E3473">
        <v>0.98985410700082366</v>
      </c>
      <c r="F3473">
        <v>0.57508988799689587</v>
      </c>
      <c r="G3473" s="1">
        <v>1.1037813236031659</v>
      </c>
      <c r="H3473" s="1">
        <f t="shared" si="378"/>
        <v>0.9472273221503158</v>
      </c>
      <c r="I3473" s="1">
        <f t="shared" si="379"/>
        <v>0.14183425476143932</v>
      </c>
      <c r="J3473" s="1">
        <f t="shared" si="380"/>
        <v>0.15655400145285014</v>
      </c>
      <c r="K3473" s="3">
        <v>1.12666156995025</v>
      </c>
      <c r="L3473" s="3">
        <f t="shared" si="381"/>
        <v>0.92446209377957056</v>
      </c>
      <c r="M3473" s="3">
        <f t="shared" si="382"/>
        <v>0.17946780254482983</v>
      </c>
      <c r="N3473" s="19">
        <f t="shared" si="383"/>
        <v>0.89851292842442054</v>
      </c>
      <c r="O3473" s="19">
        <f t="shared" si="384"/>
        <v>0.86702926787040524</v>
      </c>
    </row>
    <row r="3474" spans="1:15" x14ac:dyDescent="0.5">
      <c r="A3474" s="6" t="s">
        <v>3471</v>
      </c>
      <c r="B3474">
        <v>1.0570062220979941</v>
      </c>
      <c r="C3474">
        <v>1.050352284319789</v>
      </c>
      <c r="D3474">
        <v>1.0577365790481339</v>
      </c>
      <c r="E3474">
        <v>0.99863339761531578</v>
      </c>
      <c r="F3474">
        <v>0.59476964613986028</v>
      </c>
      <c r="G3474" s="1">
        <v>1.0905968816349521</v>
      </c>
      <c r="H3474" s="1">
        <f t="shared" si="378"/>
        <v>0.95169962584421852</v>
      </c>
      <c r="I3474" s="1">
        <f t="shared" si="379"/>
        <v>0.12735893356169126</v>
      </c>
      <c r="J3474" s="1">
        <f t="shared" si="380"/>
        <v>0.13889725579073353</v>
      </c>
      <c r="K3474" s="3">
        <v>1.1272434789440999</v>
      </c>
      <c r="L3474" s="3">
        <f t="shared" si="381"/>
        <v>0.93063830659346336</v>
      </c>
      <c r="M3474" s="3">
        <f t="shared" si="382"/>
        <v>0.17441233950166521</v>
      </c>
      <c r="N3474" s="19">
        <f t="shared" si="383"/>
        <v>0.90669551104819823</v>
      </c>
      <c r="O3474" s="19">
        <f t="shared" si="384"/>
        <v>0.87648729744821119</v>
      </c>
    </row>
    <row r="3475" spans="1:15" x14ac:dyDescent="0.5">
      <c r="A3475" s="6" t="s">
        <v>3472</v>
      </c>
      <c r="B3475">
        <v>1.0251657038296309</v>
      </c>
      <c r="C3475">
        <v>1.0222662264608551</v>
      </c>
      <c r="D3475">
        <v>1.05278341444538</v>
      </c>
      <c r="E3475">
        <v>1.0132049554529581</v>
      </c>
      <c r="F3475">
        <v>0.62915005925123568</v>
      </c>
      <c r="G3475" s="1">
        <v>1.0680880356032161</v>
      </c>
      <c r="H3475" s="1">
        <f t="shared" si="378"/>
        <v>0.94851407188801207</v>
      </c>
      <c r="I3475" s="1">
        <f t="shared" si="379"/>
        <v>0.11195141198981141</v>
      </c>
      <c r="J3475" s="1">
        <f t="shared" si="380"/>
        <v>0.11957396371520401</v>
      </c>
      <c r="K3475" s="3">
        <v>1.105515900682345</v>
      </c>
      <c r="L3475" s="3">
        <f t="shared" si="381"/>
        <v>0.93318374549968808</v>
      </c>
      <c r="M3475" s="3">
        <f t="shared" si="382"/>
        <v>0.15588392267925796</v>
      </c>
      <c r="N3475" s="19">
        <f t="shared" si="383"/>
        <v>0.91536724930745483</v>
      </c>
      <c r="O3475" s="19">
        <f t="shared" si="384"/>
        <v>0.88788401627986979</v>
      </c>
    </row>
    <row r="3476" spans="1:15" x14ac:dyDescent="0.5">
      <c r="A3476" s="6" t="s">
        <v>3473</v>
      </c>
      <c r="B3476">
        <v>0.99017033701146717</v>
      </c>
      <c r="C3476">
        <v>0.98704831400281323</v>
      </c>
      <c r="D3476">
        <v>1.041018074605464</v>
      </c>
      <c r="E3476">
        <v>1.043900721372669</v>
      </c>
      <c r="F3476">
        <v>0.66613820029986281</v>
      </c>
      <c r="G3476" s="1">
        <v>1.026418390305688</v>
      </c>
      <c r="H3476" s="1">
        <f t="shared" si="378"/>
        <v>0.94565512945845531</v>
      </c>
      <c r="I3476" s="1">
        <f t="shared" si="379"/>
        <v>7.8684541908080788E-2</v>
      </c>
      <c r="J3476" s="1">
        <f t="shared" si="380"/>
        <v>8.0763260847232732E-2</v>
      </c>
      <c r="K3476" s="3">
        <v>1.060611788058853</v>
      </c>
      <c r="L3476" s="3">
        <f t="shared" si="381"/>
        <v>0.93675208794785281</v>
      </c>
      <c r="M3476" s="3">
        <f t="shared" si="382"/>
        <v>0.11678137232256303</v>
      </c>
      <c r="N3476" s="19">
        <f t="shared" si="383"/>
        <v>0.92669284273686081</v>
      </c>
      <c r="O3476" s="19">
        <f t="shared" si="384"/>
        <v>0.90382779636314015</v>
      </c>
    </row>
    <row r="3477" spans="1:15" x14ac:dyDescent="0.5">
      <c r="A3477" s="6" t="s">
        <v>3474</v>
      </c>
      <c r="B3477">
        <v>0.98880187272761111</v>
      </c>
      <c r="C3477">
        <v>0.99083628099782428</v>
      </c>
      <c r="D3477">
        <v>1.0369349065937521</v>
      </c>
      <c r="E3477">
        <v>1.070192245447656</v>
      </c>
      <c r="F3477">
        <v>0.69392216953894215</v>
      </c>
      <c r="G3477" s="1">
        <v>1.019783950156999</v>
      </c>
      <c r="H3477" s="1">
        <f t="shared" si="378"/>
        <v>0.95613749506115719</v>
      </c>
      <c r="I3477" s="1">
        <f t="shared" si="379"/>
        <v>6.241170503423122E-2</v>
      </c>
      <c r="J3477" s="1">
        <f t="shared" si="380"/>
        <v>6.364645509584177E-2</v>
      </c>
      <c r="K3477" s="3">
        <v>1.0644836065246721</v>
      </c>
      <c r="L3477" s="3">
        <f t="shared" si="381"/>
        <v>0.94960461952786646</v>
      </c>
      <c r="M3477" s="3">
        <f t="shared" si="382"/>
        <v>0.10791992125821719</v>
      </c>
      <c r="N3477" s="19">
        <f t="shared" si="383"/>
        <v>0.94135828723387471</v>
      </c>
      <c r="O3477" s="19">
        <f t="shared" si="384"/>
        <v>0.92224296336189937</v>
      </c>
    </row>
    <row r="3478" spans="1:15" x14ac:dyDescent="0.5">
      <c r="A3478" s="6" t="s">
        <v>3475</v>
      </c>
      <c r="B3478">
        <v>1.0353763069394111</v>
      </c>
      <c r="C3478">
        <v>1.033379690836999</v>
      </c>
      <c r="D3478">
        <v>1.024629641233346</v>
      </c>
      <c r="E3478">
        <v>1.0498934276465639</v>
      </c>
      <c r="F3478">
        <v>0.74753287825148684</v>
      </c>
      <c r="G3478" s="1">
        <v>1.0493330764337929</v>
      </c>
      <c r="H3478" s="1">
        <f t="shared" si="378"/>
        <v>0.97816238898156149</v>
      </c>
      <c r="I3478" s="1">
        <f t="shared" si="379"/>
        <v>6.7824686985097526E-2</v>
      </c>
      <c r="J3478" s="1">
        <f t="shared" si="380"/>
        <v>7.1170687452231429E-2</v>
      </c>
      <c r="K3478" s="3">
        <v>1.102808982322298</v>
      </c>
      <c r="L3478" s="3">
        <f t="shared" si="381"/>
        <v>0.96671960538999147</v>
      </c>
      <c r="M3478" s="3">
        <f t="shared" si="382"/>
        <v>0.12340249228450165</v>
      </c>
      <c r="N3478" s="19">
        <f t="shared" si="383"/>
        <v>0.95338758830059001</v>
      </c>
      <c r="O3478" s="19">
        <f t="shared" si="384"/>
        <v>0.93913917771403876</v>
      </c>
    </row>
    <row r="3479" spans="1:15" x14ac:dyDescent="0.5">
      <c r="A3479" s="6" t="s">
        <v>3476</v>
      </c>
      <c r="B3479">
        <v>1.025413963635504</v>
      </c>
      <c r="C3479">
        <v>1.0250316024774699</v>
      </c>
      <c r="D3479">
        <v>1.042456776755847</v>
      </c>
      <c r="E3479">
        <v>1.061988389465329</v>
      </c>
      <c r="F3479">
        <v>0.74110275664952618</v>
      </c>
      <c r="G3479" s="1">
        <v>1.039690487301322</v>
      </c>
      <c r="H3479" s="1">
        <f t="shared" si="378"/>
        <v>0.97919869779673507</v>
      </c>
      <c r="I3479" s="1">
        <f t="shared" si="379"/>
        <v>5.8182497813943378E-2</v>
      </c>
      <c r="J3479" s="1">
        <f t="shared" si="380"/>
        <v>6.049178950458689E-2</v>
      </c>
      <c r="K3479" s="3">
        <v>1.0919593959911309</v>
      </c>
      <c r="L3479" s="3">
        <f t="shared" si="381"/>
        <v>0.96995564462898132</v>
      </c>
      <c r="M3479" s="3">
        <f t="shared" si="382"/>
        <v>0.11172920147952142</v>
      </c>
      <c r="N3479" s="19">
        <f t="shared" si="383"/>
        <v>0.95894045305928377</v>
      </c>
      <c r="O3479" s="19">
        <f t="shared" si="384"/>
        <v>0.94223718831997105</v>
      </c>
    </row>
    <row r="3480" spans="1:15" x14ac:dyDescent="0.5">
      <c r="A3480" s="6" t="s">
        <v>3477</v>
      </c>
      <c r="B3480">
        <v>1.006734729696023</v>
      </c>
      <c r="C3480">
        <v>1.009420852460148</v>
      </c>
      <c r="D3480">
        <v>1.0298133459389629</v>
      </c>
      <c r="E3480">
        <v>1.0320408089512481</v>
      </c>
      <c r="F3480">
        <v>0.71640706898540019</v>
      </c>
      <c r="G3480" s="1">
        <v>1.015976719715308</v>
      </c>
      <c r="H3480" s="1">
        <f t="shared" si="378"/>
        <v>0.9588833612063562</v>
      </c>
      <c r="I3480" s="1">
        <f t="shared" si="379"/>
        <v>5.6195538146730596E-2</v>
      </c>
      <c r="J3480" s="1">
        <f t="shared" si="380"/>
        <v>5.7093358508951808E-2</v>
      </c>
      <c r="K3480" s="3">
        <v>1.059889744774527</v>
      </c>
      <c r="L3480" s="3">
        <f t="shared" si="381"/>
        <v>0.94931308750842314</v>
      </c>
      <c r="M3480" s="3">
        <f t="shared" si="382"/>
        <v>0.10432845285207201</v>
      </c>
      <c r="N3480" s="19">
        <f t="shared" si="383"/>
        <v>0.93729153451807812</v>
      </c>
      <c r="O3480" s="19">
        <f t="shared" si="384"/>
        <v>0.91878717223390116</v>
      </c>
    </row>
    <row r="3481" spans="1:15" x14ac:dyDescent="0.5">
      <c r="A3481" s="6" t="s">
        <v>3478</v>
      </c>
      <c r="B3481">
        <v>0.95161338453555344</v>
      </c>
      <c r="C3481">
        <v>0.9592679761055154</v>
      </c>
      <c r="D3481">
        <v>0.99843950608861753</v>
      </c>
      <c r="E3481">
        <v>0.9963897442770332</v>
      </c>
      <c r="F3481">
        <v>0.68662300652809749</v>
      </c>
      <c r="G3481" s="1">
        <v>0.96530568047058873</v>
      </c>
      <c r="H3481" s="1">
        <f t="shared" si="378"/>
        <v>0.91846672350696346</v>
      </c>
      <c r="I3481" s="1">
        <f t="shared" si="379"/>
        <v>4.8522408923141504E-2</v>
      </c>
      <c r="J3481" s="1">
        <f t="shared" si="380"/>
        <v>4.6838956963625278E-2</v>
      </c>
      <c r="K3481" s="3">
        <v>0.98640635277945654</v>
      </c>
      <c r="L3481" s="3">
        <f t="shared" si="381"/>
        <v>0.91183739130124553</v>
      </c>
      <c r="M3481" s="3">
        <f t="shared" si="382"/>
        <v>7.5596594920636473E-2</v>
      </c>
      <c r="N3481" s="19">
        <f t="shared" si="383"/>
        <v>0.90235127434039142</v>
      </c>
      <c r="O3481" s="19">
        <f t="shared" si="384"/>
        <v>0.88313362799074624</v>
      </c>
    </row>
    <row r="3482" spans="1:15" x14ac:dyDescent="0.5">
      <c r="A3482" s="6" t="s">
        <v>3479</v>
      </c>
      <c r="B3482">
        <v>0.89204764568177553</v>
      </c>
      <c r="C3482">
        <v>0.88966109938580329</v>
      </c>
      <c r="D3482">
        <v>0.95596256708395622</v>
      </c>
      <c r="E3482">
        <v>0.95847034758261285</v>
      </c>
      <c r="F3482">
        <v>0.64761605723264326</v>
      </c>
      <c r="G3482" s="1">
        <v>0.92217458193303459</v>
      </c>
      <c r="H3482" s="1">
        <f t="shared" si="378"/>
        <v>0.86875154339335836</v>
      </c>
      <c r="I3482" s="1">
        <f t="shared" si="379"/>
        <v>5.793158864527849E-2</v>
      </c>
      <c r="J3482" s="1">
        <f t="shared" si="380"/>
        <v>5.3423038539676226E-2</v>
      </c>
      <c r="K3482" s="3">
        <v>0.94991543764537956</v>
      </c>
      <c r="L3482" s="3">
        <f t="shared" si="381"/>
        <v>0.86409232293567473</v>
      </c>
      <c r="M3482" s="3">
        <f t="shared" si="382"/>
        <v>9.0348162908522114E-2</v>
      </c>
      <c r="N3482" s="19">
        <f t="shared" si="383"/>
        <v>0.85897856764564895</v>
      </c>
      <c r="O3482" s="19">
        <f t="shared" si="384"/>
        <v>0.83958176775798754</v>
      </c>
    </row>
    <row r="3483" spans="1:15" x14ac:dyDescent="0.5">
      <c r="A3483" s="6" t="s">
        <v>3480</v>
      </c>
      <c r="B3483">
        <v>0.84856096277494497</v>
      </c>
      <c r="C3483">
        <v>0.83509763860440889</v>
      </c>
      <c r="D3483">
        <v>0.92585984561611112</v>
      </c>
      <c r="E3483">
        <v>0.9262252419733672</v>
      </c>
      <c r="F3483">
        <v>0.61332921926428785</v>
      </c>
      <c r="G3483" s="1">
        <v>0.87796964229505026</v>
      </c>
      <c r="H3483" s="1">
        <f t="shared" si="378"/>
        <v>0.82981458164662403</v>
      </c>
      <c r="I3483" s="1">
        <f t="shared" si="379"/>
        <v>5.4848206963679105E-2</v>
      </c>
      <c r="J3483" s="1">
        <f t="shared" si="380"/>
        <v>4.8155060648426229E-2</v>
      </c>
      <c r="K3483" s="3">
        <v>0.9062833548169047</v>
      </c>
      <c r="L3483" s="3">
        <f t="shared" si="381"/>
        <v>0.82606530542095979</v>
      </c>
      <c r="M3483" s="3">
        <f t="shared" si="382"/>
        <v>8.8513210542359846E-2</v>
      </c>
      <c r="N3483" s="19">
        <f t="shared" si="383"/>
        <v>0.82425883878426998</v>
      </c>
      <c r="O3483" s="19">
        <f t="shared" si="384"/>
        <v>0.80393863741790172</v>
      </c>
    </row>
    <row r="3484" spans="1:15" x14ac:dyDescent="0.5">
      <c r="A3484" s="6" t="s">
        <v>3481</v>
      </c>
      <c r="B3484">
        <v>0.82016253316639565</v>
      </c>
      <c r="C3484">
        <v>0.81053883990758935</v>
      </c>
      <c r="D3484">
        <v>0.89606561018967934</v>
      </c>
      <c r="E3484">
        <v>0.90430605803232711</v>
      </c>
      <c r="F3484">
        <v>0.5757672512902392</v>
      </c>
      <c r="G3484" s="1">
        <v>0.84947961391835591</v>
      </c>
      <c r="H3484" s="1">
        <f t="shared" si="378"/>
        <v>0.80136805851724624</v>
      </c>
      <c r="I3484" s="1">
        <f t="shared" si="379"/>
        <v>5.6636503822837719E-2</v>
      </c>
      <c r="J3484" s="1">
        <f t="shared" si="380"/>
        <v>4.8111555401109674E-2</v>
      </c>
      <c r="K3484" s="3">
        <v>0.86961010278749773</v>
      </c>
      <c r="L3484" s="3">
        <f t="shared" si="381"/>
        <v>0.79760916358741629</v>
      </c>
      <c r="M3484" s="3">
        <f t="shared" si="382"/>
        <v>8.2796806257523378E-2</v>
      </c>
      <c r="N3484" s="19">
        <f t="shared" si="383"/>
        <v>0.79502322832338157</v>
      </c>
      <c r="O3484" s="19">
        <f t="shared" si="384"/>
        <v>0.77481475195012206</v>
      </c>
    </row>
    <row r="3485" spans="1:15" x14ac:dyDescent="0.5">
      <c r="A3485" s="6" t="s">
        <v>3482</v>
      </c>
      <c r="B3485">
        <v>0.80414130865427846</v>
      </c>
      <c r="C3485">
        <v>0.78677938411441417</v>
      </c>
      <c r="D3485">
        <v>0.86631124710873653</v>
      </c>
      <c r="E3485">
        <v>0.86686548795912832</v>
      </c>
      <c r="F3485">
        <v>0.55981450053716342</v>
      </c>
      <c r="G3485" s="1">
        <v>0.8245558316724968</v>
      </c>
      <c r="H3485" s="1">
        <f t="shared" si="378"/>
        <v>0.77678238567474422</v>
      </c>
      <c r="I3485" s="1">
        <f t="shared" si="379"/>
        <v>5.7938400485083932E-2</v>
      </c>
      <c r="J3485" s="1">
        <f t="shared" si="380"/>
        <v>4.7773445997752573E-2</v>
      </c>
      <c r="K3485" s="3">
        <v>0.85235843540591094</v>
      </c>
      <c r="L3485" s="3">
        <f t="shared" si="381"/>
        <v>0.77131060107883742</v>
      </c>
      <c r="M3485" s="3">
        <f t="shared" si="382"/>
        <v>9.5086563305350341E-2</v>
      </c>
      <c r="N3485" s="19">
        <f t="shared" si="383"/>
        <v>0.768216844471722</v>
      </c>
      <c r="O3485" s="19">
        <f t="shared" si="384"/>
        <v>0.7485979639443191</v>
      </c>
    </row>
    <row r="3486" spans="1:15" x14ac:dyDescent="0.5">
      <c r="A3486" s="6" t="s">
        <v>3483</v>
      </c>
      <c r="B3486">
        <v>0.7957998430790667</v>
      </c>
      <c r="C3486">
        <v>0.78897470719861118</v>
      </c>
      <c r="D3486">
        <v>0.8411473002242208</v>
      </c>
      <c r="E3486">
        <v>0.8308180595764606</v>
      </c>
      <c r="F3486">
        <v>0.5500612539367995</v>
      </c>
      <c r="G3486" s="1">
        <v>0.82063762514104632</v>
      </c>
      <c r="H3486" s="1">
        <f t="shared" si="378"/>
        <v>0.76136023280303178</v>
      </c>
      <c r="I3486" s="1">
        <f t="shared" si="379"/>
        <v>7.2233334814286995E-2</v>
      </c>
      <c r="J3486" s="1">
        <f t="shared" si="380"/>
        <v>5.9277392338014545E-2</v>
      </c>
      <c r="K3486" s="3">
        <v>0.84483744426782881</v>
      </c>
      <c r="L3486" s="3">
        <f t="shared" si="381"/>
        <v>0.75447231074782484</v>
      </c>
      <c r="M3486" s="3">
        <f t="shared" si="382"/>
        <v>0.1069615630002268</v>
      </c>
      <c r="N3486" s="19">
        <f t="shared" si="383"/>
        <v>0.74757183145766759</v>
      </c>
      <c r="O3486" s="19">
        <f t="shared" si="384"/>
        <v>0.72885673770435688</v>
      </c>
    </row>
    <row r="3487" spans="1:15" x14ac:dyDescent="0.5">
      <c r="A3487" s="6" t="s">
        <v>3484</v>
      </c>
      <c r="B3487">
        <v>0.78040198392249538</v>
      </c>
      <c r="C3487">
        <v>0.77383522510634084</v>
      </c>
      <c r="D3487">
        <v>0.79774939997638927</v>
      </c>
      <c r="E3487">
        <v>0.7727906534265514</v>
      </c>
      <c r="F3487">
        <v>0.51600110929879195</v>
      </c>
      <c r="G3487" s="1">
        <v>0.79526136067413722</v>
      </c>
      <c r="H3487" s="1">
        <f t="shared" si="378"/>
        <v>0.72815567434611372</v>
      </c>
      <c r="I3487" s="1">
        <f t="shared" si="379"/>
        <v>8.4381927308952234E-2</v>
      </c>
      <c r="J3487" s="1">
        <f t="shared" si="380"/>
        <v>6.7105686328023495E-2</v>
      </c>
      <c r="K3487" s="3">
        <v>0.82616089791338942</v>
      </c>
      <c r="L3487" s="3">
        <f t="shared" si="381"/>
        <v>0.71770641243083744</v>
      </c>
      <c r="M3487" s="3">
        <f t="shared" si="382"/>
        <v>0.13127525855613881</v>
      </c>
      <c r="N3487" s="19">
        <f t="shared" si="383"/>
        <v>0.70648064989573678</v>
      </c>
      <c r="O3487" s="19">
        <f t="shared" si="384"/>
        <v>0.68822689987960628</v>
      </c>
    </row>
    <row r="3488" spans="1:15" x14ac:dyDescent="0.5">
      <c r="A3488" s="6" t="s">
        <v>3485</v>
      </c>
      <c r="B3488">
        <v>0.7849949500865</v>
      </c>
      <c r="C3488">
        <v>0.78083476217264647</v>
      </c>
      <c r="D3488">
        <v>0.76652665533000108</v>
      </c>
      <c r="E3488">
        <v>0.71910127802352386</v>
      </c>
      <c r="F3488">
        <v>0.49220012074405539</v>
      </c>
      <c r="G3488" s="1">
        <v>0.79096251151597408</v>
      </c>
      <c r="H3488" s="1">
        <f t="shared" si="378"/>
        <v>0.7087315532713454</v>
      </c>
      <c r="I3488" s="1">
        <f t="shared" si="379"/>
        <v>0.10396315507674722</v>
      </c>
      <c r="J3488" s="1">
        <f t="shared" si="380"/>
        <v>8.2230958244628671E-2</v>
      </c>
      <c r="K3488" s="3">
        <v>0.82641735989673182</v>
      </c>
      <c r="L3488" s="3">
        <f t="shared" si="381"/>
        <v>0.69347887390831442</v>
      </c>
      <c r="M3488" s="3">
        <f t="shared" si="382"/>
        <v>0.16086119730716844</v>
      </c>
      <c r="N3488" s="19">
        <f t="shared" si="383"/>
        <v>0.67600769625544799</v>
      </c>
      <c r="O3488" s="19">
        <f t="shared" si="384"/>
        <v>0.65790390444053748</v>
      </c>
    </row>
    <row r="3489" spans="1:15" x14ac:dyDescent="0.5">
      <c r="A3489" s="6" t="s">
        <v>3486</v>
      </c>
      <c r="B3489">
        <v>0.85657972255359016</v>
      </c>
      <c r="C3489">
        <v>0.84204340279208678</v>
      </c>
      <c r="D3489">
        <v>0.79824975294346323</v>
      </c>
      <c r="E3489">
        <v>0.72864380202042844</v>
      </c>
      <c r="F3489">
        <v>0.48707763630197137</v>
      </c>
      <c r="G3489" s="1">
        <v>0.82695012740615725</v>
      </c>
      <c r="H3489" s="1">
        <f t="shared" si="378"/>
        <v>0.74251886332230799</v>
      </c>
      <c r="I3489" s="1">
        <f t="shared" si="379"/>
        <v>0.10209958410512558</v>
      </c>
      <c r="J3489" s="1">
        <f t="shared" si="380"/>
        <v>8.4431264083849267E-2</v>
      </c>
      <c r="K3489" s="3">
        <v>0.89657269775775383</v>
      </c>
      <c r="L3489" s="3">
        <f t="shared" si="381"/>
        <v>0.71970669147605149</v>
      </c>
      <c r="M3489" s="3">
        <f t="shared" si="382"/>
        <v>0.19726900754844312</v>
      </c>
      <c r="N3489" s="19">
        <f t="shared" si="383"/>
        <v>0.69523934921284458</v>
      </c>
      <c r="O3489" s="19">
        <f t="shared" si="384"/>
        <v>0.67463726846672079</v>
      </c>
    </row>
    <row r="3490" spans="1:15" x14ac:dyDescent="0.5">
      <c r="A3490" s="6" t="s">
        <v>3487</v>
      </c>
      <c r="B3490">
        <v>0.99104483776909369</v>
      </c>
      <c r="C3490">
        <v>0.9718230369805978</v>
      </c>
      <c r="D3490">
        <v>0.86626118183282208</v>
      </c>
      <c r="E3490">
        <v>0.7413286445290711</v>
      </c>
      <c r="F3490">
        <v>0.49398378371213292</v>
      </c>
      <c r="G3490" s="1">
        <v>0.98206682283896318</v>
      </c>
      <c r="H3490" s="1">
        <f t="shared" si="378"/>
        <v>0.81288829696474352</v>
      </c>
      <c r="I3490" s="1">
        <f t="shared" si="379"/>
        <v>0.17226783548715924</v>
      </c>
      <c r="J3490" s="1">
        <f t="shared" si="380"/>
        <v>0.16917852587421967</v>
      </c>
      <c r="K3490" s="3">
        <v>1.043030615723985</v>
      </c>
      <c r="L3490" s="3">
        <f t="shared" si="381"/>
        <v>0.77725698880387351</v>
      </c>
      <c r="M3490" s="3">
        <f t="shared" si="382"/>
        <v>0.25480903715911885</v>
      </c>
      <c r="N3490" s="19">
        <f t="shared" si="383"/>
        <v>0.73834377916852867</v>
      </c>
      <c r="O3490" s="19">
        <f t="shared" si="384"/>
        <v>0.71276029863567003</v>
      </c>
    </row>
    <row r="3491" spans="1:15" x14ac:dyDescent="0.5">
      <c r="A3491" s="6" t="s">
        <v>3488</v>
      </c>
      <c r="B3491">
        <v>1.067092216038803</v>
      </c>
      <c r="C3491">
        <v>1.042899907112681</v>
      </c>
      <c r="D3491">
        <v>0.92479648313905205</v>
      </c>
      <c r="E3491">
        <v>0.77496628990977656</v>
      </c>
      <c r="F3491">
        <v>0.50884502570017764</v>
      </c>
      <c r="G3491" s="1">
        <v>1.0643212819478871</v>
      </c>
      <c r="H3491" s="1">
        <f t="shared" si="378"/>
        <v>0.863719984380098</v>
      </c>
      <c r="I3491" s="1">
        <f t="shared" si="379"/>
        <v>0.18847814186394446</v>
      </c>
      <c r="J3491" s="1">
        <f t="shared" si="380"/>
        <v>0.20060129756778911</v>
      </c>
      <c r="K3491" s="3">
        <v>1.1179391572214259</v>
      </c>
      <c r="L3491" s="3">
        <f t="shared" si="381"/>
        <v>0.8230455380483569</v>
      </c>
      <c r="M3491" s="3">
        <f t="shared" si="382"/>
        <v>0.26378324550864674</v>
      </c>
      <c r="N3491" s="19">
        <f t="shared" si="383"/>
        <v>0.77907466423549221</v>
      </c>
      <c r="O3491" s="19">
        <f t="shared" si="384"/>
        <v>0.74993030045478026</v>
      </c>
    </row>
    <row r="3492" spans="1:15" x14ac:dyDescent="0.5">
      <c r="A3492" s="6" t="s">
        <v>3489</v>
      </c>
      <c r="B3492">
        <v>1.0798227999580099</v>
      </c>
      <c r="C3492">
        <v>1.0597561940883271</v>
      </c>
      <c r="D3492">
        <v>0.95936310854921703</v>
      </c>
      <c r="E3492">
        <v>0.80452141918936848</v>
      </c>
      <c r="F3492">
        <v>0.53612067061394941</v>
      </c>
      <c r="G3492" s="1">
        <v>1.0956961525419631</v>
      </c>
      <c r="H3492" s="1">
        <f t="shared" si="378"/>
        <v>0.88791683847977443</v>
      </c>
      <c r="I3492" s="1">
        <f t="shared" si="379"/>
        <v>0.18963223844507485</v>
      </c>
      <c r="J3492" s="1">
        <f t="shared" si="380"/>
        <v>0.20777931406218864</v>
      </c>
      <c r="K3492" s="3">
        <v>1.142630386356088</v>
      </c>
      <c r="L3492" s="3">
        <f t="shared" si="381"/>
        <v>0.84953564618412725</v>
      </c>
      <c r="M3492" s="3">
        <f t="shared" si="382"/>
        <v>0.25650879205712029</v>
      </c>
      <c r="N3492" s="19">
        <f t="shared" si="383"/>
        <v>0.80749153660328721</v>
      </c>
      <c r="O3492" s="19">
        <f t="shared" si="384"/>
        <v>0.7771172222141014</v>
      </c>
    </row>
    <row r="3493" spans="1:15" x14ac:dyDescent="0.5">
      <c r="A3493" s="6" t="s">
        <v>3490</v>
      </c>
      <c r="B3493">
        <v>1.098972992654065</v>
      </c>
      <c r="C3493">
        <v>1.0817172793957139</v>
      </c>
      <c r="D3493">
        <v>0.98360309626984899</v>
      </c>
      <c r="E3493">
        <v>0.83500801823180193</v>
      </c>
      <c r="F3493">
        <v>0.56073425363645801</v>
      </c>
      <c r="G3493" s="1">
        <v>1.1186869671954101</v>
      </c>
      <c r="H3493" s="1">
        <f t="shared" si="378"/>
        <v>0.91200712803757755</v>
      </c>
      <c r="I3493" s="1">
        <f t="shared" si="379"/>
        <v>0.18475216501000863</v>
      </c>
      <c r="J3493" s="1">
        <f t="shared" si="380"/>
        <v>0.2066798391578325</v>
      </c>
      <c r="K3493" s="3">
        <v>1.162450731513873</v>
      </c>
      <c r="L3493" s="3">
        <f t="shared" si="381"/>
        <v>0.87461395511428019</v>
      </c>
      <c r="M3493" s="3">
        <f t="shared" si="382"/>
        <v>0.24761202225296866</v>
      </c>
      <c r="N3493" s="19">
        <f t="shared" si="383"/>
        <v>0.83319329025799327</v>
      </c>
      <c r="O3493" s="19">
        <f t="shared" si="384"/>
        <v>0.80311132905562221</v>
      </c>
    </row>
    <row r="3494" spans="1:15" x14ac:dyDescent="0.5">
      <c r="A3494" s="6" t="s">
        <v>3491</v>
      </c>
      <c r="B3494">
        <v>1.031547929855787</v>
      </c>
      <c r="C3494">
        <v>1.0279102640529909</v>
      </c>
      <c r="D3494">
        <v>0.96486459285046011</v>
      </c>
      <c r="E3494">
        <v>0.8375330687359186</v>
      </c>
      <c r="F3494">
        <v>0.57283231220771813</v>
      </c>
      <c r="G3494" s="1">
        <v>1.087375626391849</v>
      </c>
      <c r="H3494" s="1">
        <f t="shared" si="378"/>
        <v>0.88693763354057498</v>
      </c>
      <c r="I3494" s="1">
        <f t="shared" si="379"/>
        <v>0.18433187942272655</v>
      </c>
      <c r="J3494" s="1">
        <f t="shared" si="380"/>
        <v>0.20043799285127406</v>
      </c>
      <c r="K3494" s="3">
        <v>1.1187158474684471</v>
      </c>
      <c r="L3494" s="3">
        <f t="shared" si="381"/>
        <v>0.85801557427753272</v>
      </c>
      <c r="M3494" s="3">
        <f t="shared" si="382"/>
        <v>0.23303529111601981</v>
      </c>
      <c r="N3494" s="19">
        <f t="shared" si="383"/>
        <v>0.82403663632244084</v>
      </c>
      <c r="O3494" s="19">
        <f t="shared" si="384"/>
        <v>0.79587104501683714</v>
      </c>
    </row>
    <row r="3495" spans="1:15" x14ac:dyDescent="0.5">
      <c r="A3495" s="6" t="s">
        <v>3492</v>
      </c>
      <c r="B3495">
        <v>1.0522356079905331</v>
      </c>
      <c r="C3495">
        <v>0.99904329107466161</v>
      </c>
      <c r="D3495">
        <v>0.9792624068688518</v>
      </c>
      <c r="E3495">
        <v>0.86017274980530845</v>
      </c>
      <c r="F3495">
        <v>0.59062426730408313</v>
      </c>
      <c r="G3495" s="1">
        <v>1.1030833000820679</v>
      </c>
      <c r="H3495" s="1">
        <f t="shared" si="378"/>
        <v>0.89626766460868768</v>
      </c>
      <c r="I3495" s="1">
        <f t="shared" si="379"/>
        <v>0.18748868327350565</v>
      </c>
      <c r="J3495" s="1">
        <f t="shared" si="380"/>
        <v>0.20681563547338022</v>
      </c>
      <c r="K3495" s="3">
        <v>1.1427580762887231</v>
      </c>
      <c r="L3495" s="3">
        <f t="shared" si="381"/>
        <v>0.86507407593231866</v>
      </c>
      <c r="M3495" s="3">
        <f t="shared" si="382"/>
        <v>0.24299456386974269</v>
      </c>
      <c r="N3495" s="19">
        <f t="shared" si="383"/>
        <v>0.8382802329038499</v>
      </c>
      <c r="O3495" s="19">
        <f t="shared" si="384"/>
        <v>0.81008379811084941</v>
      </c>
    </row>
    <row r="3496" spans="1:15" x14ac:dyDescent="0.5">
      <c r="A3496" s="6" t="s">
        <v>3493</v>
      </c>
      <c r="B3496">
        <v>1.0698783492527251</v>
      </c>
      <c r="C3496">
        <v>1.055827753000272</v>
      </c>
      <c r="D3496">
        <v>0.9926091498851094</v>
      </c>
      <c r="E3496">
        <v>0.87282719540085041</v>
      </c>
      <c r="F3496">
        <v>0.60520568942896869</v>
      </c>
      <c r="G3496" s="1">
        <v>1.126174100439574</v>
      </c>
      <c r="H3496" s="1">
        <f t="shared" si="378"/>
        <v>0.9192696273935852</v>
      </c>
      <c r="I3496" s="1">
        <f t="shared" si="379"/>
        <v>0.18372334523163764</v>
      </c>
      <c r="J3496" s="1">
        <f t="shared" si="380"/>
        <v>0.2069044730459888</v>
      </c>
      <c r="K3496" s="3">
        <v>1.1735776106012921</v>
      </c>
      <c r="L3496" s="3">
        <f t="shared" si="381"/>
        <v>0.88914788302175707</v>
      </c>
      <c r="M3496" s="3">
        <f t="shared" si="382"/>
        <v>0.24236124224780081</v>
      </c>
      <c r="N3496" s="19">
        <f t="shared" si="383"/>
        <v>0.8558119090260542</v>
      </c>
      <c r="O3496" s="19">
        <f t="shared" si="384"/>
        <v>0.82845246085424318</v>
      </c>
    </row>
    <row r="3497" spans="1:15" x14ac:dyDescent="0.5">
      <c r="A3497" s="6" t="s">
        <v>3494</v>
      </c>
      <c r="B3497">
        <v>1.057291864654559</v>
      </c>
      <c r="C3497">
        <v>1.0508924298646549</v>
      </c>
      <c r="D3497">
        <v>0.98771714286490964</v>
      </c>
      <c r="E3497">
        <v>0.88181475001401344</v>
      </c>
      <c r="F3497">
        <v>0.61815437623580882</v>
      </c>
      <c r="G3497" s="1">
        <v>1.1082447604886549</v>
      </c>
      <c r="H3497" s="1">
        <f t="shared" si="378"/>
        <v>0.91917411272678928</v>
      </c>
      <c r="I3497" s="1">
        <f t="shared" si="379"/>
        <v>0.17060369198452094</v>
      </c>
      <c r="J3497" s="1">
        <f t="shared" si="380"/>
        <v>0.18907064776186566</v>
      </c>
      <c r="K3497" s="3">
        <v>1.1585432031516401</v>
      </c>
      <c r="L3497" s="3">
        <f t="shared" si="381"/>
        <v>0.8915505623412352</v>
      </c>
      <c r="M3497" s="3">
        <f t="shared" si="382"/>
        <v>0.23045548934566454</v>
      </c>
      <c r="N3497" s="19">
        <f t="shared" si="383"/>
        <v>0.85968218883655134</v>
      </c>
      <c r="O3497" s="19">
        <f t="shared" si="384"/>
        <v>0.83407519803087948</v>
      </c>
    </row>
    <row r="3498" spans="1:15" x14ac:dyDescent="0.5">
      <c r="A3498" s="6" t="s">
        <v>3495</v>
      </c>
      <c r="B3498">
        <v>1.057505936816638</v>
      </c>
      <c r="C3498">
        <v>1.039188068013255</v>
      </c>
      <c r="D3498">
        <v>0.98622837543861286</v>
      </c>
      <c r="E3498">
        <v>0.900546170553432</v>
      </c>
      <c r="F3498">
        <v>0.63827484311686655</v>
      </c>
      <c r="G3498" s="1">
        <v>1.095775765823747</v>
      </c>
      <c r="H3498" s="1">
        <f t="shared" si="378"/>
        <v>0.92434867878776095</v>
      </c>
      <c r="I3498" s="1">
        <f t="shared" si="379"/>
        <v>0.1564435830601858</v>
      </c>
      <c r="J3498" s="1">
        <f t="shared" si="380"/>
        <v>0.17142708703598608</v>
      </c>
      <c r="K3498" s="3">
        <v>1.154932716200493</v>
      </c>
      <c r="L3498" s="3">
        <f t="shared" si="381"/>
        <v>0.89771722718198554</v>
      </c>
      <c r="M3498" s="3">
        <f t="shared" si="382"/>
        <v>0.22271036694215143</v>
      </c>
      <c r="N3498" s="19">
        <f t="shared" si="383"/>
        <v>0.86942305901573158</v>
      </c>
      <c r="O3498" s="19">
        <f t="shared" si="384"/>
        <v>0.84606199573115526</v>
      </c>
    </row>
    <row r="3499" spans="1:15" x14ac:dyDescent="0.5">
      <c r="A3499" s="6" t="s">
        <v>3496</v>
      </c>
      <c r="B3499">
        <v>1.034832180234903</v>
      </c>
      <c r="C3499">
        <v>1.0212530004219951</v>
      </c>
      <c r="D3499">
        <v>0.97895272165915281</v>
      </c>
      <c r="E3499">
        <v>0.92933024150268451</v>
      </c>
      <c r="F3499">
        <v>0.66435785774008604</v>
      </c>
      <c r="G3499" s="1">
        <v>1.070833755621116</v>
      </c>
      <c r="H3499" s="1">
        <f t="shared" si="378"/>
        <v>0.92574520031176422</v>
      </c>
      <c r="I3499" s="1">
        <f t="shared" si="379"/>
        <v>0.13549120444489171</v>
      </c>
      <c r="J3499" s="1">
        <f t="shared" si="380"/>
        <v>0.14508855530935183</v>
      </c>
      <c r="K3499" s="3">
        <v>1.133864418374819</v>
      </c>
      <c r="L3499" s="3">
        <f t="shared" si="381"/>
        <v>0.9039278043271366</v>
      </c>
      <c r="M3499" s="3">
        <f t="shared" si="382"/>
        <v>0.20279021929028623</v>
      </c>
      <c r="N3499" s="19">
        <f t="shared" si="383"/>
        <v>0.88046276510816468</v>
      </c>
      <c r="O3499" s="19">
        <f t="shared" si="384"/>
        <v>0.86076477379796723</v>
      </c>
    </row>
    <row r="3500" spans="1:15" x14ac:dyDescent="0.5">
      <c r="A3500" s="6" t="s">
        <v>3497</v>
      </c>
      <c r="B3500">
        <v>0.99250020896054003</v>
      </c>
      <c r="C3500">
        <v>0.98352286740964168</v>
      </c>
      <c r="D3500">
        <v>0.99146514334085878</v>
      </c>
      <c r="E3500">
        <v>0.972362338788754</v>
      </c>
      <c r="F3500">
        <v>0.69747289343359353</v>
      </c>
      <c r="G3500" s="1">
        <v>1.0322985147138359</v>
      </c>
      <c r="H3500" s="1">
        <f t="shared" si="378"/>
        <v>0.92746469038667756</v>
      </c>
      <c r="I3500" s="1">
        <f t="shared" si="379"/>
        <v>0.10155378781710193</v>
      </c>
      <c r="J3500" s="1">
        <f t="shared" si="380"/>
        <v>0.10483382432715838</v>
      </c>
      <c r="K3500" s="3">
        <v>1.0935863605141489</v>
      </c>
      <c r="L3500" s="3">
        <f t="shared" si="381"/>
        <v>0.91445758667190513</v>
      </c>
      <c r="M3500" s="3">
        <f t="shared" si="382"/>
        <v>0.1637993854989436</v>
      </c>
      <c r="N3500" s="19">
        <f t="shared" si="383"/>
        <v>0.90064453052435778</v>
      </c>
      <c r="O3500" s="19">
        <f t="shared" si="384"/>
        <v>0.88248040796105764</v>
      </c>
    </row>
    <row r="3501" spans="1:15" x14ac:dyDescent="0.5">
      <c r="A3501" s="6" t="s">
        <v>3498</v>
      </c>
      <c r="B3501">
        <v>0.99144550417393973</v>
      </c>
      <c r="C3501">
        <v>0.98293619926191766</v>
      </c>
      <c r="D3501">
        <v>1.004264765826913</v>
      </c>
      <c r="E3501">
        <v>1.0032657667880649</v>
      </c>
      <c r="F3501">
        <v>0.71995447247175093</v>
      </c>
      <c r="G3501" s="1">
        <v>1.0209103306622429</v>
      </c>
      <c r="H3501" s="1">
        <f t="shared" si="378"/>
        <v>0.94037334170451725</v>
      </c>
      <c r="I3501" s="1">
        <f t="shared" si="379"/>
        <v>7.8887426778689776E-2</v>
      </c>
      <c r="J3501" s="1">
        <f t="shared" si="380"/>
        <v>8.0536988957725653E-2</v>
      </c>
      <c r="K3501" s="3">
        <v>1.0825006019135111</v>
      </c>
      <c r="L3501" s="3">
        <f t="shared" si="381"/>
        <v>0.93015890921063282</v>
      </c>
      <c r="M3501" s="3">
        <f t="shared" si="382"/>
        <v>0.14073127759336795</v>
      </c>
      <c r="N3501" s="19">
        <f t="shared" si="383"/>
        <v>0.91960345120037579</v>
      </c>
      <c r="O3501" s="19">
        <f t="shared" si="384"/>
        <v>0.90267118827506843</v>
      </c>
    </row>
    <row r="3502" spans="1:15" x14ac:dyDescent="0.5">
      <c r="A3502" s="6" t="s">
        <v>3499</v>
      </c>
      <c r="B3502">
        <v>1.025615894391376</v>
      </c>
      <c r="C3502">
        <v>1.022218193383879</v>
      </c>
      <c r="D3502">
        <v>0.98009942633204561</v>
      </c>
      <c r="E3502">
        <v>0.9981043107516403</v>
      </c>
      <c r="F3502">
        <v>0.77088712096212886</v>
      </c>
      <c r="G3502" s="1">
        <v>1.044289829688037</v>
      </c>
      <c r="H3502" s="1">
        <f t="shared" si="378"/>
        <v>0.959384989164214</v>
      </c>
      <c r="I3502" s="1">
        <f t="shared" si="379"/>
        <v>8.1303904443067093E-2</v>
      </c>
      <c r="J3502" s="1">
        <f t="shared" si="380"/>
        <v>8.4904840523822966E-2</v>
      </c>
      <c r="K3502" s="3">
        <v>1.115448121416978</v>
      </c>
      <c r="L3502" s="3">
        <f t="shared" si="381"/>
        <v>0.94613880811878148</v>
      </c>
      <c r="M3502" s="3">
        <f t="shared" si="382"/>
        <v>0.15178591460006158</v>
      </c>
      <c r="N3502" s="19">
        <f t="shared" si="383"/>
        <v>0.93092293106576185</v>
      </c>
      <c r="O3502" s="19">
        <f t="shared" si="384"/>
        <v>0.92108763201250521</v>
      </c>
    </row>
    <row r="3503" spans="1:15" x14ac:dyDescent="0.5">
      <c r="A3503" s="6" t="s">
        <v>3500</v>
      </c>
      <c r="B3503">
        <v>1.0125900825949139</v>
      </c>
      <c r="C3503">
        <v>1.0172251701369259</v>
      </c>
      <c r="D3503">
        <v>0.99821765995582257</v>
      </c>
      <c r="E3503">
        <v>1.0108541605199839</v>
      </c>
      <c r="F3503">
        <v>0.76841462419930562</v>
      </c>
      <c r="G3503" s="1">
        <v>1.038021020907542</v>
      </c>
      <c r="H3503" s="1">
        <f t="shared" si="378"/>
        <v>0.96146033948139054</v>
      </c>
      <c r="I3503" s="1">
        <f t="shared" si="379"/>
        <v>7.3756388246564067E-2</v>
      </c>
      <c r="J3503" s="1">
        <f t="shared" si="380"/>
        <v>7.6560681426151467E-2</v>
      </c>
      <c r="K3503" s="3">
        <v>1.105170434487484</v>
      </c>
      <c r="L3503" s="3">
        <f t="shared" si="381"/>
        <v>0.95123439085868566</v>
      </c>
      <c r="M3503" s="3">
        <f t="shared" si="382"/>
        <v>0.13928715320744642</v>
      </c>
      <c r="N3503" s="19">
        <f t="shared" si="383"/>
        <v>0.93803623500303757</v>
      </c>
      <c r="O3503" s="19">
        <f t="shared" si="384"/>
        <v>0.92599995001248059</v>
      </c>
    </row>
    <row r="3504" spans="1:15" x14ac:dyDescent="0.5">
      <c r="A3504" s="6" t="s">
        <v>3501</v>
      </c>
      <c r="B3504">
        <v>1.011375622463478</v>
      </c>
      <c r="C3504">
        <v>0.99468527114723304</v>
      </c>
      <c r="D3504">
        <v>0.98166254219203586</v>
      </c>
      <c r="E3504">
        <v>0.99087586462436072</v>
      </c>
      <c r="F3504">
        <v>0.74740368418305958</v>
      </c>
      <c r="G3504" s="1">
        <v>1.0161984038366401</v>
      </c>
      <c r="H3504" s="1">
        <f t="shared" si="378"/>
        <v>0.9452005969220334</v>
      </c>
      <c r="I3504" s="1">
        <f t="shared" si="379"/>
        <v>6.9866087809777724E-2</v>
      </c>
      <c r="J3504" s="1">
        <f t="shared" si="380"/>
        <v>7.0997806914606665E-2</v>
      </c>
      <c r="K3504" s="3">
        <v>1.0652419007644489</v>
      </c>
      <c r="L3504" s="3">
        <f t="shared" si="381"/>
        <v>0.93196559181374461</v>
      </c>
      <c r="M3504" s="3">
        <f t="shared" si="382"/>
        <v>0.1251136562080982</v>
      </c>
      <c r="N3504" s="19">
        <f t="shared" si="383"/>
        <v>0.91942165594704695</v>
      </c>
      <c r="O3504" s="19">
        <f t="shared" si="384"/>
        <v>0.90697347869804901</v>
      </c>
    </row>
    <row r="3505" spans="1:15" x14ac:dyDescent="0.5">
      <c r="A3505" s="6" t="s">
        <v>3502</v>
      </c>
      <c r="B3505">
        <v>0.94960845495787483</v>
      </c>
      <c r="C3505">
        <v>0.95778740937431284</v>
      </c>
      <c r="D3505">
        <v>0.942664989967399</v>
      </c>
      <c r="E3505">
        <v>0.96030770554776568</v>
      </c>
      <c r="F3505">
        <v>0.71748710724902887</v>
      </c>
      <c r="G3505" s="1">
        <v>0.97526457826469448</v>
      </c>
      <c r="H3505" s="1">
        <f t="shared" si="378"/>
        <v>0.90557113341927631</v>
      </c>
      <c r="I3505" s="1">
        <f t="shared" si="379"/>
        <v>7.146106441128515E-2</v>
      </c>
      <c r="J3505" s="1">
        <f t="shared" si="380"/>
        <v>6.9693444845418173E-2</v>
      </c>
      <c r="K3505" s="3">
        <v>1.01485334321659</v>
      </c>
      <c r="L3505" s="3">
        <f t="shared" si="381"/>
        <v>0.89676366911155658</v>
      </c>
      <c r="M3505" s="3">
        <f t="shared" si="382"/>
        <v>0.11636131948952033</v>
      </c>
      <c r="N3505" s="19">
        <f t="shared" si="383"/>
        <v>0.88455892105900547</v>
      </c>
      <c r="O3505" s="19">
        <f t="shared" si="384"/>
        <v>0.87293770727732656</v>
      </c>
    </row>
    <row r="3506" spans="1:15" x14ac:dyDescent="0.5">
      <c r="A3506" s="6" t="s">
        <v>3503</v>
      </c>
      <c r="B3506">
        <v>0.88975611501546303</v>
      </c>
      <c r="C3506">
        <v>0.89985287245468337</v>
      </c>
      <c r="D3506">
        <v>0.90027379149514231</v>
      </c>
      <c r="E3506">
        <v>0.93479175419615368</v>
      </c>
      <c r="F3506">
        <v>0.69321250772849208</v>
      </c>
      <c r="G3506" s="1">
        <v>0.91906644724519404</v>
      </c>
      <c r="H3506" s="1">
        <f t="shared" si="378"/>
        <v>0.86357740817798678</v>
      </c>
      <c r="I3506" s="1">
        <f t="shared" si="379"/>
        <v>6.037543774286383E-2</v>
      </c>
      <c r="J3506" s="1">
        <f t="shared" si="380"/>
        <v>5.5489039067207258E-2</v>
      </c>
      <c r="K3506" s="3">
        <v>0.95566905944044922</v>
      </c>
      <c r="L3506" s="3">
        <f t="shared" si="381"/>
        <v>0.85834166681049173</v>
      </c>
      <c r="M3506" s="3">
        <f t="shared" si="382"/>
        <v>0.10184215097111478</v>
      </c>
      <c r="N3506" s="19">
        <f t="shared" si="383"/>
        <v>0.85003942568165325</v>
      </c>
      <c r="O3506" s="19">
        <f t="shared" si="384"/>
        <v>0.83999255251895555</v>
      </c>
    </row>
    <row r="3507" spans="1:15" x14ac:dyDescent="0.5">
      <c r="A3507" s="6" t="s">
        <v>3504</v>
      </c>
      <c r="B3507">
        <v>0.84150393017220615</v>
      </c>
      <c r="C3507">
        <v>0.87379024572523234</v>
      </c>
      <c r="D3507">
        <v>0.87135974559017815</v>
      </c>
      <c r="E3507">
        <v>0.89789682376109115</v>
      </c>
      <c r="F3507">
        <v>0.66520124144846449</v>
      </c>
      <c r="G3507" s="1">
        <v>0.87670789240495395</v>
      </c>
      <c r="H3507" s="1">
        <f t="shared" si="378"/>
        <v>0.82995039733943443</v>
      </c>
      <c r="I3507" s="1">
        <f t="shared" si="379"/>
        <v>5.3333037686310793E-2</v>
      </c>
      <c r="J3507" s="1">
        <f t="shared" si="380"/>
        <v>4.6757495065519517E-2</v>
      </c>
      <c r="K3507" s="3">
        <v>0.91251581385935421</v>
      </c>
      <c r="L3507" s="3">
        <f t="shared" si="381"/>
        <v>0.82763969077288002</v>
      </c>
      <c r="M3507" s="3">
        <f t="shared" si="382"/>
        <v>9.301331746515476E-2</v>
      </c>
      <c r="N3507" s="19">
        <f t="shared" si="383"/>
        <v>0.8184095797824098</v>
      </c>
      <c r="O3507" s="19">
        <f t="shared" si="384"/>
        <v>0.80781954662085587</v>
      </c>
    </row>
    <row r="3508" spans="1:15" x14ac:dyDescent="0.5">
      <c r="A3508" s="6" t="s">
        <v>3505</v>
      </c>
      <c r="B3508">
        <v>0.81207731516429904</v>
      </c>
      <c r="C3508">
        <v>0.85661826965876686</v>
      </c>
      <c r="D3508">
        <v>0.85469760205692147</v>
      </c>
      <c r="E3508">
        <v>0.87463385549336681</v>
      </c>
      <c r="F3508">
        <v>0.63852025147581848</v>
      </c>
      <c r="G3508" s="1">
        <v>0.84857679394175844</v>
      </c>
      <c r="H3508" s="1">
        <f t="shared" si="378"/>
        <v>0.80730945876983462</v>
      </c>
      <c r="I3508" s="1">
        <f t="shared" si="379"/>
        <v>4.8631232278025488E-2</v>
      </c>
      <c r="J3508" s="1">
        <f t="shared" si="380"/>
        <v>4.1267335171923825E-2</v>
      </c>
      <c r="K3508" s="3">
        <v>0.87756583486147766</v>
      </c>
      <c r="L3508" s="3">
        <f t="shared" si="381"/>
        <v>0.80635588749094167</v>
      </c>
      <c r="M3508" s="3">
        <f t="shared" si="382"/>
        <v>8.1144849242879152E-2</v>
      </c>
      <c r="N3508" s="19">
        <f t="shared" si="383"/>
        <v>0.79630341105737656</v>
      </c>
      <c r="O3508" s="19">
        <f t="shared" si="384"/>
        <v>0.78462457285746756</v>
      </c>
    </row>
    <row r="3509" spans="1:15" x14ac:dyDescent="0.5">
      <c r="A3509" s="6" t="s">
        <v>3506</v>
      </c>
      <c r="B3509">
        <v>0.79237245191097783</v>
      </c>
      <c r="C3509">
        <v>0.83029282043265273</v>
      </c>
      <c r="D3509">
        <v>0.81180035456823518</v>
      </c>
      <c r="E3509">
        <v>0.84839379549897709</v>
      </c>
      <c r="F3509">
        <v>0.62230126434808641</v>
      </c>
      <c r="G3509" s="1">
        <v>0.82974517013061722</v>
      </c>
      <c r="H3509" s="1">
        <f t="shared" si="378"/>
        <v>0.78103213735178589</v>
      </c>
      <c r="I3509" s="1">
        <f t="shared" si="379"/>
        <v>5.8708425830502863E-2</v>
      </c>
      <c r="J3509" s="1">
        <f t="shared" si="380"/>
        <v>4.8713032778831322E-2</v>
      </c>
      <c r="K3509" s="3">
        <v>0.85459625558123609</v>
      </c>
      <c r="L3509" s="3">
        <f t="shared" si="381"/>
        <v>0.77876407443994755</v>
      </c>
      <c r="M3509" s="3">
        <f t="shared" si="382"/>
        <v>8.8734511350875081E-2</v>
      </c>
      <c r="N3509" s="19">
        <f t="shared" si="383"/>
        <v>0.76845832524140634</v>
      </c>
      <c r="O3509" s="19">
        <f t="shared" si="384"/>
        <v>0.75978991937604068</v>
      </c>
    </row>
    <row r="3510" spans="1:15" x14ac:dyDescent="0.5">
      <c r="A3510" s="6" t="s">
        <v>3507</v>
      </c>
      <c r="B3510">
        <v>0.78649409424243122</v>
      </c>
      <c r="C3510">
        <v>0.80050808337976842</v>
      </c>
      <c r="D3510">
        <v>0.78654736943853021</v>
      </c>
      <c r="E3510">
        <v>0.82117952948768325</v>
      </c>
      <c r="F3510">
        <v>0.61326794263837481</v>
      </c>
      <c r="G3510" s="1">
        <v>0.81918528587940598</v>
      </c>
      <c r="H3510" s="1">
        <f t="shared" si="378"/>
        <v>0.76159940383735758</v>
      </c>
      <c r="I3510" s="1">
        <f t="shared" si="379"/>
        <v>7.0296528800842917E-2</v>
      </c>
      <c r="J3510" s="1">
        <f t="shared" si="380"/>
        <v>5.7585882042048397E-2</v>
      </c>
      <c r="K3510" s="3">
        <v>0.84043836377085557</v>
      </c>
      <c r="L3510" s="3">
        <f t="shared" si="381"/>
        <v>0.7566204657563429</v>
      </c>
      <c r="M3510" s="3">
        <f t="shared" si="382"/>
        <v>9.9731166052964129E-2</v>
      </c>
      <c r="N3510" s="19">
        <f t="shared" si="383"/>
        <v>0.7478429422316577</v>
      </c>
      <c r="O3510" s="19">
        <f t="shared" si="384"/>
        <v>0.74010205679028329</v>
      </c>
    </row>
    <row r="3511" spans="1:15" x14ac:dyDescent="0.5">
      <c r="A3511" s="6" t="s">
        <v>3508</v>
      </c>
      <c r="B3511">
        <v>0.76649783724013087</v>
      </c>
      <c r="C3511">
        <v>0.75431627435415549</v>
      </c>
      <c r="D3511">
        <v>0.73247267436183516</v>
      </c>
      <c r="E3511">
        <v>0.77637959588919647</v>
      </c>
      <c r="F3511">
        <v>0.58969032700568547</v>
      </c>
      <c r="G3511" s="1">
        <v>0.79566264378131235</v>
      </c>
      <c r="H3511" s="1">
        <f t="shared" si="378"/>
        <v>0.72387134177020074</v>
      </c>
      <c r="I3511" s="1">
        <f t="shared" si="379"/>
        <v>9.0228317958890414E-2</v>
      </c>
      <c r="J3511" s="1">
        <f t="shared" si="380"/>
        <v>7.1791302011111613E-2</v>
      </c>
      <c r="K3511" s="3">
        <v>0.82064480103538162</v>
      </c>
      <c r="L3511" s="3">
        <f t="shared" si="381"/>
        <v>0.7153460426762146</v>
      </c>
      <c r="M3511" s="3">
        <f t="shared" si="382"/>
        <v>0.12831222256732133</v>
      </c>
      <c r="N3511" s="19">
        <f t="shared" si="383"/>
        <v>0.7075519963406266</v>
      </c>
      <c r="O3511" s="19">
        <f t="shared" si="384"/>
        <v>0.70256786073638477</v>
      </c>
    </row>
    <row r="3512" spans="1:15" x14ac:dyDescent="0.5">
      <c r="A3512" s="6" t="s">
        <v>3509</v>
      </c>
      <c r="B3512">
        <v>0.76977378034131627</v>
      </c>
      <c r="C3512">
        <v>0.72807027606668784</v>
      </c>
      <c r="D3512">
        <v>0.69562643004116664</v>
      </c>
      <c r="E3512">
        <v>0.76916920733405592</v>
      </c>
      <c r="F3512">
        <v>0.58575383203755249</v>
      </c>
      <c r="G3512" s="1">
        <v>0.79247811250994138</v>
      </c>
      <c r="H3512" s="1">
        <f t="shared" si="378"/>
        <v>0.70967870516415588</v>
      </c>
      <c r="I3512" s="1">
        <f t="shared" si="379"/>
        <v>0.10448163304288964</v>
      </c>
      <c r="J3512" s="1">
        <f t="shared" si="380"/>
        <v>8.2799407345785503E-2</v>
      </c>
      <c r="K3512" s="3">
        <v>0.8261930909260663</v>
      </c>
      <c r="L3512" s="3">
        <f t="shared" si="381"/>
        <v>0.69765969012872375</v>
      </c>
      <c r="M3512" s="3">
        <f t="shared" si="382"/>
        <v>0.15557307632925321</v>
      </c>
      <c r="N3512" s="19">
        <f t="shared" si="383"/>
        <v>0.69157757294113087</v>
      </c>
      <c r="O3512" s="19">
        <f t="shared" si="384"/>
        <v>0.69076780152112383</v>
      </c>
    </row>
    <row r="3513" spans="1:15" x14ac:dyDescent="0.5">
      <c r="A3513" s="6" t="s">
        <v>3510</v>
      </c>
      <c r="B3513">
        <v>0.82366884347483293</v>
      </c>
      <c r="C3513">
        <v>0.74322063357261314</v>
      </c>
      <c r="D3513">
        <v>0.67514943240005099</v>
      </c>
      <c r="E3513">
        <v>0.82104349577756874</v>
      </c>
      <c r="F3513">
        <v>0.61887762153476178</v>
      </c>
      <c r="G3513" s="1">
        <v>0.84770131590031927</v>
      </c>
      <c r="H3513" s="1">
        <f t="shared" si="378"/>
        <v>0.73639200535196558</v>
      </c>
      <c r="I3513" s="1">
        <f t="shared" si="379"/>
        <v>0.13130722869072731</v>
      </c>
      <c r="J3513" s="1">
        <f t="shared" si="380"/>
        <v>0.11130931054835369</v>
      </c>
      <c r="K3513" s="3">
        <v>0.89051473025460381</v>
      </c>
      <c r="L3513" s="3">
        <f t="shared" si="381"/>
        <v>0.71893663772739202</v>
      </c>
      <c r="M3513" s="3">
        <f t="shared" si="382"/>
        <v>0.19267294149997555</v>
      </c>
      <c r="N3513" s="19">
        <f t="shared" si="383"/>
        <v>0.71407983855834778</v>
      </c>
      <c r="O3513" s="19">
        <f t="shared" si="384"/>
        <v>0.72186591979000725</v>
      </c>
    </row>
    <row r="3514" spans="1:15" x14ac:dyDescent="0.5">
      <c r="A3514" s="6" t="s">
        <v>3511</v>
      </c>
      <c r="B3514">
        <v>0.97419703910280042</v>
      </c>
      <c r="C3514">
        <v>0.84350463545456922</v>
      </c>
      <c r="D3514">
        <v>0.68602828708500063</v>
      </c>
      <c r="E3514">
        <v>0.9523479277488528</v>
      </c>
      <c r="F3514">
        <v>0.72996791834076991</v>
      </c>
      <c r="G3514" s="1">
        <v>0.98931404400502276</v>
      </c>
      <c r="H3514" s="1">
        <f t="shared" si="378"/>
        <v>0.83720916154639868</v>
      </c>
      <c r="I3514" s="1">
        <f t="shared" si="379"/>
        <v>0.15374782495036718</v>
      </c>
      <c r="J3514" s="1">
        <f t="shared" si="380"/>
        <v>0.15210488245862408</v>
      </c>
      <c r="K3514" s="3">
        <v>1.0484598726266201</v>
      </c>
      <c r="L3514" s="3">
        <f t="shared" si="381"/>
        <v>0.80981158603511827</v>
      </c>
      <c r="M3514" s="3">
        <f t="shared" si="382"/>
        <v>0.22761794973958893</v>
      </c>
      <c r="N3514" s="19">
        <f t="shared" si="383"/>
        <v>0.80307297615122819</v>
      </c>
      <c r="O3514" s="19">
        <f t="shared" si="384"/>
        <v>0.82648191396447357</v>
      </c>
    </row>
    <row r="3515" spans="1:15" x14ac:dyDescent="0.5">
      <c r="A3515" s="6" t="s">
        <v>3512</v>
      </c>
      <c r="B3515">
        <v>1.0509128337352991</v>
      </c>
      <c r="C3515">
        <v>0.91241004799353209</v>
      </c>
      <c r="D3515">
        <v>0.71279162467013935</v>
      </c>
      <c r="E3515">
        <v>1.0183718287610239</v>
      </c>
      <c r="F3515">
        <v>0.79738639404413647</v>
      </c>
      <c r="G3515" s="1">
        <v>1.0605129792734449</v>
      </c>
      <c r="H3515" s="1">
        <f t="shared" si="378"/>
        <v>0.8983745458408261</v>
      </c>
      <c r="I3515" s="1">
        <f t="shared" si="379"/>
        <v>0.15288679780581232</v>
      </c>
      <c r="J3515" s="1">
        <f t="shared" si="380"/>
        <v>0.1621384334326188</v>
      </c>
      <c r="K3515" s="3">
        <v>1.1266299179966099</v>
      </c>
      <c r="L3515" s="3">
        <f t="shared" si="381"/>
        <v>0.86786688826193159</v>
      </c>
      <c r="M3515" s="3">
        <f t="shared" si="382"/>
        <v>0.22967881963831976</v>
      </c>
      <c r="N3515" s="19">
        <f t="shared" si="383"/>
        <v>0.8589582563156114</v>
      </c>
      <c r="O3515" s="19">
        <f t="shared" si="384"/>
        <v>0.88819158264470599</v>
      </c>
    </row>
    <row r="3516" spans="1:15" x14ac:dyDescent="0.5">
      <c r="A3516" s="6" t="s">
        <v>3513</v>
      </c>
      <c r="B3516">
        <v>1.0795298086555829</v>
      </c>
      <c r="C3516">
        <v>0.95017673447955942</v>
      </c>
      <c r="D3516">
        <v>0.74695562932848858</v>
      </c>
      <c r="E3516">
        <v>1.0391633173219781</v>
      </c>
      <c r="F3516">
        <v>0.83132157058791756</v>
      </c>
      <c r="G3516" s="1">
        <v>1.069176083787601</v>
      </c>
      <c r="H3516" s="1">
        <f t="shared" si="378"/>
        <v>0.9294294120747052</v>
      </c>
      <c r="I3516" s="1">
        <f t="shared" si="379"/>
        <v>0.13070501092564413</v>
      </c>
      <c r="J3516" s="1">
        <f t="shared" si="380"/>
        <v>0.13974667171289579</v>
      </c>
      <c r="K3516" s="3">
        <v>1.1640089815392449</v>
      </c>
      <c r="L3516" s="3">
        <f t="shared" si="381"/>
        <v>0.89940933275852974</v>
      </c>
      <c r="M3516" s="3">
        <f t="shared" si="382"/>
        <v>0.22731753188950296</v>
      </c>
      <c r="N3516" s="19">
        <f t="shared" si="383"/>
        <v>0.88925585241432381</v>
      </c>
      <c r="O3516" s="19">
        <f t="shared" si="384"/>
        <v>0.91771589703149081</v>
      </c>
    </row>
    <row r="3517" spans="1:15" x14ac:dyDescent="0.5">
      <c r="A3517" s="6" t="s">
        <v>3514</v>
      </c>
      <c r="B3517">
        <v>1.0927332683955009</v>
      </c>
      <c r="C3517">
        <v>0.98552847494452311</v>
      </c>
      <c r="D3517">
        <v>0.77602107022948175</v>
      </c>
      <c r="E3517">
        <v>1.061835802980754</v>
      </c>
      <c r="F3517">
        <v>0.85692705012643589</v>
      </c>
      <c r="G3517" s="1">
        <v>1.1191616982460499</v>
      </c>
      <c r="H3517" s="1">
        <f t="shared" si="378"/>
        <v>0.95460913333533914</v>
      </c>
      <c r="I3517" s="1">
        <f t="shared" si="379"/>
        <v>0.14703198400070119</v>
      </c>
      <c r="J3517" s="1">
        <f t="shared" si="380"/>
        <v>0.1645525649107108</v>
      </c>
      <c r="K3517" s="3">
        <v>1.175196188709243</v>
      </c>
      <c r="L3517" s="3">
        <f t="shared" si="381"/>
        <v>0.92698430632330664</v>
      </c>
      <c r="M3517" s="3">
        <f t="shared" si="382"/>
        <v>0.21120888986081188</v>
      </c>
      <c r="N3517" s="19">
        <f t="shared" si="383"/>
        <v>0.9152754725990635</v>
      </c>
      <c r="O3517" s="19">
        <f t="shared" si="384"/>
        <v>0.94312635307297987</v>
      </c>
    </row>
    <row r="3518" spans="1:15" x14ac:dyDescent="0.5">
      <c r="A3518" s="6" t="s">
        <v>3515</v>
      </c>
      <c r="B3518">
        <v>1.0298615524357091</v>
      </c>
      <c r="C3518">
        <v>0.96386978655571098</v>
      </c>
      <c r="D3518">
        <v>0.78136246556462685</v>
      </c>
      <c r="E3518">
        <v>1.026455902848161</v>
      </c>
      <c r="F3518">
        <v>0.83682771311638271</v>
      </c>
      <c r="G3518" s="1">
        <v>1.088369050035932</v>
      </c>
      <c r="H3518" s="1">
        <f t="shared" si="378"/>
        <v>0.92767548410411815</v>
      </c>
      <c r="I3518" s="1">
        <f t="shared" si="379"/>
        <v>0.14764621056295987</v>
      </c>
      <c r="J3518" s="1">
        <f t="shared" si="380"/>
        <v>0.16069356593181383</v>
      </c>
      <c r="K3518" s="3">
        <v>1.1260964337865349</v>
      </c>
      <c r="L3518" s="3">
        <f t="shared" si="381"/>
        <v>0.90723827043779992</v>
      </c>
      <c r="M3518" s="3">
        <f t="shared" si="382"/>
        <v>0.19435117347172257</v>
      </c>
      <c r="N3518" s="19">
        <f t="shared" si="383"/>
        <v>0.89591196721421773</v>
      </c>
      <c r="O3518" s="19">
        <f t="shared" si="384"/>
        <v>0.91882186754413586</v>
      </c>
    </row>
    <row r="3519" spans="1:15" x14ac:dyDescent="0.5">
      <c r="A3519" s="6" t="s">
        <v>3516</v>
      </c>
      <c r="B3519">
        <v>1.001133068284731</v>
      </c>
      <c r="C3519">
        <v>0.97728521348883557</v>
      </c>
      <c r="D3519">
        <v>0.8114744805866837</v>
      </c>
      <c r="E3519">
        <v>1.046756225446932</v>
      </c>
      <c r="F3519">
        <v>0.84420264180754334</v>
      </c>
      <c r="G3519" s="1">
        <v>1.1130188768138329</v>
      </c>
      <c r="H3519" s="1">
        <f t="shared" si="378"/>
        <v>0.93617032592294525</v>
      </c>
      <c r="I3519" s="1">
        <f t="shared" si="379"/>
        <v>0.15889088188435813</v>
      </c>
      <c r="J3519" s="1">
        <f t="shared" si="380"/>
        <v>0.17684855089088769</v>
      </c>
      <c r="K3519" s="3">
        <v>1.125696320628979</v>
      </c>
      <c r="L3519" s="3">
        <f t="shared" si="381"/>
        <v>0.92317777745058793</v>
      </c>
      <c r="M3519" s="3">
        <f t="shared" si="382"/>
        <v>0.1799051302443935</v>
      </c>
      <c r="N3519" s="19">
        <f t="shared" si="383"/>
        <v>0.91235629024293841</v>
      </c>
      <c r="O3519" s="19">
        <f t="shared" si="384"/>
        <v>0.93253265217418924</v>
      </c>
    </row>
    <row r="3520" spans="1:15" x14ac:dyDescent="0.5">
      <c r="A3520" s="6" t="s">
        <v>3517</v>
      </c>
      <c r="B3520">
        <v>1.055462665956199</v>
      </c>
      <c r="C3520">
        <v>0.97928236236865196</v>
      </c>
      <c r="D3520">
        <v>0.82133943848634627</v>
      </c>
      <c r="E3520">
        <v>1.0785526003885211</v>
      </c>
      <c r="F3520">
        <v>0.86849716377788433</v>
      </c>
      <c r="G3520" s="1">
        <v>1.1364203566110289</v>
      </c>
      <c r="H3520" s="1">
        <f t="shared" si="378"/>
        <v>0.96062684619552052</v>
      </c>
      <c r="I3520" s="1">
        <f t="shared" si="379"/>
        <v>0.15469056796883704</v>
      </c>
      <c r="J3520" s="1">
        <f t="shared" si="380"/>
        <v>0.17579351041550839</v>
      </c>
      <c r="K3520" s="3">
        <v>1.180350046562255</v>
      </c>
      <c r="L3520" s="3">
        <f t="shared" si="381"/>
        <v>0.9416596822433847</v>
      </c>
      <c r="M3520" s="3">
        <f t="shared" si="382"/>
        <v>0.20221998127932556</v>
      </c>
      <c r="N3520" s="19">
        <f t="shared" si="383"/>
        <v>0.93413514621833138</v>
      </c>
      <c r="O3520" s="19">
        <f t="shared" si="384"/>
        <v>0.95669428776472842</v>
      </c>
    </row>
    <row r="3521" spans="1:15" x14ac:dyDescent="0.5">
      <c r="A3521" s="6" t="s">
        <v>3518</v>
      </c>
      <c r="B3521">
        <v>1.047402369787896</v>
      </c>
      <c r="C3521">
        <v>0.95531204438849893</v>
      </c>
      <c r="D3521">
        <v>0.83064918146987876</v>
      </c>
      <c r="E3521">
        <v>1.090361951607953</v>
      </c>
      <c r="F3521">
        <v>0.87417566568268601</v>
      </c>
      <c r="G3521" s="1">
        <v>1.130389851559511</v>
      </c>
      <c r="H3521" s="1">
        <f t="shared" si="378"/>
        <v>0.95958024258738261</v>
      </c>
      <c r="I3521" s="1">
        <f t="shared" si="379"/>
        <v>0.15110681393368461</v>
      </c>
      <c r="J3521" s="1">
        <f t="shared" si="380"/>
        <v>0.17080960897212838</v>
      </c>
      <c r="K3521" s="3">
        <v>1.175408824910622</v>
      </c>
      <c r="L3521" s="3">
        <f t="shared" si="381"/>
        <v>0.94201581714727989</v>
      </c>
      <c r="M3521" s="3">
        <f t="shared" si="382"/>
        <v>0.19856325970760796</v>
      </c>
      <c r="N3521" s="19">
        <f t="shared" si="383"/>
        <v>0.93935657169903608</v>
      </c>
      <c r="O3521" s="19">
        <f t="shared" si="384"/>
        <v>0.96109804974486757</v>
      </c>
    </row>
    <row r="3522" spans="1:15" x14ac:dyDescent="0.5">
      <c r="A3522" s="6" t="s">
        <v>3519</v>
      </c>
      <c r="B3522">
        <v>1.0461415806064589</v>
      </c>
      <c r="C3522">
        <v>0.94951937614307769</v>
      </c>
      <c r="D3522">
        <v>0.84525804910649693</v>
      </c>
      <c r="E3522">
        <v>1.09830969102544</v>
      </c>
      <c r="F3522">
        <v>0.88551878414848628</v>
      </c>
      <c r="G3522" s="1">
        <v>1.111023451663657</v>
      </c>
      <c r="H3522" s="1">
        <f t="shared" ref="H3522:H3585" si="385">AVERAGE(B3522:F3522)</f>
        <v>0.96494949620599191</v>
      </c>
      <c r="I3522" s="1">
        <f t="shared" ref="I3522:I3585" si="386">ABS(G3522-H3522)/G3522</f>
        <v>0.13147693258763582</v>
      </c>
      <c r="J3522" s="1">
        <f t="shared" ref="J3522:J3585" si="387">G3522-H3522</f>
        <v>0.14607395545766511</v>
      </c>
      <c r="K3522" s="3">
        <v>1.166131826669295</v>
      </c>
      <c r="L3522" s="3">
        <f t="shared" si="381"/>
        <v>0.94871107932589849</v>
      </c>
      <c r="M3522" s="3">
        <f t="shared" si="382"/>
        <v>0.18644611387067064</v>
      </c>
      <c r="N3522" s="19">
        <f t="shared" si="383"/>
        <v>0.94854941996246267</v>
      </c>
      <c r="O3522" s="19">
        <f t="shared" si="384"/>
        <v>0.96920769413365593</v>
      </c>
    </row>
    <row r="3523" spans="1:15" x14ac:dyDescent="0.5">
      <c r="A3523" s="6" t="s">
        <v>3520</v>
      </c>
      <c r="B3523">
        <v>1.0250398166179009</v>
      </c>
      <c r="C3523">
        <v>0.94119605955909635</v>
      </c>
      <c r="D3523">
        <v>0.86142313738546428</v>
      </c>
      <c r="E3523">
        <v>1.1014703680688529</v>
      </c>
      <c r="F3523">
        <v>0.90629276775418233</v>
      </c>
      <c r="G3523" s="1">
        <v>1.08311323314723</v>
      </c>
      <c r="H3523" s="1">
        <f t="shared" si="385"/>
        <v>0.96708442987709942</v>
      </c>
      <c r="I3523" s="1">
        <f t="shared" si="386"/>
        <v>0.10712527528906896</v>
      </c>
      <c r="J3523" s="1">
        <f t="shared" si="387"/>
        <v>0.11602880327013054</v>
      </c>
      <c r="K3523" s="3">
        <v>1.1345756404784131</v>
      </c>
      <c r="L3523" s="3">
        <f t="shared" ref="L3523:L3586" si="388">SUM(C3523:F3523,H3523)/5</f>
        <v>0.95549335252893908</v>
      </c>
      <c r="M3523" s="3">
        <f t="shared" ref="M3523:M3586" si="389">ABS(K3523-L3523)/K3523</f>
        <v>0.15784076579853321</v>
      </c>
      <c r="N3523" s="19">
        <f t="shared" ref="N3523:N3586" si="390">(L3523+H3523+F3523+E3523+D3523)/5</f>
        <v>0.95835281112290749</v>
      </c>
      <c r="O3523" s="19">
        <f t="shared" ref="O3523:O3586" si="391">(N3523+L3523+H3523+F3523+E3523)/5</f>
        <v>0.97773874587039633</v>
      </c>
    </row>
    <row r="3524" spans="1:15" x14ac:dyDescent="0.5">
      <c r="A3524" s="6" t="s">
        <v>3521</v>
      </c>
      <c r="B3524">
        <v>0.98265288950491403</v>
      </c>
      <c r="C3524">
        <v>0.95138058235220624</v>
      </c>
      <c r="D3524">
        <v>0.89409627607301734</v>
      </c>
      <c r="E3524">
        <v>1.1009725809968851</v>
      </c>
      <c r="F3524">
        <v>0.90420000495883945</v>
      </c>
      <c r="G3524" s="1">
        <v>1.024807092538667</v>
      </c>
      <c r="H3524" s="1">
        <f t="shared" si="385"/>
        <v>0.96666046677717254</v>
      </c>
      <c r="I3524" s="1">
        <f t="shared" si="386"/>
        <v>5.6739093810770538E-2</v>
      </c>
      <c r="J3524" s="1">
        <f t="shared" si="387"/>
        <v>5.814662576149443E-2</v>
      </c>
      <c r="K3524" s="3">
        <v>1.091934236745929</v>
      </c>
      <c r="L3524" s="3">
        <f t="shared" si="388"/>
        <v>0.96346198223162427</v>
      </c>
      <c r="M3524" s="3">
        <f t="shared" si="389"/>
        <v>0.11765567026926885</v>
      </c>
      <c r="N3524" s="19">
        <f t="shared" si="390"/>
        <v>0.96587826220750761</v>
      </c>
      <c r="O3524" s="19">
        <f t="shared" si="391"/>
        <v>0.9802346594344058</v>
      </c>
    </row>
    <row r="3525" spans="1:15" x14ac:dyDescent="0.5">
      <c r="A3525" s="6" t="s">
        <v>3522</v>
      </c>
      <c r="B3525">
        <v>0.97778482463710359</v>
      </c>
      <c r="C3525">
        <v>0.97068867091741351</v>
      </c>
      <c r="D3525">
        <v>0.92081074755052683</v>
      </c>
      <c r="E3525">
        <v>1.114336087258422</v>
      </c>
      <c r="F3525">
        <v>0.90746185333132978</v>
      </c>
      <c r="G3525" s="1">
        <v>1.0172625948423091</v>
      </c>
      <c r="H3525" s="1">
        <f t="shared" si="385"/>
        <v>0.97821643673895919</v>
      </c>
      <c r="I3525" s="1">
        <f t="shared" si="386"/>
        <v>3.8383558288017677E-2</v>
      </c>
      <c r="J3525" s="1">
        <f t="shared" si="387"/>
        <v>3.9046158103349882E-2</v>
      </c>
      <c r="K3525" s="3">
        <v>1.0746211591636901</v>
      </c>
      <c r="L3525" s="3">
        <f t="shared" si="388"/>
        <v>0.97830275915933029</v>
      </c>
      <c r="M3525" s="3">
        <f t="shared" si="389"/>
        <v>8.9630098182059165E-2</v>
      </c>
      <c r="N3525" s="19">
        <f t="shared" si="390"/>
        <v>0.97982557680771376</v>
      </c>
      <c r="O3525" s="19">
        <f t="shared" si="391"/>
        <v>0.99162854265915112</v>
      </c>
    </row>
    <row r="3526" spans="1:15" x14ac:dyDescent="0.5">
      <c r="A3526" s="6" t="s">
        <v>3523</v>
      </c>
      <c r="B3526">
        <v>1.011245901123472</v>
      </c>
      <c r="C3526">
        <v>0.94472482919532907</v>
      </c>
      <c r="D3526">
        <v>0.92119118368906294</v>
      </c>
      <c r="E3526">
        <v>1.096130142068251</v>
      </c>
      <c r="F3526">
        <v>0.95108598129656108</v>
      </c>
      <c r="G3526" s="1">
        <v>1.0336371973038381</v>
      </c>
      <c r="H3526" s="1">
        <f t="shared" si="385"/>
        <v>0.98487560747453529</v>
      </c>
      <c r="I3526" s="1">
        <f t="shared" si="386"/>
        <v>4.7174763017907621E-2</v>
      </c>
      <c r="J3526" s="1">
        <f t="shared" si="387"/>
        <v>4.8761589829302787E-2</v>
      </c>
      <c r="K3526" s="3">
        <v>1.106758983818904</v>
      </c>
      <c r="L3526" s="3">
        <f t="shared" si="388"/>
        <v>0.97960154874474781</v>
      </c>
      <c r="M3526" s="3">
        <f t="shared" si="389"/>
        <v>0.11489171258894669</v>
      </c>
      <c r="N3526" s="19">
        <f t="shared" si="390"/>
        <v>0.98657689265463167</v>
      </c>
      <c r="O3526" s="19">
        <f t="shared" si="391"/>
        <v>0.99965403444774537</v>
      </c>
    </row>
    <row r="3527" spans="1:15" x14ac:dyDescent="0.5">
      <c r="A3527" s="6" t="s">
        <v>3524</v>
      </c>
      <c r="B3527">
        <v>1.006860297397064</v>
      </c>
      <c r="C3527">
        <v>0.96964704796512091</v>
      </c>
      <c r="D3527">
        <v>0.93989760935681788</v>
      </c>
      <c r="E3527">
        <v>1.111160663197762</v>
      </c>
      <c r="F3527">
        <v>0.9421474421510696</v>
      </c>
      <c r="G3527" s="1">
        <v>1.0294694285995221</v>
      </c>
      <c r="H3527" s="1">
        <f t="shared" si="385"/>
        <v>0.99394261201356682</v>
      </c>
      <c r="I3527" s="1">
        <f t="shared" si="386"/>
        <v>3.4509831568563916E-2</v>
      </c>
      <c r="J3527" s="1">
        <f t="shared" si="387"/>
        <v>3.5526816585955245E-2</v>
      </c>
      <c r="K3527" s="3">
        <v>1.095882074006389</v>
      </c>
      <c r="L3527" s="3">
        <f t="shared" si="388"/>
        <v>0.99135907493686748</v>
      </c>
      <c r="M3527" s="3">
        <f t="shared" si="389"/>
        <v>9.5377962235845631E-2</v>
      </c>
      <c r="N3527" s="19">
        <f t="shared" si="390"/>
        <v>0.99570148033121664</v>
      </c>
      <c r="O3527" s="19">
        <f t="shared" si="391"/>
        <v>1.0068622545260966</v>
      </c>
    </row>
    <row r="3528" spans="1:15" x14ac:dyDescent="0.5">
      <c r="A3528" s="6" t="s">
        <v>3525</v>
      </c>
      <c r="B3528">
        <v>0.99540328308688064</v>
      </c>
      <c r="C3528">
        <v>0.95247930122618796</v>
      </c>
      <c r="D3528">
        <v>0.92696338023073022</v>
      </c>
      <c r="E3528">
        <v>1.087218429258072</v>
      </c>
      <c r="F3528">
        <v>0.92116608395422972</v>
      </c>
      <c r="G3528" s="1">
        <v>1.006520967139751</v>
      </c>
      <c r="H3528" s="1">
        <f t="shared" si="385"/>
        <v>0.97664609555122017</v>
      </c>
      <c r="I3528" s="1">
        <f t="shared" si="386"/>
        <v>2.9681320671765862E-2</v>
      </c>
      <c r="J3528" s="1">
        <f t="shared" si="387"/>
        <v>2.987487158853086E-2</v>
      </c>
      <c r="K3528" s="3">
        <v>1.0622498442921211</v>
      </c>
      <c r="L3528" s="3">
        <f t="shared" si="388"/>
        <v>0.97289465804408803</v>
      </c>
      <c r="M3528" s="3">
        <f t="shared" si="389"/>
        <v>8.4118803808890169E-2</v>
      </c>
      <c r="N3528" s="19">
        <f t="shared" si="390"/>
        <v>0.97697772940766803</v>
      </c>
      <c r="O3528" s="19">
        <f t="shared" si="391"/>
        <v>0.98698059924305548</v>
      </c>
    </row>
    <row r="3529" spans="1:15" x14ac:dyDescent="0.5">
      <c r="A3529" s="6" t="s">
        <v>3526</v>
      </c>
      <c r="B3529">
        <v>0.94679708039946953</v>
      </c>
      <c r="C3529">
        <v>0.90536610298813502</v>
      </c>
      <c r="D3529">
        <v>0.90226980710615412</v>
      </c>
      <c r="E3529">
        <v>1.0513729447238269</v>
      </c>
      <c r="F3529">
        <v>0.89221091615090242</v>
      </c>
      <c r="G3529" s="1">
        <v>0.9595153555553626</v>
      </c>
      <c r="H3529" s="1">
        <f t="shared" si="385"/>
        <v>0.93960337027369756</v>
      </c>
      <c r="I3529" s="1">
        <f t="shared" si="386"/>
        <v>2.075212779699611E-2</v>
      </c>
      <c r="J3529" s="1">
        <f t="shared" si="387"/>
        <v>1.9911985281665046E-2</v>
      </c>
      <c r="K3529" s="3">
        <v>1.0132677697098711</v>
      </c>
      <c r="L3529" s="3">
        <f t="shared" si="388"/>
        <v>0.93816462824854319</v>
      </c>
      <c r="M3529" s="3">
        <f t="shared" si="389"/>
        <v>7.4119737848596712E-2</v>
      </c>
      <c r="N3529" s="19">
        <f t="shared" si="390"/>
        <v>0.94472433330062489</v>
      </c>
      <c r="O3529" s="19">
        <f t="shared" si="391"/>
        <v>0.95321523853951895</v>
      </c>
    </row>
    <row r="3530" spans="1:15" x14ac:dyDescent="0.5">
      <c r="A3530" s="6" t="s">
        <v>3527</v>
      </c>
      <c r="B3530">
        <v>0.88434584050728282</v>
      </c>
      <c r="C3530">
        <v>0.85379368305669701</v>
      </c>
      <c r="D3530">
        <v>0.87703151178794492</v>
      </c>
      <c r="E3530">
        <v>1.01675537509504</v>
      </c>
      <c r="F3530">
        <v>0.8441060481115229</v>
      </c>
      <c r="G3530" s="1">
        <v>0.90843713592333586</v>
      </c>
      <c r="H3530" s="1">
        <f t="shared" si="385"/>
        <v>0.89520649171169742</v>
      </c>
      <c r="I3530" s="1">
        <f t="shared" si="386"/>
        <v>1.4564182471680674E-2</v>
      </c>
      <c r="J3530" s="1">
        <f t="shared" si="387"/>
        <v>1.3230644211638443E-2</v>
      </c>
      <c r="K3530" s="3">
        <v>0.95680609500583746</v>
      </c>
      <c r="L3530" s="3">
        <f t="shared" si="388"/>
        <v>0.89737862195258045</v>
      </c>
      <c r="M3530" s="3">
        <f t="shared" si="389"/>
        <v>6.2110257620060887E-2</v>
      </c>
      <c r="N3530" s="19">
        <f t="shared" si="390"/>
        <v>0.90609560973175718</v>
      </c>
      <c r="O3530" s="19">
        <f t="shared" si="391"/>
        <v>0.91190842932051963</v>
      </c>
    </row>
    <row r="3531" spans="1:15" x14ac:dyDescent="0.5">
      <c r="A3531" s="6" t="s">
        <v>3528</v>
      </c>
      <c r="B3531">
        <v>0.83981244058109383</v>
      </c>
      <c r="C3531">
        <v>0.8218269150918609</v>
      </c>
      <c r="D3531">
        <v>0.84849040721973346</v>
      </c>
      <c r="E3531">
        <v>0.97552391871077382</v>
      </c>
      <c r="F3531">
        <v>0.7988129621922383</v>
      </c>
      <c r="G3531" s="1">
        <v>0.87352416530814647</v>
      </c>
      <c r="H3531" s="1">
        <f t="shared" si="385"/>
        <v>0.85689332875914004</v>
      </c>
      <c r="I3531" s="1">
        <f t="shared" si="386"/>
        <v>1.9038782451015195E-2</v>
      </c>
      <c r="J3531" s="1">
        <f t="shared" si="387"/>
        <v>1.6630836549006434E-2</v>
      </c>
      <c r="K3531" s="3">
        <v>0.91021604242433973</v>
      </c>
      <c r="L3531" s="3">
        <f t="shared" si="388"/>
        <v>0.86030950639474923</v>
      </c>
      <c r="M3531" s="3">
        <f t="shared" si="389"/>
        <v>5.4829330294668917E-2</v>
      </c>
      <c r="N3531" s="19">
        <f t="shared" si="390"/>
        <v>0.86800602465532695</v>
      </c>
      <c r="O3531" s="19">
        <f t="shared" si="391"/>
        <v>0.87190914814244569</v>
      </c>
    </row>
    <row r="3532" spans="1:15" x14ac:dyDescent="0.5">
      <c r="A3532" s="6" t="s">
        <v>3529</v>
      </c>
      <c r="B3532">
        <v>0.8081885505603269</v>
      </c>
      <c r="C3532">
        <v>0.82246040793726638</v>
      </c>
      <c r="D3532">
        <v>0.82818788856414027</v>
      </c>
      <c r="E3532">
        <v>0.94935638996447602</v>
      </c>
      <c r="F3532">
        <v>0.76153473820024986</v>
      </c>
      <c r="G3532" s="1">
        <v>0.84283498755852893</v>
      </c>
      <c r="H3532" s="1">
        <f t="shared" si="385"/>
        <v>0.83394559504529187</v>
      </c>
      <c r="I3532" s="1">
        <f t="shared" si="386"/>
        <v>1.0547014118371249E-2</v>
      </c>
      <c r="J3532" s="1">
        <f t="shared" si="387"/>
        <v>8.8893925132370599E-3</v>
      </c>
      <c r="K3532" s="3">
        <v>0.87292003144382069</v>
      </c>
      <c r="L3532" s="3">
        <f t="shared" si="388"/>
        <v>0.83909700394228481</v>
      </c>
      <c r="M3532" s="3">
        <f t="shared" si="389"/>
        <v>3.8746994321567078E-2</v>
      </c>
      <c r="N3532" s="19">
        <f t="shared" si="390"/>
        <v>0.84242432314328863</v>
      </c>
      <c r="O3532" s="19">
        <f t="shared" si="391"/>
        <v>0.84527161005911822</v>
      </c>
    </row>
    <row r="3533" spans="1:15" x14ac:dyDescent="0.5">
      <c r="A3533" s="6" t="s">
        <v>3530</v>
      </c>
      <c r="B3533">
        <v>0.7848096338864915</v>
      </c>
      <c r="C3533">
        <v>0.79260467860080053</v>
      </c>
      <c r="D3533">
        <v>0.80196987275677734</v>
      </c>
      <c r="E3533">
        <v>0.9137534788159658</v>
      </c>
      <c r="F3533">
        <v>0.73950141428268734</v>
      </c>
      <c r="G3533" s="1">
        <v>0.82187096086323308</v>
      </c>
      <c r="H3533" s="1">
        <f t="shared" si="385"/>
        <v>0.80652781566854448</v>
      </c>
      <c r="I3533" s="1">
        <f t="shared" si="386"/>
        <v>1.8668557383476943E-2</v>
      </c>
      <c r="J3533" s="1">
        <f t="shared" si="387"/>
        <v>1.5343145194688601E-2</v>
      </c>
      <c r="K3533" s="3">
        <v>0.8520297420411842</v>
      </c>
      <c r="L3533" s="3">
        <f t="shared" si="388"/>
        <v>0.81087145202495514</v>
      </c>
      <c r="M3533" s="3">
        <f t="shared" si="389"/>
        <v>4.8306165835980415E-2</v>
      </c>
      <c r="N3533" s="19">
        <f t="shared" si="390"/>
        <v>0.814524806709786</v>
      </c>
      <c r="O3533" s="19">
        <f t="shared" si="391"/>
        <v>0.8170357935003878</v>
      </c>
    </row>
    <row r="3534" spans="1:15" x14ac:dyDescent="0.5">
      <c r="A3534" s="6" t="s">
        <v>3531</v>
      </c>
      <c r="B3534">
        <v>0.77705159483061692</v>
      </c>
      <c r="C3534">
        <v>0.75165904828444374</v>
      </c>
      <c r="D3534">
        <v>0.77470708158077872</v>
      </c>
      <c r="E3534">
        <v>0.88596287529389905</v>
      </c>
      <c r="F3534">
        <v>0.72995463670756711</v>
      </c>
      <c r="G3534" s="1">
        <v>0.81386808366569241</v>
      </c>
      <c r="H3534" s="1">
        <f t="shared" si="385"/>
        <v>0.78386704733946111</v>
      </c>
      <c r="I3534" s="1">
        <f t="shared" si="386"/>
        <v>3.6862283861907333E-2</v>
      </c>
      <c r="J3534" s="1">
        <f t="shared" si="387"/>
        <v>3.0001036326231301E-2</v>
      </c>
      <c r="K3534" s="3">
        <v>0.83622811287765142</v>
      </c>
      <c r="L3534" s="3">
        <f t="shared" si="388"/>
        <v>0.78523013784122997</v>
      </c>
      <c r="M3534" s="3">
        <f t="shared" si="389"/>
        <v>6.0985721779821297E-2</v>
      </c>
      <c r="N3534" s="19">
        <f t="shared" si="390"/>
        <v>0.79194435575258715</v>
      </c>
      <c r="O3534" s="19">
        <f t="shared" si="391"/>
        <v>0.79539181058694886</v>
      </c>
    </row>
    <row r="3535" spans="1:15" x14ac:dyDescent="0.5">
      <c r="A3535" s="6" t="s">
        <v>3532</v>
      </c>
      <c r="B3535">
        <v>0.75435099935095073</v>
      </c>
      <c r="C3535">
        <v>0.69932444311268238</v>
      </c>
      <c r="D3535">
        <v>0.73295803772534196</v>
      </c>
      <c r="E3535">
        <v>0.83802242894088808</v>
      </c>
      <c r="F3535">
        <v>0.70035742268100387</v>
      </c>
      <c r="G3535" s="1">
        <v>0.79290244862126968</v>
      </c>
      <c r="H3535" s="1">
        <f t="shared" si="385"/>
        <v>0.74500266636217349</v>
      </c>
      <c r="I3535" s="1">
        <f t="shared" si="386"/>
        <v>6.0410687774247941E-2</v>
      </c>
      <c r="J3535" s="1">
        <f t="shared" si="387"/>
        <v>4.7899782259096191E-2</v>
      </c>
      <c r="K3535" s="3">
        <v>0.81690283673834374</v>
      </c>
      <c r="L3535" s="3">
        <f t="shared" si="388"/>
        <v>0.74313299976441793</v>
      </c>
      <c r="M3535" s="3">
        <f t="shared" si="389"/>
        <v>9.0304297716075246E-2</v>
      </c>
      <c r="N3535" s="19">
        <f t="shared" si="390"/>
        <v>0.75189471109476513</v>
      </c>
      <c r="O3535" s="19">
        <f t="shared" si="391"/>
        <v>0.75568204576864972</v>
      </c>
    </row>
    <row r="3536" spans="1:15" x14ac:dyDescent="0.5">
      <c r="A3536" s="6" t="s">
        <v>3533</v>
      </c>
      <c r="B3536">
        <v>0.74916310428278077</v>
      </c>
      <c r="C3536">
        <v>0.66812892323288198</v>
      </c>
      <c r="D3536">
        <v>0.72850612546587601</v>
      </c>
      <c r="E3536">
        <v>0.82583296582792787</v>
      </c>
      <c r="F3536">
        <v>0.6912413926190748</v>
      </c>
      <c r="G3536" s="1">
        <v>0.78912631292936697</v>
      </c>
      <c r="H3536" s="1">
        <f t="shared" si="385"/>
        <v>0.73257450228570831</v>
      </c>
      <c r="I3536" s="1">
        <f t="shared" si="386"/>
        <v>7.1663825824954452E-2</v>
      </c>
      <c r="J3536" s="1">
        <f t="shared" si="387"/>
        <v>5.6551810643658662E-2</v>
      </c>
      <c r="K3536" s="3">
        <v>0.8120833533699422</v>
      </c>
      <c r="L3536" s="3">
        <f t="shared" si="388"/>
        <v>0.72925678188629373</v>
      </c>
      <c r="M3536" s="3">
        <f t="shared" si="389"/>
        <v>0.10199269710423071</v>
      </c>
      <c r="N3536" s="19">
        <f t="shared" si="390"/>
        <v>0.74148235361697612</v>
      </c>
      <c r="O3536" s="19">
        <f t="shared" si="391"/>
        <v>0.74407759924719619</v>
      </c>
    </row>
    <row r="3537" spans="1:15" x14ac:dyDescent="0.5">
      <c r="A3537" s="6" t="s">
        <v>3534</v>
      </c>
      <c r="B3537">
        <v>0.78927415675324886</v>
      </c>
      <c r="C3537">
        <v>0.65681124275588276</v>
      </c>
      <c r="D3537">
        <v>0.78286112612927816</v>
      </c>
      <c r="E3537">
        <v>0.86296384853894126</v>
      </c>
      <c r="F3537">
        <v>0.71123840068240651</v>
      </c>
      <c r="G3537" s="1">
        <v>0.84496685432630791</v>
      </c>
      <c r="H3537" s="1">
        <f t="shared" si="385"/>
        <v>0.76062975497195151</v>
      </c>
      <c r="I3537" s="1">
        <f t="shared" si="386"/>
        <v>9.9811133327352086E-2</v>
      </c>
      <c r="J3537" s="1">
        <f t="shared" si="387"/>
        <v>8.4337099354356404E-2</v>
      </c>
      <c r="K3537" s="3">
        <v>0.85366536350878763</v>
      </c>
      <c r="L3537" s="3">
        <f t="shared" si="388"/>
        <v>0.75490087461569211</v>
      </c>
      <c r="M3537" s="3">
        <f t="shared" si="389"/>
        <v>0.11569461889275638</v>
      </c>
      <c r="N3537" s="19">
        <f t="shared" si="390"/>
        <v>0.77451880098765391</v>
      </c>
      <c r="O3537" s="19">
        <f t="shared" si="391"/>
        <v>0.77285033595932906</v>
      </c>
    </row>
    <row r="3538" spans="1:15" x14ac:dyDescent="0.5">
      <c r="A3538" s="6" t="s">
        <v>3535</v>
      </c>
      <c r="B3538">
        <v>0.9154863108545791</v>
      </c>
      <c r="C3538">
        <v>0.6855395542101107</v>
      </c>
      <c r="D3538">
        <v>0.9114344507271559</v>
      </c>
      <c r="E3538">
        <v>0.97607557753962304</v>
      </c>
      <c r="F3538">
        <v>0.80307515902914028</v>
      </c>
      <c r="G3538" s="1">
        <v>0.97831508044215265</v>
      </c>
      <c r="H3538" s="1">
        <f t="shared" si="385"/>
        <v>0.85832221047212198</v>
      </c>
      <c r="I3538" s="1">
        <f t="shared" si="386"/>
        <v>0.12265258132972816</v>
      </c>
      <c r="J3538" s="1">
        <f t="shared" si="387"/>
        <v>0.11999286997003067</v>
      </c>
      <c r="K3538" s="3">
        <v>0.97607239571015703</v>
      </c>
      <c r="L3538" s="3">
        <f t="shared" si="388"/>
        <v>0.84688939039563027</v>
      </c>
      <c r="M3538" s="3">
        <f t="shared" si="389"/>
        <v>0.132349819421476</v>
      </c>
      <c r="N3538" s="19">
        <f t="shared" si="390"/>
        <v>0.87915935763273434</v>
      </c>
      <c r="O3538" s="19">
        <f t="shared" si="391"/>
        <v>0.87270433901385014</v>
      </c>
    </row>
    <row r="3539" spans="1:15" x14ac:dyDescent="0.5">
      <c r="A3539" s="6" t="s">
        <v>3536</v>
      </c>
      <c r="B3539">
        <v>0.99959270724983218</v>
      </c>
      <c r="C3539">
        <v>0.72585199377588594</v>
      </c>
      <c r="D3539">
        <v>0.98027720303035293</v>
      </c>
      <c r="E3539">
        <v>1.0444544869182679</v>
      </c>
      <c r="F3539">
        <v>0.85415601847184952</v>
      </c>
      <c r="G3539" s="1">
        <v>1.0608944260747211</v>
      </c>
      <c r="H3539" s="1">
        <f t="shared" si="385"/>
        <v>0.9208664818892377</v>
      </c>
      <c r="I3539" s="1">
        <f t="shared" si="386"/>
        <v>0.13199046082613775</v>
      </c>
      <c r="J3539" s="1">
        <f t="shared" si="387"/>
        <v>0.14002794418548337</v>
      </c>
      <c r="K3539" s="3">
        <v>1.068040258101679</v>
      </c>
      <c r="L3539" s="3">
        <f t="shared" si="388"/>
        <v>0.90512123681711887</v>
      </c>
      <c r="M3539" s="3">
        <f t="shared" si="389"/>
        <v>0.15254015010083077</v>
      </c>
      <c r="N3539" s="19">
        <f t="shared" si="390"/>
        <v>0.94097508542536534</v>
      </c>
      <c r="O3539" s="19">
        <f t="shared" si="391"/>
        <v>0.93311466190436787</v>
      </c>
    </row>
    <row r="3540" spans="1:15" x14ac:dyDescent="0.5">
      <c r="A3540" s="6" t="s">
        <v>3537</v>
      </c>
      <c r="B3540">
        <v>1.03500056236836</v>
      </c>
      <c r="C3540">
        <v>0.77142632098175223</v>
      </c>
      <c r="D3540">
        <v>1.0025343659911119</v>
      </c>
      <c r="E3540">
        <v>1.058158077455092</v>
      </c>
      <c r="F3540">
        <v>0.87143059358390507</v>
      </c>
      <c r="G3540" s="1">
        <v>1.092813186731896</v>
      </c>
      <c r="H3540" s="1">
        <f t="shared" si="385"/>
        <v>0.94770998407604412</v>
      </c>
      <c r="I3540" s="1">
        <f t="shared" si="386"/>
        <v>0.13277951292827012</v>
      </c>
      <c r="J3540" s="1">
        <f t="shared" si="387"/>
        <v>0.14510320265585186</v>
      </c>
      <c r="K3540" s="3">
        <v>1.110664889004028</v>
      </c>
      <c r="L3540" s="3">
        <f t="shared" si="388"/>
        <v>0.93025186841758101</v>
      </c>
      <c r="M3540" s="3">
        <f t="shared" si="389"/>
        <v>0.16243695319137141</v>
      </c>
      <c r="N3540" s="19">
        <f t="shared" si="390"/>
        <v>0.96201697790474672</v>
      </c>
      <c r="O3540" s="19">
        <f t="shared" si="391"/>
        <v>0.95391350028747368</v>
      </c>
    </row>
    <row r="3541" spans="1:15" x14ac:dyDescent="0.5">
      <c r="A3541" s="6" t="s">
        <v>3538</v>
      </c>
      <c r="B3541">
        <v>1.0552447596658441</v>
      </c>
      <c r="C3541">
        <v>0.80767769983184567</v>
      </c>
      <c r="D3541">
        <v>1.025572787089795</v>
      </c>
      <c r="E3541">
        <v>1.077241620651223</v>
      </c>
      <c r="F3541">
        <v>0.8953541353904676</v>
      </c>
      <c r="G3541" s="1">
        <v>1.1094081330238179</v>
      </c>
      <c r="H3541" s="1">
        <f t="shared" si="385"/>
        <v>0.97221820052583519</v>
      </c>
      <c r="I3541" s="1">
        <f t="shared" si="386"/>
        <v>0.12366047121365153</v>
      </c>
      <c r="J3541" s="1">
        <f t="shared" si="387"/>
        <v>0.13718993249798273</v>
      </c>
      <c r="K3541" s="3">
        <v>1.1394543698113211</v>
      </c>
      <c r="L3541" s="3">
        <f t="shared" si="388"/>
        <v>0.95561288869783334</v>
      </c>
      <c r="M3541" s="3">
        <f t="shared" si="389"/>
        <v>0.1613416789510663</v>
      </c>
      <c r="N3541" s="19">
        <f t="shared" si="390"/>
        <v>0.98519992647103083</v>
      </c>
      <c r="O3541" s="19">
        <f t="shared" si="391"/>
        <v>0.97712535434727799</v>
      </c>
    </row>
    <row r="3542" spans="1:15" x14ac:dyDescent="0.5">
      <c r="A3542" s="6" t="s">
        <v>3539</v>
      </c>
      <c r="B3542">
        <v>1.011594487285902</v>
      </c>
      <c r="C3542">
        <v>0.81333291493246018</v>
      </c>
      <c r="D3542">
        <v>0.99638802894440703</v>
      </c>
      <c r="E3542">
        <v>1.0496830569311431</v>
      </c>
      <c r="F3542">
        <v>0.87287949902421169</v>
      </c>
      <c r="G3542" s="1">
        <v>1.05397048308318</v>
      </c>
      <c r="H3542" s="1">
        <f t="shared" si="385"/>
        <v>0.94877559742362472</v>
      </c>
      <c r="I3542" s="1">
        <f t="shared" si="386"/>
        <v>9.9808189458805957E-2</v>
      </c>
      <c r="J3542" s="1">
        <f t="shared" si="387"/>
        <v>0.10519488565955526</v>
      </c>
      <c r="K3542" s="3">
        <v>1.110594551329271</v>
      </c>
      <c r="L3542" s="3">
        <f t="shared" si="388"/>
        <v>0.93621181945116927</v>
      </c>
      <c r="M3542" s="3">
        <f t="shared" si="389"/>
        <v>0.15701745670315326</v>
      </c>
      <c r="N3542" s="19">
        <f t="shared" si="390"/>
        <v>0.96078760035491118</v>
      </c>
      <c r="O3542" s="19">
        <f t="shared" si="391"/>
        <v>0.95366751463701205</v>
      </c>
    </row>
    <row r="3543" spans="1:15" x14ac:dyDescent="0.5">
      <c r="A3543" s="6" t="s">
        <v>3540</v>
      </c>
      <c r="B3543">
        <v>1.012025187695577</v>
      </c>
      <c r="C3543">
        <v>0.8275371114503981</v>
      </c>
      <c r="D3543">
        <v>1.021643412410683</v>
      </c>
      <c r="E3543">
        <v>1.075341362143118</v>
      </c>
      <c r="F3543">
        <v>0.89515521274772547</v>
      </c>
      <c r="G3543" s="1">
        <v>1.0524916060609451</v>
      </c>
      <c r="H3543" s="1">
        <f t="shared" si="385"/>
        <v>0.96634045728950024</v>
      </c>
      <c r="I3543" s="1">
        <f t="shared" si="386"/>
        <v>8.1854475869764021E-2</v>
      </c>
      <c r="J3543" s="1">
        <f t="shared" si="387"/>
        <v>8.6151148771444808E-2</v>
      </c>
      <c r="K3543" s="3">
        <v>1.123007257217139</v>
      </c>
      <c r="L3543" s="3">
        <f t="shared" si="388"/>
        <v>0.95720351120828506</v>
      </c>
      <c r="M3543" s="3">
        <f t="shared" si="389"/>
        <v>0.14764263092985069</v>
      </c>
      <c r="N3543" s="19">
        <f t="shared" si="390"/>
        <v>0.9831367911598623</v>
      </c>
      <c r="O3543" s="19">
        <f t="shared" si="391"/>
        <v>0.97543546690969829</v>
      </c>
    </row>
    <row r="3544" spans="1:15" x14ac:dyDescent="0.5">
      <c r="A3544" s="6" t="s">
        <v>3541</v>
      </c>
      <c r="B3544">
        <v>1.0071702227660431</v>
      </c>
      <c r="C3544">
        <v>0.82714438817952218</v>
      </c>
      <c r="D3544">
        <v>1.053021749142099</v>
      </c>
      <c r="E3544">
        <v>1.115172754767533</v>
      </c>
      <c r="F3544">
        <v>0.91863895138209495</v>
      </c>
      <c r="G3544" s="1">
        <v>1.108098132659914</v>
      </c>
      <c r="H3544" s="1">
        <f t="shared" si="385"/>
        <v>0.98422961324745839</v>
      </c>
      <c r="I3544" s="1">
        <f t="shared" si="386"/>
        <v>0.11178479212406725</v>
      </c>
      <c r="J3544" s="1">
        <f t="shared" si="387"/>
        <v>0.12386851941245558</v>
      </c>
      <c r="K3544" s="3">
        <v>1.1238448166057771</v>
      </c>
      <c r="L3544" s="3">
        <f t="shared" si="388"/>
        <v>0.97964149134374146</v>
      </c>
      <c r="M3544" s="3">
        <f t="shared" si="389"/>
        <v>0.12831248863838407</v>
      </c>
      <c r="N3544" s="19">
        <f t="shared" si="390"/>
        <v>1.0101409119765852</v>
      </c>
      <c r="O3544" s="19">
        <f t="shared" si="391"/>
        <v>1.0015647445434825</v>
      </c>
    </row>
    <row r="3545" spans="1:15" x14ac:dyDescent="0.5">
      <c r="A3545" s="6" t="s">
        <v>3542</v>
      </c>
      <c r="B3545">
        <v>0.98690557678442026</v>
      </c>
      <c r="C3545">
        <v>0.82048803083299748</v>
      </c>
      <c r="D3545">
        <v>1.0568983604166551</v>
      </c>
      <c r="E3545">
        <v>1.124077244548856</v>
      </c>
      <c r="F3545">
        <v>0.9150607586551377</v>
      </c>
      <c r="G3545" s="1">
        <v>1.0956768523524401</v>
      </c>
      <c r="H3545" s="1">
        <f t="shared" si="385"/>
        <v>0.98068599424761338</v>
      </c>
      <c r="I3545" s="1">
        <f t="shared" si="386"/>
        <v>0.10494960978498269</v>
      </c>
      <c r="J3545" s="1">
        <f t="shared" si="387"/>
        <v>0.11499085810482668</v>
      </c>
      <c r="K3545" s="3">
        <v>1.10137544640486</v>
      </c>
      <c r="L3545" s="3">
        <f t="shared" si="388"/>
        <v>0.97944207774025194</v>
      </c>
      <c r="M3545" s="3">
        <f t="shared" si="389"/>
        <v>0.11071008443362913</v>
      </c>
      <c r="N3545" s="19">
        <f t="shared" si="390"/>
        <v>1.0112328871217027</v>
      </c>
      <c r="O3545" s="19">
        <f t="shared" si="391"/>
        <v>1.0020997924627124</v>
      </c>
    </row>
    <row r="3546" spans="1:15" x14ac:dyDescent="0.5">
      <c r="A3546" s="6" t="s">
        <v>3543</v>
      </c>
      <c r="B3546">
        <v>0.96677863991004498</v>
      </c>
      <c r="C3546">
        <v>0.82529617204781491</v>
      </c>
      <c r="D3546">
        <v>1.0607138141086561</v>
      </c>
      <c r="E3546">
        <v>1.1440931603864359</v>
      </c>
      <c r="F3546">
        <v>0.92476208614389066</v>
      </c>
      <c r="G3546" s="1">
        <v>1.0785439132775509</v>
      </c>
      <c r="H3546" s="1">
        <f t="shared" si="385"/>
        <v>0.98432877451936862</v>
      </c>
      <c r="I3546" s="1">
        <f t="shared" si="386"/>
        <v>8.735401275584144E-2</v>
      </c>
      <c r="J3546" s="1">
        <f t="shared" si="387"/>
        <v>9.4215138758182326E-2</v>
      </c>
      <c r="K3546" s="3">
        <v>1.0791665961300601</v>
      </c>
      <c r="L3546" s="3">
        <f t="shared" si="388"/>
        <v>0.98783880144123315</v>
      </c>
      <c r="M3546" s="3">
        <f t="shared" si="389"/>
        <v>8.462807782999629E-2</v>
      </c>
      <c r="N3546" s="19">
        <f t="shared" si="390"/>
        <v>1.0203473273199168</v>
      </c>
      <c r="O3546" s="19">
        <f t="shared" si="391"/>
        <v>1.0122740299621689</v>
      </c>
    </row>
    <row r="3547" spans="1:15" x14ac:dyDescent="0.5">
      <c r="A3547" s="6" t="s">
        <v>3544</v>
      </c>
      <c r="B3547">
        <v>0.93887321529565637</v>
      </c>
      <c r="C3547">
        <v>0.83099458670822579</v>
      </c>
      <c r="D3547">
        <v>1.049051602741284</v>
      </c>
      <c r="E3547">
        <v>1.1429738918733481</v>
      </c>
      <c r="F3547">
        <v>0.93024921178845177</v>
      </c>
      <c r="G3547" s="1">
        <v>1.0500697003339381</v>
      </c>
      <c r="H3547" s="1">
        <f t="shared" si="385"/>
        <v>0.97842850168139317</v>
      </c>
      <c r="I3547" s="1">
        <f t="shared" si="386"/>
        <v>6.8225184128026875E-2</v>
      </c>
      <c r="J3547" s="1">
        <f t="shared" si="387"/>
        <v>7.1641198652544924E-2</v>
      </c>
      <c r="K3547" s="3">
        <v>1.05933434767347</v>
      </c>
      <c r="L3547" s="3">
        <f t="shared" si="388"/>
        <v>0.98633955895854053</v>
      </c>
      <c r="M3547" s="3">
        <f t="shared" si="389"/>
        <v>6.8906279566259707E-2</v>
      </c>
      <c r="N3547" s="19">
        <f t="shared" si="390"/>
        <v>1.0174085534086035</v>
      </c>
      <c r="O3547" s="19">
        <f t="shared" si="391"/>
        <v>1.0110799435420674</v>
      </c>
    </row>
    <row r="3548" spans="1:15" x14ac:dyDescent="0.5">
      <c r="A3548" s="6" t="s">
        <v>3545</v>
      </c>
      <c r="B3548">
        <v>0.91986424632443586</v>
      </c>
      <c r="C3548">
        <v>0.85676327517416728</v>
      </c>
      <c r="D3548">
        <v>1.033559847454556</v>
      </c>
      <c r="E3548">
        <v>1.1390722524531609</v>
      </c>
      <c r="F3548">
        <v>0.92207889438162283</v>
      </c>
      <c r="G3548" s="1">
        <v>1.004561193728557</v>
      </c>
      <c r="H3548" s="1">
        <f t="shared" si="385"/>
        <v>0.97426770315758859</v>
      </c>
      <c r="I3548" s="1">
        <f t="shared" si="386"/>
        <v>3.0155943470731E-2</v>
      </c>
      <c r="J3548" s="1">
        <f t="shared" si="387"/>
        <v>3.0293490570968418E-2</v>
      </c>
      <c r="K3548" s="3">
        <v>1.045065268231071</v>
      </c>
      <c r="L3548" s="3">
        <f t="shared" si="388"/>
        <v>0.98514839452421898</v>
      </c>
      <c r="M3548" s="3">
        <f t="shared" si="389"/>
        <v>5.7333140358085302E-2</v>
      </c>
      <c r="N3548" s="19">
        <f t="shared" si="390"/>
        <v>1.0108254183942296</v>
      </c>
      <c r="O3548" s="19">
        <f t="shared" si="391"/>
        <v>1.0062785325821642</v>
      </c>
    </row>
    <row r="3549" spans="1:15" x14ac:dyDescent="0.5">
      <c r="A3549" s="6" t="s">
        <v>3546</v>
      </c>
      <c r="B3549">
        <v>0.92805234676860615</v>
      </c>
      <c r="C3549">
        <v>0.88470432751770056</v>
      </c>
      <c r="D3549">
        <v>1.026505140431677</v>
      </c>
      <c r="E3549">
        <v>1.1492302387004729</v>
      </c>
      <c r="F3549">
        <v>0.92610111625497393</v>
      </c>
      <c r="G3549" s="1">
        <v>0.99349039057134925</v>
      </c>
      <c r="H3549" s="1">
        <f t="shared" si="385"/>
        <v>0.98291863393468604</v>
      </c>
      <c r="I3549" s="1">
        <f t="shared" si="386"/>
        <v>1.0641025556959305E-2</v>
      </c>
      <c r="J3549" s="1">
        <f t="shared" si="387"/>
        <v>1.057175663666321E-2</v>
      </c>
      <c r="K3549" s="3">
        <v>1.040919403363221</v>
      </c>
      <c r="L3549" s="3">
        <f t="shared" si="388"/>
        <v>0.99389189136790201</v>
      </c>
      <c r="M3549" s="3">
        <f t="shared" si="389"/>
        <v>4.5178821571941689E-2</v>
      </c>
      <c r="N3549" s="19">
        <f t="shared" si="390"/>
        <v>1.0157294041379425</v>
      </c>
      <c r="O3549" s="19">
        <f t="shared" si="391"/>
        <v>1.0135742568791954</v>
      </c>
    </row>
    <row r="3550" spans="1:15" x14ac:dyDescent="0.5">
      <c r="A3550" s="6" t="s">
        <v>3547</v>
      </c>
      <c r="B3550">
        <v>0.97029645260331054</v>
      </c>
      <c r="C3550">
        <v>0.88693559988592374</v>
      </c>
      <c r="D3550">
        <v>1.0172436639716309</v>
      </c>
      <c r="E3550">
        <v>1.12230730151969</v>
      </c>
      <c r="F3550">
        <v>0.96428581171305427</v>
      </c>
      <c r="G3550" s="1">
        <v>1.014904755022193</v>
      </c>
      <c r="H3550" s="1">
        <f t="shared" si="385"/>
        <v>0.99221376593872201</v>
      </c>
      <c r="I3550" s="1">
        <f t="shared" si="386"/>
        <v>2.2357752263141989E-2</v>
      </c>
      <c r="J3550" s="1">
        <f t="shared" si="387"/>
        <v>2.2690989083471003E-2</v>
      </c>
      <c r="K3550" s="3">
        <v>1.0711859753403969</v>
      </c>
      <c r="L3550" s="3">
        <f t="shared" si="388"/>
        <v>0.99659722860580424</v>
      </c>
      <c r="M3550" s="3">
        <f t="shared" si="389"/>
        <v>6.9631929890503097E-2</v>
      </c>
      <c r="N3550" s="19">
        <f t="shared" si="390"/>
        <v>1.0185295543497803</v>
      </c>
      <c r="O3550" s="19">
        <f t="shared" si="391"/>
        <v>1.0187867324254101</v>
      </c>
    </row>
    <row r="3551" spans="1:15" x14ac:dyDescent="0.5">
      <c r="A3551" s="6" t="s">
        <v>3548</v>
      </c>
      <c r="B3551">
        <v>0.96338735344988879</v>
      </c>
      <c r="C3551">
        <v>0.90440483725896015</v>
      </c>
      <c r="D3551">
        <v>1.039148271456489</v>
      </c>
      <c r="E3551">
        <v>1.138325872804745</v>
      </c>
      <c r="F3551">
        <v>0.95607836610431762</v>
      </c>
      <c r="G3551" s="1">
        <v>1.008146740048915</v>
      </c>
      <c r="H3551" s="1">
        <f t="shared" si="385"/>
        <v>1.0002689402148799</v>
      </c>
      <c r="I3551" s="1">
        <f t="shared" si="386"/>
        <v>7.8141400662099132E-3</v>
      </c>
      <c r="J3551" s="1">
        <f t="shared" si="387"/>
        <v>7.8777998340351374E-3</v>
      </c>
      <c r="K3551" s="3">
        <v>1.065580874250871</v>
      </c>
      <c r="L3551" s="3">
        <f t="shared" si="388"/>
        <v>1.0076452575678783</v>
      </c>
      <c r="M3551" s="3">
        <f t="shared" si="389"/>
        <v>5.4369985500840441E-2</v>
      </c>
      <c r="N3551" s="19">
        <f t="shared" si="390"/>
        <v>1.028293341629662</v>
      </c>
      <c r="O3551" s="19">
        <f t="shared" si="391"/>
        <v>1.0261223556642967</v>
      </c>
    </row>
    <row r="3552" spans="1:15" x14ac:dyDescent="0.5">
      <c r="A3552" s="6" t="s">
        <v>3549</v>
      </c>
      <c r="B3552">
        <v>0.95324864024528388</v>
      </c>
      <c r="C3552">
        <v>0.90019272913140302</v>
      </c>
      <c r="D3552">
        <v>1.028990416703123</v>
      </c>
      <c r="E3552">
        <v>1.119141809123706</v>
      </c>
      <c r="F3552">
        <v>0.93932932106967326</v>
      </c>
      <c r="G3552" s="1">
        <v>0.98424586784779944</v>
      </c>
      <c r="H3552" s="1">
        <f t="shared" si="385"/>
        <v>0.98818058325463765</v>
      </c>
      <c r="I3552" s="1">
        <f t="shared" si="386"/>
        <v>3.9976956321310748E-3</v>
      </c>
      <c r="J3552" s="1">
        <f t="shared" si="387"/>
        <v>-3.9347154068382073E-3</v>
      </c>
      <c r="K3552" s="3">
        <v>1.024076235554257</v>
      </c>
      <c r="L3552" s="3">
        <f t="shared" si="388"/>
        <v>0.9951669718565086</v>
      </c>
      <c r="M3552" s="3">
        <f t="shared" si="389"/>
        <v>2.8229601170367873E-2</v>
      </c>
      <c r="N3552" s="19">
        <f t="shared" si="390"/>
        <v>1.0141618204015297</v>
      </c>
      <c r="O3552" s="19">
        <f t="shared" si="391"/>
        <v>1.0111961011412112</v>
      </c>
    </row>
    <row r="3553" spans="1:15" x14ac:dyDescent="0.5">
      <c r="A3553" s="6" t="s">
        <v>3550</v>
      </c>
      <c r="B3553">
        <v>0.90278831702571849</v>
      </c>
      <c r="C3553">
        <v>0.85868127521016091</v>
      </c>
      <c r="D3553">
        <v>0.98798515697669165</v>
      </c>
      <c r="E3553">
        <v>1.080853736998113</v>
      </c>
      <c r="F3553">
        <v>0.9032126362723305</v>
      </c>
      <c r="G3553" s="1">
        <v>0.92357036091704381</v>
      </c>
      <c r="H3553" s="1">
        <f t="shared" si="385"/>
        <v>0.94670422449660285</v>
      </c>
      <c r="I3553" s="1">
        <f t="shared" si="386"/>
        <v>2.5048295786136595E-2</v>
      </c>
      <c r="J3553" s="1">
        <f t="shared" si="387"/>
        <v>-2.3133863579559044E-2</v>
      </c>
      <c r="K3553" s="3">
        <v>0.97600557491913842</v>
      </c>
      <c r="L3553" s="3">
        <f t="shared" si="388"/>
        <v>0.95548740599077975</v>
      </c>
      <c r="M3553" s="3">
        <f t="shared" si="389"/>
        <v>2.1022593984730661E-2</v>
      </c>
      <c r="N3553" s="19">
        <f t="shared" si="390"/>
        <v>0.97484863214690365</v>
      </c>
      <c r="O3553" s="19">
        <f t="shared" si="391"/>
        <v>0.97222132718094589</v>
      </c>
    </row>
    <row r="3554" spans="1:15" x14ac:dyDescent="0.5">
      <c r="A3554" s="6" t="s">
        <v>3551</v>
      </c>
      <c r="B3554">
        <v>0.84861336252805075</v>
      </c>
      <c r="C3554">
        <v>0.83199905199719715</v>
      </c>
      <c r="D3554">
        <v>0.9520871549776857</v>
      </c>
      <c r="E3554">
        <v>1.03602792087956</v>
      </c>
      <c r="F3554">
        <v>0.84557578156753388</v>
      </c>
      <c r="G3554" s="1">
        <v>0.89730789608118233</v>
      </c>
      <c r="H3554" s="1">
        <f t="shared" si="385"/>
        <v>0.9028606543900054</v>
      </c>
      <c r="I3554" s="1">
        <f t="shared" si="386"/>
        <v>6.1882418878443628E-3</v>
      </c>
      <c r="J3554" s="1">
        <f t="shared" si="387"/>
        <v>-5.5527583088230692E-3</v>
      </c>
      <c r="K3554" s="3">
        <v>0.92255327057660386</v>
      </c>
      <c r="L3554" s="3">
        <f t="shared" si="388"/>
        <v>0.91371011276239644</v>
      </c>
      <c r="M3554" s="3">
        <f t="shared" si="389"/>
        <v>9.5855254067663351E-3</v>
      </c>
      <c r="N3554" s="19">
        <f t="shared" si="390"/>
        <v>0.93005232491543632</v>
      </c>
      <c r="O3554" s="19">
        <f t="shared" si="391"/>
        <v>0.92564535890298638</v>
      </c>
    </row>
    <row r="3555" spans="1:15" x14ac:dyDescent="0.5">
      <c r="A3555" s="6" t="s">
        <v>3552</v>
      </c>
      <c r="B3555">
        <v>0.7970254860846403</v>
      </c>
      <c r="C3555">
        <v>0.80773539994318211</v>
      </c>
      <c r="D3555">
        <v>0.91477923086714663</v>
      </c>
      <c r="E3555">
        <v>0.99094598819616753</v>
      </c>
      <c r="F3555">
        <v>0.80687400798044417</v>
      </c>
      <c r="G3555" s="1">
        <v>0.85989796344639524</v>
      </c>
      <c r="H3555" s="1">
        <f t="shared" si="385"/>
        <v>0.8634720226143161</v>
      </c>
      <c r="I3555" s="1">
        <f t="shared" si="386"/>
        <v>4.1563758955729443E-3</v>
      </c>
      <c r="J3555" s="1">
        <f t="shared" si="387"/>
        <v>-3.5740591679208622E-3</v>
      </c>
      <c r="K3555" s="3">
        <v>0.87033403977845158</v>
      </c>
      <c r="L3555" s="3">
        <f t="shared" si="388"/>
        <v>0.87676132992025146</v>
      </c>
      <c r="M3555" s="3">
        <f t="shared" si="389"/>
        <v>7.3848543754947036E-3</v>
      </c>
      <c r="N3555" s="19">
        <f t="shared" si="390"/>
        <v>0.89056651591566527</v>
      </c>
      <c r="O3555" s="19">
        <f t="shared" si="391"/>
        <v>0.88572397292536886</v>
      </c>
    </row>
    <row r="3556" spans="1:15" x14ac:dyDescent="0.5">
      <c r="A3556" s="6" t="s">
        <v>3553</v>
      </c>
      <c r="B3556">
        <v>0.75772567125524404</v>
      </c>
      <c r="C3556">
        <v>0.80039509991568569</v>
      </c>
      <c r="D3556">
        <v>0.88993995879589705</v>
      </c>
      <c r="E3556">
        <v>0.96100563071094169</v>
      </c>
      <c r="F3556">
        <v>0.77290291065595551</v>
      </c>
      <c r="G3556" s="1">
        <v>0.83095035974308229</v>
      </c>
      <c r="H3556" s="1">
        <f t="shared" si="385"/>
        <v>0.83639385426674484</v>
      </c>
      <c r="I3556" s="1">
        <f t="shared" si="386"/>
        <v>6.5509262494881162E-3</v>
      </c>
      <c r="J3556" s="1">
        <f t="shared" si="387"/>
        <v>-5.4434945236625509E-3</v>
      </c>
      <c r="K3556" s="3">
        <v>0.83136994378813378</v>
      </c>
      <c r="L3556" s="3">
        <f t="shared" si="388"/>
        <v>0.85212749086904493</v>
      </c>
      <c r="M3556" s="3">
        <f t="shared" si="389"/>
        <v>2.4967882512482317E-2</v>
      </c>
      <c r="N3556" s="19">
        <f t="shared" si="390"/>
        <v>0.86247396905971685</v>
      </c>
      <c r="O3556" s="19">
        <f t="shared" si="391"/>
        <v>0.85698077111248061</v>
      </c>
    </row>
    <row r="3557" spans="1:15" x14ac:dyDescent="0.5">
      <c r="A3557" s="6" t="s">
        <v>3554</v>
      </c>
      <c r="B3557">
        <v>0.73349653663619707</v>
      </c>
      <c r="C3557">
        <v>0.77021854587639649</v>
      </c>
      <c r="D3557">
        <v>0.8661973261216257</v>
      </c>
      <c r="E3557">
        <v>0.92578734584899403</v>
      </c>
      <c r="F3557">
        <v>0.75491716445694945</v>
      </c>
      <c r="G3557" s="1">
        <v>0.81080471469521875</v>
      </c>
      <c r="H3557" s="1">
        <f t="shared" si="385"/>
        <v>0.81012338378803261</v>
      </c>
      <c r="I3557" s="1">
        <f t="shared" si="386"/>
        <v>8.4031443680276528E-4</v>
      </c>
      <c r="J3557" s="1">
        <f t="shared" si="387"/>
        <v>6.8133090718613953E-4</v>
      </c>
      <c r="K3557" s="3">
        <v>0.80684671348433179</v>
      </c>
      <c r="L3557" s="3">
        <f t="shared" si="388"/>
        <v>0.82544875321839961</v>
      </c>
      <c r="M3557" s="3">
        <f t="shared" si="389"/>
        <v>2.305523394119775E-2</v>
      </c>
      <c r="N3557" s="19">
        <f t="shared" si="390"/>
        <v>0.83649479468680032</v>
      </c>
      <c r="O3557" s="19">
        <f t="shared" si="391"/>
        <v>0.83055428839983525</v>
      </c>
    </row>
    <row r="3558" spans="1:15" x14ac:dyDescent="0.5">
      <c r="A3558" s="6" t="s">
        <v>3555</v>
      </c>
      <c r="B3558">
        <v>0.72741401163695141</v>
      </c>
      <c r="C3558">
        <v>0.7370757227626985</v>
      </c>
      <c r="D3558">
        <v>0.83847195577954248</v>
      </c>
      <c r="E3558">
        <v>0.9039021703354827</v>
      </c>
      <c r="F3558">
        <v>0.73896773411217442</v>
      </c>
      <c r="G3558" s="1">
        <v>0.79909405664367106</v>
      </c>
      <c r="H3558" s="1">
        <f t="shared" si="385"/>
        <v>0.78916631892536981</v>
      </c>
      <c r="I3558" s="1">
        <f t="shared" si="386"/>
        <v>1.2423741155076795E-2</v>
      </c>
      <c r="J3558" s="1">
        <f t="shared" si="387"/>
        <v>9.9277377183012439E-3</v>
      </c>
      <c r="K3558" s="3">
        <v>0.79013881043451528</v>
      </c>
      <c r="L3558" s="3">
        <f t="shared" si="388"/>
        <v>0.80151678038305341</v>
      </c>
      <c r="M3558" s="3">
        <f t="shared" si="389"/>
        <v>1.4399963396660798E-2</v>
      </c>
      <c r="N3558" s="19">
        <f t="shared" si="390"/>
        <v>0.81440499190712445</v>
      </c>
      <c r="O3558" s="19">
        <f t="shared" si="391"/>
        <v>0.80959159913264089</v>
      </c>
    </row>
    <row r="3559" spans="1:15" x14ac:dyDescent="0.5">
      <c r="A3559" s="6" t="s">
        <v>3556</v>
      </c>
      <c r="B3559">
        <v>0.69543290866513363</v>
      </c>
      <c r="C3559">
        <v>0.69662945519000175</v>
      </c>
      <c r="D3559">
        <v>0.80239587729015793</v>
      </c>
      <c r="E3559">
        <v>0.84917087302002947</v>
      </c>
      <c r="F3559">
        <v>0.71759185103815093</v>
      </c>
      <c r="G3559" s="1">
        <v>0.77295168187595553</v>
      </c>
      <c r="H3559" s="1">
        <f t="shared" si="385"/>
        <v>0.7522441930406949</v>
      </c>
      <c r="I3559" s="1">
        <f t="shared" si="386"/>
        <v>2.6790146552244393E-2</v>
      </c>
      <c r="J3559" s="1">
        <f t="shared" si="387"/>
        <v>2.0707488835260635E-2</v>
      </c>
      <c r="K3559" s="3">
        <v>0.71226391276898371</v>
      </c>
      <c r="L3559" s="3">
        <f t="shared" si="388"/>
        <v>0.76360644991580684</v>
      </c>
      <c r="M3559" s="3">
        <f t="shared" si="389"/>
        <v>7.2083586191001664E-2</v>
      </c>
      <c r="N3559" s="19">
        <f t="shared" si="390"/>
        <v>0.77700184886096801</v>
      </c>
      <c r="O3559" s="19">
        <f t="shared" si="391"/>
        <v>0.77192304317513005</v>
      </c>
    </row>
    <row r="3560" spans="1:15" x14ac:dyDescent="0.5">
      <c r="A3560" s="6" t="s">
        <v>3557</v>
      </c>
      <c r="B3560">
        <v>0.66900777707598547</v>
      </c>
      <c r="C3560">
        <v>0.68358197975220558</v>
      </c>
      <c r="D3560">
        <v>0.78700755026804403</v>
      </c>
      <c r="E3560">
        <v>0.84058901186092472</v>
      </c>
      <c r="F3560">
        <v>0.70504342435919554</v>
      </c>
      <c r="G3560" s="1">
        <v>0.75948470657777301</v>
      </c>
      <c r="H3560" s="1">
        <f t="shared" si="385"/>
        <v>0.737045948663271</v>
      </c>
      <c r="I3560" s="1">
        <f t="shared" si="386"/>
        <v>2.9544713303854032E-2</v>
      </c>
      <c r="J3560" s="1">
        <f t="shared" si="387"/>
        <v>2.2438757914502006E-2</v>
      </c>
      <c r="K3560" s="3">
        <v>0.74649888225000993</v>
      </c>
      <c r="L3560" s="3">
        <f t="shared" si="388"/>
        <v>0.75065358298072815</v>
      </c>
      <c r="M3560" s="3">
        <f t="shared" si="389"/>
        <v>5.5655819847922677E-3</v>
      </c>
      <c r="N3560" s="19">
        <f t="shared" si="390"/>
        <v>0.76406790362643273</v>
      </c>
      <c r="O3560" s="19">
        <f t="shared" si="391"/>
        <v>0.75947997429811054</v>
      </c>
    </row>
    <row r="3561" spans="1:15" x14ac:dyDescent="0.5">
      <c r="A3561" s="6" t="s">
        <v>3558</v>
      </c>
      <c r="B3561">
        <v>0.68667128653300591</v>
      </c>
      <c r="C3561">
        <v>0.74587604707338251</v>
      </c>
      <c r="D3561">
        <v>0.80963885373384126</v>
      </c>
      <c r="E3561">
        <v>0.88180722602562223</v>
      </c>
      <c r="F3561">
        <v>0.7260121046334328</v>
      </c>
      <c r="G3561" s="1">
        <v>0.79592694915450868</v>
      </c>
      <c r="H3561" s="1">
        <f t="shared" si="385"/>
        <v>0.77000110359985707</v>
      </c>
      <c r="I3561" s="1">
        <f t="shared" si="386"/>
        <v>3.2573147048472119E-2</v>
      </c>
      <c r="J3561" s="1">
        <f t="shared" si="387"/>
        <v>2.5925845554651605E-2</v>
      </c>
      <c r="K3561" s="3">
        <v>0.75847062502305929</v>
      </c>
      <c r="L3561" s="3">
        <f t="shared" si="388"/>
        <v>0.78666706701322719</v>
      </c>
      <c r="M3561" s="3">
        <f t="shared" si="389"/>
        <v>3.7175390924745005E-2</v>
      </c>
      <c r="N3561" s="19">
        <f t="shared" si="390"/>
        <v>0.79482527100119627</v>
      </c>
      <c r="O3561" s="19">
        <f t="shared" si="391"/>
        <v>0.79186255445466713</v>
      </c>
    </row>
    <row r="3562" spans="1:15" x14ac:dyDescent="0.5">
      <c r="A3562" s="6" t="s">
        <v>3559</v>
      </c>
      <c r="B3562">
        <v>0.73533723771938531</v>
      </c>
      <c r="C3562">
        <v>0.88756818644685798</v>
      </c>
      <c r="D3562">
        <v>0.935699920773852</v>
      </c>
      <c r="E3562">
        <v>1.000994425172502</v>
      </c>
      <c r="F3562">
        <v>0.8168841334411624</v>
      </c>
      <c r="G3562" s="1">
        <v>0.89123530589417566</v>
      </c>
      <c r="H3562" s="1">
        <f t="shared" si="385"/>
        <v>0.8752967807107519</v>
      </c>
      <c r="I3562" s="1">
        <f t="shared" si="386"/>
        <v>1.7883633063024415E-2</v>
      </c>
      <c r="J3562" s="1">
        <f t="shared" si="387"/>
        <v>1.5938525183423757E-2</v>
      </c>
      <c r="K3562" s="3">
        <v>0.81816052846889098</v>
      </c>
      <c r="L3562" s="3">
        <f t="shared" si="388"/>
        <v>0.90328868930902539</v>
      </c>
      <c r="M3562" s="3">
        <f t="shared" si="389"/>
        <v>0.10404823732995726</v>
      </c>
      <c r="N3562" s="19">
        <f t="shared" si="390"/>
        <v>0.90643278988145881</v>
      </c>
      <c r="O3562" s="19">
        <f t="shared" si="391"/>
        <v>0.90057936370297997</v>
      </c>
    </row>
    <row r="3563" spans="1:15" x14ac:dyDescent="0.5">
      <c r="A3563" s="6" t="s">
        <v>3560</v>
      </c>
      <c r="B3563">
        <v>0.79735170649879328</v>
      </c>
      <c r="C3563">
        <v>0.96980443936829508</v>
      </c>
      <c r="D3563">
        <v>0.99296230494515314</v>
      </c>
      <c r="E3563">
        <v>1.0683967208579579</v>
      </c>
      <c r="F3563">
        <v>0.87474405921270615</v>
      </c>
      <c r="G3563" s="1">
        <v>0.96391901546496561</v>
      </c>
      <c r="H3563" s="1">
        <f t="shared" si="385"/>
        <v>0.94065184617658115</v>
      </c>
      <c r="I3563" s="1">
        <f t="shared" si="386"/>
        <v>2.4138095540278428E-2</v>
      </c>
      <c r="J3563" s="1">
        <f t="shared" si="387"/>
        <v>2.3267169288384459E-2</v>
      </c>
      <c r="K3563" s="3">
        <v>0.88179096487818809</v>
      </c>
      <c r="L3563" s="3">
        <f t="shared" si="388"/>
        <v>0.9693118741121387</v>
      </c>
      <c r="M3563" s="3">
        <f t="shared" si="389"/>
        <v>9.9253579045279608E-2</v>
      </c>
      <c r="N3563" s="19">
        <f t="shared" si="390"/>
        <v>0.9692133610609075</v>
      </c>
      <c r="O3563" s="19">
        <f t="shared" si="391"/>
        <v>0.96446357228405832</v>
      </c>
    </row>
    <row r="3564" spans="1:15" x14ac:dyDescent="0.5">
      <c r="A3564" s="6" t="s">
        <v>3561</v>
      </c>
      <c r="B3564">
        <v>0.84008434417800282</v>
      </c>
      <c r="C3564">
        <v>1.008395844723162</v>
      </c>
      <c r="D3564">
        <v>0.99937096005428494</v>
      </c>
      <c r="E3564">
        <v>1.084446290975186</v>
      </c>
      <c r="F3564">
        <v>0.89638436752958561</v>
      </c>
      <c r="G3564" s="1">
        <v>1.0046244554608841</v>
      </c>
      <c r="H3564" s="1">
        <f t="shared" si="385"/>
        <v>0.96573636149204423</v>
      </c>
      <c r="I3564" s="1">
        <f t="shared" si="386"/>
        <v>3.8709085526889203E-2</v>
      </c>
      <c r="J3564" s="1">
        <f t="shared" si="387"/>
        <v>3.8888093968839854E-2</v>
      </c>
      <c r="K3564" s="3">
        <v>0.92903001777407224</v>
      </c>
      <c r="L3564" s="3">
        <f t="shared" si="388"/>
        <v>0.9908667649548526</v>
      </c>
      <c r="M3564" s="3">
        <f t="shared" si="389"/>
        <v>6.6560548096109243E-2</v>
      </c>
      <c r="N3564" s="19">
        <f t="shared" si="390"/>
        <v>0.98736094900119065</v>
      </c>
      <c r="O3564" s="19">
        <f t="shared" si="391"/>
        <v>0.98495894679057172</v>
      </c>
    </row>
    <row r="3565" spans="1:15" x14ac:dyDescent="0.5">
      <c r="A3565" s="6" t="s">
        <v>3562</v>
      </c>
      <c r="B3565">
        <v>0.86987807696834063</v>
      </c>
      <c r="C3565">
        <v>1.0311514394170129</v>
      </c>
      <c r="D3565">
        <v>1.0265222285797431</v>
      </c>
      <c r="E3565">
        <v>1.100050140020113</v>
      </c>
      <c r="F3565">
        <v>0.91549301544482919</v>
      </c>
      <c r="G3565" s="1">
        <v>1.0375631775227361</v>
      </c>
      <c r="H3565" s="1">
        <f t="shared" si="385"/>
        <v>0.98861898008600768</v>
      </c>
      <c r="I3565" s="1">
        <f t="shared" si="386"/>
        <v>4.7172257552148808E-2</v>
      </c>
      <c r="J3565" s="1">
        <f t="shared" si="387"/>
        <v>4.8944197436728398E-2</v>
      </c>
      <c r="K3565" s="3">
        <v>0.96009113494647735</v>
      </c>
      <c r="L3565" s="3">
        <f t="shared" si="388"/>
        <v>1.0123671607095412</v>
      </c>
      <c r="M3565" s="3">
        <f t="shared" si="389"/>
        <v>5.4449024535549062E-2</v>
      </c>
      <c r="N3565" s="19">
        <f t="shared" si="390"/>
        <v>1.0086103049680468</v>
      </c>
      <c r="O3565" s="19">
        <f t="shared" si="391"/>
        <v>1.0050279202457078</v>
      </c>
    </row>
    <row r="3566" spans="1:15" x14ac:dyDescent="0.5">
      <c r="A3566" s="6" t="s">
        <v>3563</v>
      </c>
      <c r="B3566">
        <v>0.8476803913142148</v>
      </c>
      <c r="C3566">
        <v>1.00302429666205</v>
      </c>
      <c r="D3566">
        <v>0.99957871595972669</v>
      </c>
      <c r="E3566">
        <v>1.074021052660215</v>
      </c>
      <c r="F3566">
        <v>0.88403033566387135</v>
      </c>
      <c r="G3566" s="1">
        <v>1.020187645787864</v>
      </c>
      <c r="H3566" s="1">
        <f t="shared" si="385"/>
        <v>0.96166695845201544</v>
      </c>
      <c r="I3566" s="1">
        <f t="shared" si="386"/>
        <v>5.7362670071008946E-2</v>
      </c>
      <c r="J3566" s="1">
        <f t="shared" si="387"/>
        <v>5.8520687335848587E-2</v>
      </c>
      <c r="K3566" s="3">
        <v>0.96267902031847441</v>
      </c>
      <c r="L3566" s="3">
        <f t="shared" si="388"/>
        <v>0.98446427187957575</v>
      </c>
      <c r="M3566" s="3">
        <f t="shared" si="389"/>
        <v>2.2629818559767013E-2</v>
      </c>
      <c r="N3566" s="19">
        <f t="shared" si="390"/>
        <v>0.98075226692308082</v>
      </c>
      <c r="O3566" s="19">
        <f t="shared" si="391"/>
        <v>0.97698697711575166</v>
      </c>
    </row>
    <row r="3567" spans="1:15" x14ac:dyDescent="0.5">
      <c r="A3567" s="6" t="s">
        <v>3564</v>
      </c>
      <c r="B3567">
        <v>0.86037199492928207</v>
      </c>
      <c r="C3567">
        <v>1.0135148415116191</v>
      </c>
      <c r="D3567">
        <v>1.0215154011962191</v>
      </c>
      <c r="E3567">
        <v>1.09578554339993</v>
      </c>
      <c r="F3567">
        <v>0.88980362013289305</v>
      </c>
      <c r="G3567" s="1">
        <v>1.0339559184891629</v>
      </c>
      <c r="H3567" s="1">
        <f t="shared" si="385"/>
        <v>0.97619828023398869</v>
      </c>
      <c r="I3567" s="1">
        <f t="shared" si="386"/>
        <v>5.5860832384006111E-2</v>
      </c>
      <c r="J3567" s="1">
        <f t="shared" si="387"/>
        <v>5.7757638255174215E-2</v>
      </c>
      <c r="K3567" s="3">
        <v>0.97517829565219638</v>
      </c>
      <c r="L3567" s="3">
        <f t="shared" si="388"/>
        <v>0.9993635372949301</v>
      </c>
      <c r="M3567" s="3">
        <f t="shared" si="389"/>
        <v>2.4800840780155698E-2</v>
      </c>
      <c r="N3567" s="19">
        <f t="shared" si="390"/>
        <v>0.99653327645159229</v>
      </c>
      <c r="O3567" s="19">
        <f t="shared" si="391"/>
        <v>0.99153685150266679</v>
      </c>
    </row>
    <row r="3568" spans="1:15" x14ac:dyDescent="0.5">
      <c r="A3568" s="6" t="s">
        <v>3565</v>
      </c>
      <c r="B3568">
        <v>0.85790792849054787</v>
      </c>
      <c r="C3568">
        <v>1.0296545595653279</v>
      </c>
      <c r="D3568">
        <v>1.063123842570195</v>
      </c>
      <c r="E3568">
        <v>1.1336041186499071</v>
      </c>
      <c r="F3568">
        <v>0.9199363254617694</v>
      </c>
      <c r="G3568" s="1">
        <v>1.03394278363796</v>
      </c>
      <c r="H3568" s="1">
        <f t="shared" si="385"/>
        <v>1.0008453549475493</v>
      </c>
      <c r="I3568" s="1">
        <f t="shared" si="386"/>
        <v>3.2010889977834481E-2</v>
      </c>
      <c r="J3568" s="1">
        <f t="shared" si="387"/>
        <v>3.3097428690410657E-2</v>
      </c>
      <c r="K3568" s="3">
        <v>0.97479820167899389</v>
      </c>
      <c r="L3568" s="3">
        <f t="shared" si="388"/>
        <v>1.0294328402389499</v>
      </c>
      <c r="M3568" s="3">
        <f t="shared" si="389"/>
        <v>5.6047126949817103E-2</v>
      </c>
      <c r="N3568" s="19">
        <f t="shared" si="390"/>
        <v>1.0293884963736741</v>
      </c>
      <c r="O3568" s="19">
        <f t="shared" si="391"/>
        <v>1.02264142713437</v>
      </c>
    </row>
    <row r="3569" spans="1:15" x14ac:dyDescent="0.5">
      <c r="A3569" s="6" t="s">
        <v>3566</v>
      </c>
      <c r="B3569">
        <v>0.85544290351974461</v>
      </c>
      <c r="C3569">
        <v>1.010337106060585</v>
      </c>
      <c r="D3569">
        <v>1.061289414885638</v>
      </c>
      <c r="E3569">
        <v>1.1460075639927161</v>
      </c>
      <c r="F3569">
        <v>0.9173856481762297</v>
      </c>
      <c r="G3569" s="1">
        <v>1.0093723020836549</v>
      </c>
      <c r="H3569" s="1">
        <f t="shared" si="385"/>
        <v>0.99809252732698273</v>
      </c>
      <c r="I3569" s="1">
        <f t="shared" si="386"/>
        <v>1.11750389161534E-2</v>
      </c>
      <c r="J3569" s="1">
        <f t="shared" si="387"/>
        <v>1.127977475667219E-2</v>
      </c>
      <c r="K3569" s="3">
        <v>0.96940005567096221</v>
      </c>
      <c r="L3569" s="3">
        <f t="shared" si="388"/>
        <v>1.0266224520884304</v>
      </c>
      <c r="M3569" s="3">
        <f t="shared" si="389"/>
        <v>5.9028670446962347E-2</v>
      </c>
      <c r="N3569" s="19">
        <f t="shared" si="390"/>
        <v>1.0298795212939995</v>
      </c>
      <c r="O3569" s="19">
        <f t="shared" si="391"/>
        <v>1.0235975425756716</v>
      </c>
    </row>
    <row r="3570" spans="1:15" x14ac:dyDescent="0.5">
      <c r="A3570" s="6" t="s">
        <v>3567</v>
      </c>
      <c r="B3570">
        <v>0.84745258019248015</v>
      </c>
      <c r="C3570">
        <v>1.008420918593534</v>
      </c>
      <c r="D3570">
        <v>1.0666431016957081</v>
      </c>
      <c r="E3570">
        <v>1.1581747561000379</v>
      </c>
      <c r="F3570">
        <v>0.91830177901192356</v>
      </c>
      <c r="G3570" s="1">
        <v>0.98618473272034368</v>
      </c>
      <c r="H3570" s="1">
        <f t="shared" si="385"/>
        <v>0.99979862711873668</v>
      </c>
      <c r="I3570" s="1">
        <f t="shared" si="386"/>
        <v>1.3804608758076918E-2</v>
      </c>
      <c r="J3570" s="1">
        <f t="shared" si="387"/>
        <v>-1.3613894398393001E-2</v>
      </c>
      <c r="K3570" s="3">
        <v>0.95806811520867741</v>
      </c>
      <c r="L3570" s="3">
        <f t="shared" si="388"/>
        <v>1.0302678365039881</v>
      </c>
      <c r="M3570" s="3">
        <f t="shared" si="389"/>
        <v>7.5359695359014059E-2</v>
      </c>
      <c r="N3570" s="19">
        <f t="shared" si="390"/>
        <v>1.0346372200860787</v>
      </c>
      <c r="O3570" s="19">
        <f t="shared" si="391"/>
        <v>1.0282360437641529</v>
      </c>
    </row>
    <row r="3571" spans="1:15" x14ac:dyDescent="0.5">
      <c r="A3571" s="6" t="s">
        <v>3568</v>
      </c>
      <c r="B3571">
        <v>0.83600387316022873</v>
      </c>
      <c r="C3571">
        <v>1.000804805991953</v>
      </c>
      <c r="D3571">
        <v>1.058982814688713</v>
      </c>
      <c r="E3571">
        <v>1.1545506013717211</v>
      </c>
      <c r="F3571">
        <v>0.91772100941460066</v>
      </c>
      <c r="G3571" s="1">
        <v>0.95921244980311937</v>
      </c>
      <c r="H3571" s="1">
        <f t="shared" si="385"/>
        <v>0.99361262092544322</v>
      </c>
      <c r="I3571" s="1">
        <f t="shared" si="386"/>
        <v>3.5862932272599853E-2</v>
      </c>
      <c r="J3571" s="1">
        <f t="shared" si="387"/>
        <v>-3.4400171122323853E-2</v>
      </c>
      <c r="K3571" s="3">
        <v>0.95126808523684792</v>
      </c>
      <c r="L3571" s="3">
        <f t="shared" si="388"/>
        <v>1.0251343704784861</v>
      </c>
      <c r="M3571" s="3">
        <f t="shared" si="389"/>
        <v>7.7650334735288498E-2</v>
      </c>
      <c r="N3571" s="19">
        <f t="shared" si="390"/>
        <v>1.0300002833757929</v>
      </c>
      <c r="O3571" s="19">
        <f t="shared" si="391"/>
        <v>1.0242037771132089</v>
      </c>
    </row>
    <row r="3572" spans="1:15" x14ac:dyDescent="0.5">
      <c r="A3572" s="6" t="s">
        <v>3569</v>
      </c>
      <c r="B3572">
        <v>0.83814587282377562</v>
      </c>
      <c r="C3572">
        <v>0.97354407119150588</v>
      </c>
      <c r="D3572">
        <v>1.043583095567888</v>
      </c>
      <c r="E3572">
        <v>1.1407868189277679</v>
      </c>
      <c r="F3572">
        <v>0.91099537147387744</v>
      </c>
      <c r="G3572" s="1">
        <v>0.93520408626868545</v>
      </c>
      <c r="H3572" s="1">
        <f t="shared" si="385"/>
        <v>0.98141104599696283</v>
      </c>
      <c r="I3572" s="1">
        <f t="shared" si="386"/>
        <v>4.9408423687107426E-2</v>
      </c>
      <c r="J3572" s="1">
        <f t="shared" si="387"/>
        <v>-4.6206959728277375E-2</v>
      </c>
      <c r="K3572" s="3">
        <v>0.94796032081667114</v>
      </c>
      <c r="L3572" s="3">
        <f t="shared" si="388"/>
        <v>1.0100640806316004</v>
      </c>
      <c r="M3572" s="3">
        <f t="shared" si="389"/>
        <v>6.5513037256060058E-2</v>
      </c>
      <c r="N3572" s="19">
        <f t="shared" si="390"/>
        <v>1.0173680825196192</v>
      </c>
      <c r="O3572" s="19">
        <f t="shared" si="391"/>
        <v>1.0121250799099655</v>
      </c>
    </row>
    <row r="3573" spans="1:15" x14ac:dyDescent="0.5">
      <c r="A3573" s="6" t="s">
        <v>3570</v>
      </c>
      <c r="B3573">
        <v>0.85454188337487569</v>
      </c>
      <c r="C3573">
        <v>0.99024206047950658</v>
      </c>
      <c r="D3573">
        <v>1.040618751566434</v>
      </c>
      <c r="E3573">
        <v>1.145473059857399</v>
      </c>
      <c r="F3573">
        <v>0.91492643304660926</v>
      </c>
      <c r="G3573" s="1">
        <v>0.93465242251813985</v>
      </c>
      <c r="H3573" s="1">
        <f t="shared" si="385"/>
        <v>0.98916043766496498</v>
      </c>
      <c r="I3573" s="1">
        <f t="shared" si="386"/>
        <v>5.8319021952534696E-2</v>
      </c>
      <c r="J3573" s="1">
        <f t="shared" si="387"/>
        <v>-5.4508015146825128E-2</v>
      </c>
      <c r="K3573" s="3">
        <v>0.95701277955781372</v>
      </c>
      <c r="L3573" s="3">
        <f t="shared" si="388"/>
        <v>1.0160841485229828</v>
      </c>
      <c r="M3573" s="3">
        <f t="shared" si="389"/>
        <v>6.1724744148623494E-2</v>
      </c>
      <c r="N3573" s="19">
        <f t="shared" si="390"/>
        <v>1.021252566131678</v>
      </c>
      <c r="O3573" s="19">
        <f t="shared" si="391"/>
        <v>1.0173793290447268</v>
      </c>
    </row>
    <row r="3574" spans="1:15" x14ac:dyDescent="0.5">
      <c r="A3574" s="6" t="s">
        <v>3571</v>
      </c>
      <c r="B3574">
        <v>0.91126685268679863</v>
      </c>
      <c r="C3574">
        <v>0.97129467313385764</v>
      </c>
      <c r="D3574">
        <v>1.030188086028144</v>
      </c>
      <c r="E3574">
        <v>1.131927774036328</v>
      </c>
      <c r="F3574">
        <v>0.95764952294115002</v>
      </c>
      <c r="G3574" s="1">
        <v>0.97586207996535834</v>
      </c>
      <c r="H3574" s="1">
        <f t="shared" si="385"/>
        <v>1.0004653817652556</v>
      </c>
      <c r="I3574" s="1">
        <f t="shared" si="386"/>
        <v>2.521186375104421E-2</v>
      </c>
      <c r="J3574" s="1">
        <f t="shared" si="387"/>
        <v>-2.4603301799897226E-2</v>
      </c>
      <c r="K3574" s="3">
        <v>1.0067147331882429</v>
      </c>
      <c r="L3574" s="3">
        <f t="shared" si="388"/>
        <v>1.0183050875809472</v>
      </c>
      <c r="M3574" s="3">
        <f t="shared" si="389"/>
        <v>1.1513047351554985E-2</v>
      </c>
      <c r="N3574" s="19">
        <f t="shared" si="390"/>
        <v>1.0277071704703649</v>
      </c>
      <c r="O3574" s="19">
        <f t="shared" si="391"/>
        <v>1.0272109873588093</v>
      </c>
    </row>
    <row r="3575" spans="1:15" x14ac:dyDescent="0.5">
      <c r="A3575" s="6" t="s">
        <v>3572</v>
      </c>
      <c r="B3575">
        <v>0.92297276582423426</v>
      </c>
      <c r="C3575">
        <v>0.9998024553667475</v>
      </c>
      <c r="D3575">
        <v>1.045851322379681</v>
      </c>
      <c r="E3575">
        <v>1.149803566615889</v>
      </c>
      <c r="F3575">
        <v>0.94805535408391983</v>
      </c>
      <c r="G3575" s="1">
        <v>0.97144876996099361</v>
      </c>
      <c r="H3575" s="1">
        <f t="shared" si="385"/>
        <v>1.0132970928540943</v>
      </c>
      <c r="I3575" s="1">
        <f t="shared" si="386"/>
        <v>4.3078260210037661E-2</v>
      </c>
      <c r="J3575" s="1">
        <f t="shared" si="387"/>
        <v>-4.1848322893100698E-2</v>
      </c>
      <c r="K3575" s="3">
        <v>0.99945750833049762</v>
      </c>
      <c r="L3575" s="3">
        <f t="shared" si="388"/>
        <v>1.0313619582600662</v>
      </c>
      <c r="M3575" s="3">
        <f t="shared" si="389"/>
        <v>3.1921767222362459E-2</v>
      </c>
      <c r="N3575" s="19">
        <f t="shared" si="390"/>
        <v>1.03767385883873</v>
      </c>
      <c r="O3575" s="19">
        <f t="shared" si="391"/>
        <v>1.0360383661305399</v>
      </c>
    </row>
    <row r="3576" spans="1:15" x14ac:dyDescent="0.5">
      <c r="A3576" s="6" t="s">
        <v>3573</v>
      </c>
      <c r="B3576">
        <v>0.91434821377797493</v>
      </c>
      <c r="C3576">
        <v>0.98169277696735946</v>
      </c>
      <c r="D3576">
        <v>1.033608413770114</v>
      </c>
      <c r="E3576">
        <v>1.13174629543633</v>
      </c>
      <c r="F3576">
        <v>0.92910155793760896</v>
      </c>
      <c r="G3576" s="1">
        <v>0.94965027812699576</v>
      </c>
      <c r="H3576" s="1">
        <f t="shared" si="385"/>
        <v>0.99809945157787749</v>
      </c>
      <c r="I3576" s="1">
        <f t="shared" si="386"/>
        <v>5.1017911084529452E-2</v>
      </c>
      <c r="J3576" s="1">
        <f t="shared" si="387"/>
        <v>-4.8449173450881733E-2</v>
      </c>
      <c r="K3576" s="3">
        <v>0.9715361567474089</v>
      </c>
      <c r="L3576" s="3">
        <f t="shared" si="388"/>
        <v>1.0148496991378579</v>
      </c>
      <c r="M3576" s="3">
        <f t="shared" si="389"/>
        <v>4.4582532610477198E-2</v>
      </c>
      <c r="N3576" s="19">
        <f t="shared" si="390"/>
        <v>1.0214810835719577</v>
      </c>
      <c r="O3576" s="19">
        <f t="shared" si="391"/>
        <v>1.0190556175323264</v>
      </c>
    </row>
    <row r="3577" spans="1:15" x14ac:dyDescent="0.5">
      <c r="A3577" s="6" t="s">
        <v>3574</v>
      </c>
      <c r="B3577">
        <v>0.85237560089891373</v>
      </c>
      <c r="C3577">
        <v>0.94329229554110294</v>
      </c>
      <c r="D3577">
        <v>0.9966629382738299</v>
      </c>
      <c r="E3577">
        <v>1.0913626420639939</v>
      </c>
      <c r="F3577">
        <v>0.88637092166056652</v>
      </c>
      <c r="G3577" s="1">
        <v>0.90730378590520799</v>
      </c>
      <c r="H3577" s="1">
        <f t="shared" si="385"/>
        <v>0.95401287968768145</v>
      </c>
      <c r="I3577" s="1">
        <f t="shared" si="386"/>
        <v>5.1481206744742339E-2</v>
      </c>
      <c r="J3577" s="1">
        <f t="shared" si="387"/>
        <v>-4.6709093782473454E-2</v>
      </c>
      <c r="K3577" s="3">
        <v>0.9249090416219049</v>
      </c>
      <c r="L3577" s="3">
        <f t="shared" si="388"/>
        <v>0.97434033544543497</v>
      </c>
      <c r="M3577" s="3">
        <f t="shared" si="389"/>
        <v>5.3444491943605808E-2</v>
      </c>
      <c r="N3577" s="19">
        <f t="shared" si="390"/>
        <v>0.98054994342630142</v>
      </c>
      <c r="O3577" s="19">
        <f t="shared" si="391"/>
        <v>0.97732734445679559</v>
      </c>
    </row>
    <row r="3578" spans="1:15" x14ac:dyDescent="0.5">
      <c r="A3578" s="6" t="s">
        <v>3575</v>
      </c>
      <c r="B3578">
        <v>0.80765113358030216</v>
      </c>
      <c r="C3578">
        <v>0.907549342279382</v>
      </c>
      <c r="D3578">
        <v>0.95681607511107414</v>
      </c>
      <c r="E3578">
        <v>1.044232980700029</v>
      </c>
      <c r="F3578">
        <v>0.83895247257353234</v>
      </c>
      <c r="G3578" s="1">
        <v>0.86373628863787355</v>
      </c>
      <c r="H3578" s="1">
        <f t="shared" si="385"/>
        <v>0.91104040084886384</v>
      </c>
      <c r="I3578" s="1">
        <f t="shared" si="386"/>
        <v>5.4766845891805312E-2</v>
      </c>
      <c r="J3578" s="1">
        <f t="shared" si="387"/>
        <v>-4.730411221099029E-2</v>
      </c>
      <c r="K3578" s="3">
        <v>0.88339006486082194</v>
      </c>
      <c r="L3578" s="3">
        <f t="shared" si="388"/>
        <v>0.93171825430257638</v>
      </c>
      <c r="M3578" s="3">
        <f t="shared" si="389"/>
        <v>5.4707644294560334E-2</v>
      </c>
      <c r="N3578" s="19">
        <f t="shared" si="390"/>
        <v>0.9365520367072151</v>
      </c>
      <c r="O3578" s="19">
        <f t="shared" si="391"/>
        <v>0.93249922902644333</v>
      </c>
    </row>
    <row r="3579" spans="1:15" x14ac:dyDescent="0.5">
      <c r="A3579" s="6" t="s">
        <v>3576</v>
      </c>
      <c r="B3579">
        <v>0.75961014530291704</v>
      </c>
      <c r="C3579">
        <v>0.88330139915620187</v>
      </c>
      <c r="D3579">
        <v>0.92914796505461772</v>
      </c>
      <c r="E3579">
        <v>1.001229474569846</v>
      </c>
      <c r="F3579">
        <v>0.79011952955039866</v>
      </c>
      <c r="G3579" s="1">
        <v>0.81748311638671178</v>
      </c>
      <c r="H3579" s="1">
        <f t="shared" si="385"/>
        <v>0.87268170272679624</v>
      </c>
      <c r="I3579" s="1">
        <f t="shared" si="386"/>
        <v>6.7522601058799939E-2</v>
      </c>
      <c r="J3579" s="1">
        <f t="shared" si="387"/>
        <v>-5.5198586340084455E-2</v>
      </c>
      <c r="K3579" s="3">
        <v>0.84373720071692859</v>
      </c>
      <c r="L3579" s="3">
        <f t="shared" si="388"/>
        <v>0.89529601421157212</v>
      </c>
      <c r="M3579" s="3">
        <f t="shared" si="389"/>
        <v>6.1107668893624338E-2</v>
      </c>
      <c r="N3579" s="19">
        <f t="shared" si="390"/>
        <v>0.89769493722264626</v>
      </c>
      <c r="O3579" s="19">
        <f t="shared" si="391"/>
        <v>0.89140433165625177</v>
      </c>
    </row>
    <row r="3580" spans="1:15" x14ac:dyDescent="0.5">
      <c r="A3580" s="6" t="s">
        <v>3577</v>
      </c>
      <c r="B3580">
        <v>0.72946047760428701</v>
      </c>
      <c r="C3580">
        <v>0.86234175818954917</v>
      </c>
      <c r="D3580">
        <v>0.89969369383709075</v>
      </c>
      <c r="E3580">
        <v>0.97587393465073646</v>
      </c>
      <c r="F3580">
        <v>0.75804287608911092</v>
      </c>
      <c r="G3580" s="1">
        <v>0.78762277455385177</v>
      </c>
      <c r="H3580" s="1">
        <f t="shared" si="385"/>
        <v>0.84508254807415484</v>
      </c>
      <c r="I3580" s="1">
        <f t="shared" si="386"/>
        <v>7.2953418027876485E-2</v>
      </c>
      <c r="J3580" s="1">
        <f t="shared" si="387"/>
        <v>-5.745977352030307E-2</v>
      </c>
      <c r="K3580" s="3">
        <v>0.80870687445211897</v>
      </c>
      <c r="L3580" s="3">
        <f t="shared" si="388"/>
        <v>0.86820696216812843</v>
      </c>
      <c r="M3580" s="3">
        <f t="shared" si="389"/>
        <v>7.3574356291109116E-2</v>
      </c>
      <c r="N3580" s="19">
        <f t="shared" si="390"/>
        <v>0.86938000296384421</v>
      </c>
      <c r="O3580" s="19">
        <f t="shared" si="391"/>
        <v>0.86331726478919502</v>
      </c>
    </row>
    <row r="3581" spans="1:15" x14ac:dyDescent="0.5">
      <c r="A3581" s="6" t="s">
        <v>3578</v>
      </c>
      <c r="B3581">
        <v>0.71654649454920949</v>
      </c>
      <c r="C3581">
        <v>0.83623834865889179</v>
      </c>
      <c r="D3581">
        <v>0.88077741371939466</v>
      </c>
      <c r="E3581">
        <v>0.93610453969066587</v>
      </c>
      <c r="F3581">
        <v>0.73282105463697367</v>
      </c>
      <c r="G3581" s="1">
        <v>0.76498445641739576</v>
      </c>
      <c r="H3581" s="1">
        <f t="shared" si="385"/>
        <v>0.8204975702510271</v>
      </c>
      <c r="I3581" s="1">
        <f t="shared" si="386"/>
        <v>7.2567636332916435E-2</v>
      </c>
      <c r="J3581" s="1">
        <f t="shared" si="387"/>
        <v>-5.5513113833631333E-2</v>
      </c>
      <c r="K3581" s="3">
        <v>0.7928111010162201</v>
      </c>
      <c r="L3581" s="3">
        <f t="shared" si="388"/>
        <v>0.84128778539139071</v>
      </c>
      <c r="M3581" s="3">
        <f t="shared" si="389"/>
        <v>6.1145314833550526E-2</v>
      </c>
      <c r="N3581" s="19">
        <f t="shared" si="390"/>
        <v>0.84229767273789036</v>
      </c>
      <c r="O3581" s="19">
        <f t="shared" si="391"/>
        <v>0.83460172454158954</v>
      </c>
    </row>
    <row r="3582" spans="1:15" x14ac:dyDescent="0.5">
      <c r="A3582" s="6" t="s">
        <v>3579</v>
      </c>
      <c r="B3582">
        <v>0.70898016190713686</v>
      </c>
      <c r="C3582">
        <v>0.81162064147144075</v>
      </c>
      <c r="D3582">
        <v>0.84080673643117354</v>
      </c>
      <c r="E3582">
        <v>0.905566476567636</v>
      </c>
      <c r="F3582">
        <v>0.72149151965967617</v>
      </c>
      <c r="G3582" s="1">
        <v>0.75521587993664641</v>
      </c>
      <c r="H3582" s="1">
        <f t="shared" si="385"/>
        <v>0.79769310720741271</v>
      </c>
      <c r="I3582" s="1">
        <f t="shared" si="386"/>
        <v>5.6245145791067895E-2</v>
      </c>
      <c r="J3582" s="1">
        <f t="shared" si="387"/>
        <v>-4.2477227270766305E-2</v>
      </c>
      <c r="K3582" s="3">
        <v>0.78518974342685099</v>
      </c>
      <c r="L3582" s="3">
        <f t="shared" si="388"/>
        <v>0.81543569626746781</v>
      </c>
      <c r="M3582" s="3">
        <f t="shared" si="389"/>
        <v>3.8520565371387282E-2</v>
      </c>
      <c r="N3582" s="19">
        <f t="shared" si="390"/>
        <v>0.81619870722667331</v>
      </c>
      <c r="O3582" s="19">
        <f t="shared" si="391"/>
        <v>0.81127710138577314</v>
      </c>
    </row>
    <row r="3583" spans="1:15" x14ac:dyDescent="0.5">
      <c r="A3583" s="6" t="s">
        <v>3580</v>
      </c>
      <c r="B3583">
        <v>0.69477248006958592</v>
      </c>
      <c r="C3583">
        <v>0.76586082804379152</v>
      </c>
      <c r="D3583">
        <v>0.80717246436289003</v>
      </c>
      <c r="E3583">
        <v>0.86656121786858453</v>
      </c>
      <c r="F3583">
        <v>0.69155230357814068</v>
      </c>
      <c r="G3583" s="1">
        <v>0.72640230532724626</v>
      </c>
      <c r="H3583" s="1">
        <f t="shared" si="385"/>
        <v>0.76518385878459849</v>
      </c>
      <c r="I3583" s="1">
        <f t="shared" si="386"/>
        <v>5.338853301116802E-2</v>
      </c>
      <c r="J3583" s="1">
        <f t="shared" si="387"/>
        <v>-3.8781553457352236E-2</v>
      </c>
      <c r="K3583" s="3">
        <v>0.76567671980184759</v>
      </c>
      <c r="L3583" s="3">
        <f t="shared" si="388"/>
        <v>0.77926613452760107</v>
      </c>
      <c r="M3583" s="3">
        <f t="shared" si="389"/>
        <v>1.7748240705647074E-2</v>
      </c>
      <c r="N3583" s="19">
        <f t="shared" si="390"/>
        <v>0.7819471958243629</v>
      </c>
      <c r="O3583" s="19">
        <f t="shared" si="391"/>
        <v>0.77690214211665753</v>
      </c>
    </row>
    <row r="3584" spans="1:15" x14ac:dyDescent="0.5">
      <c r="A3584" s="6" t="s">
        <v>3581</v>
      </c>
      <c r="B3584">
        <v>0.70903288117093233</v>
      </c>
      <c r="C3584">
        <v>0.75522829862705909</v>
      </c>
      <c r="D3584">
        <v>0.79093992286787007</v>
      </c>
      <c r="E3584">
        <v>0.85155507446146117</v>
      </c>
      <c r="F3584">
        <v>0.66490089542490094</v>
      </c>
      <c r="G3584" s="1">
        <v>0.70662711669495804</v>
      </c>
      <c r="H3584" s="1">
        <f t="shared" si="385"/>
        <v>0.75433141451044483</v>
      </c>
      <c r="I3584" s="1">
        <f t="shared" si="386"/>
        <v>6.7509860134733743E-2</v>
      </c>
      <c r="J3584" s="1">
        <f t="shared" si="387"/>
        <v>-4.7704297815486796E-2</v>
      </c>
      <c r="K3584" s="3">
        <v>0.78013868679079013</v>
      </c>
      <c r="L3584" s="3">
        <f t="shared" si="388"/>
        <v>0.76339112117834729</v>
      </c>
      <c r="M3584" s="3">
        <f t="shared" si="389"/>
        <v>2.146742098041093E-2</v>
      </c>
      <c r="N3584" s="19">
        <f t="shared" si="390"/>
        <v>0.76502368568860479</v>
      </c>
      <c r="O3584" s="19">
        <f t="shared" si="391"/>
        <v>0.75984043825275172</v>
      </c>
    </row>
    <row r="3585" spans="1:15" x14ac:dyDescent="0.5">
      <c r="A3585" s="6" t="s">
        <v>3582</v>
      </c>
      <c r="B3585">
        <v>0.79296226864410835</v>
      </c>
      <c r="C3585">
        <v>0.79164673591468682</v>
      </c>
      <c r="D3585">
        <v>0.81812296935289097</v>
      </c>
      <c r="E3585">
        <v>0.89054438230512301</v>
      </c>
      <c r="F3585">
        <v>0.66255004634800341</v>
      </c>
      <c r="G3585" s="1">
        <v>0.72071277029064273</v>
      </c>
      <c r="H3585" s="1">
        <f t="shared" si="385"/>
        <v>0.79116528051296253</v>
      </c>
      <c r="I3585" s="1">
        <f t="shared" si="386"/>
        <v>9.7753936278815109E-2</v>
      </c>
      <c r="J3585" s="1">
        <f t="shared" si="387"/>
        <v>-7.0452510222319797E-2</v>
      </c>
      <c r="K3585" s="3">
        <v>0.86680714644845713</v>
      </c>
      <c r="L3585" s="3">
        <f t="shared" si="388"/>
        <v>0.79080588288673326</v>
      </c>
      <c r="M3585" s="3">
        <f t="shared" si="389"/>
        <v>8.7679553489056442E-2</v>
      </c>
      <c r="N3585" s="19">
        <f t="shared" si="390"/>
        <v>0.79063771228114255</v>
      </c>
      <c r="O3585" s="19">
        <f t="shared" si="391"/>
        <v>0.78514066086679291</v>
      </c>
    </row>
    <row r="3586" spans="1:15" x14ac:dyDescent="0.5">
      <c r="A3586" s="6" t="s">
        <v>3583</v>
      </c>
      <c r="B3586">
        <v>0.95402728779600943</v>
      </c>
      <c r="C3586">
        <v>0.90968062126094373</v>
      </c>
      <c r="D3586">
        <v>0.93819838789643717</v>
      </c>
      <c r="E3586">
        <v>1.007640213638761</v>
      </c>
      <c r="F3586">
        <v>0.69887953913189116</v>
      </c>
      <c r="G3586" s="1">
        <v>0.75674354354906581</v>
      </c>
      <c r="H3586" s="1">
        <f t="shared" ref="H3586:H3649" si="392">AVERAGE(B3586:F3586)</f>
        <v>0.90168520994480839</v>
      </c>
      <c r="I3586" s="1">
        <f t="shared" ref="I3586:I3649" si="393">ABS(G3586-H3586)/G3586</f>
        <v>0.19153340339843261</v>
      </c>
      <c r="J3586" s="1">
        <f t="shared" ref="J3586:J3649" si="394">G3586-H3586</f>
        <v>-0.14494166639574257</v>
      </c>
      <c r="K3586" s="3">
        <v>1.04183758054831</v>
      </c>
      <c r="L3586" s="3">
        <f t="shared" si="388"/>
        <v>0.89121679437456824</v>
      </c>
      <c r="M3586" s="3">
        <f t="shared" si="389"/>
        <v>0.14457223370121794</v>
      </c>
      <c r="N3586" s="19">
        <f t="shared" si="390"/>
        <v>0.88752402899729321</v>
      </c>
      <c r="O3586" s="19">
        <f t="shared" si="391"/>
        <v>0.87738915721746447</v>
      </c>
    </row>
    <row r="3587" spans="1:15" x14ac:dyDescent="0.5">
      <c r="A3587" s="6" t="s">
        <v>3584</v>
      </c>
      <c r="B3587">
        <v>1.038783568934051</v>
      </c>
      <c r="C3587">
        <v>0.98025692027007205</v>
      </c>
      <c r="D3587">
        <v>0.98772523725083605</v>
      </c>
      <c r="E3587">
        <v>1.081651279767589</v>
      </c>
      <c r="F3587">
        <v>0.72648963971813385</v>
      </c>
      <c r="G3587" s="1">
        <v>0.80380223065464418</v>
      </c>
      <c r="H3587" s="1">
        <f t="shared" si="392"/>
        <v>0.96298132918813617</v>
      </c>
      <c r="I3587" s="1">
        <f t="shared" si="393"/>
        <v>0.19803266582608395</v>
      </c>
      <c r="J3587" s="1">
        <f t="shared" si="394"/>
        <v>-0.15917909853349199</v>
      </c>
      <c r="K3587" s="3">
        <v>1.1312243208057911</v>
      </c>
      <c r="L3587" s="3">
        <f t="shared" ref="L3587:L3650" si="395">SUM(C3587:F3587,H3587)/5</f>
        <v>0.94782088123895336</v>
      </c>
      <c r="M3587" s="3">
        <f t="shared" ref="M3587:M3650" si="396">ABS(K3587-L3587)/K3587</f>
        <v>0.16212826774816527</v>
      </c>
      <c r="N3587" s="19">
        <f t="shared" ref="N3587:N3650" si="397">(L3587+H3587+F3587+E3587+D3587)/5</f>
        <v>0.94133367343272967</v>
      </c>
      <c r="O3587" s="19">
        <f t="shared" ref="O3587:O3650" si="398">(N3587+L3587+H3587+F3587+E3587)/5</f>
        <v>0.93205536066910855</v>
      </c>
    </row>
    <row r="3588" spans="1:15" x14ac:dyDescent="0.5">
      <c r="A3588" s="6" t="s">
        <v>3585</v>
      </c>
      <c r="B3588">
        <v>1.0695077168527081</v>
      </c>
      <c r="C3588">
        <v>1.0122741380704749</v>
      </c>
      <c r="D3588">
        <v>1.012793250672521</v>
      </c>
      <c r="E3588">
        <v>1.102122848342145</v>
      </c>
      <c r="F3588">
        <v>0.75466390786019577</v>
      </c>
      <c r="G3588" s="1">
        <v>0.84655617132192729</v>
      </c>
      <c r="H3588" s="1">
        <f t="shared" si="392"/>
        <v>0.99027237235960919</v>
      </c>
      <c r="I3588" s="1">
        <f t="shared" si="393"/>
        <v>0.16976570002822611</v>
      </c>
      <c r="J3588" s="1">
        <f t="shared" si="394"/>
        <v>-0.1437162010376819</v>
      </c>
      <c r="K3588" s="3">
        <v>1.173130425307553</v>
      </c>
      <c r="L3588" s="3">
        <f t="shared" si="395"/>
        <v>0.97442530346098921</v>
      </c>
      <c r="M3588" s="3">
        <f t="shared" si="396"/>
        <v>0.16938024754960246</v>
      </c>
      <c r="N3588" s="19">
        <f t="shared" si="397"/>
        <v>0.96685553653909206</v>
      </c>
      <c r="O3588" s="19">
        <f t="shared" si="398"/>
        <v>0.95766799371240618</v>
      </c>
    </row>
    <row r="3589" spans="1:15" x14ac:dyDescent="0.5">
      <c r="A3589" s="6" t="s">
        <v>3586</v>
      </c>
      <c r="B3589">
        <v>1.103688650922902</v>
      </c>
      <c r="C3589">
        <v>1.0339869014327381</v>
      </c>
      <c r="D3589">
        <v>1.0349913545952261</v>
      </c>
      <c r="E3589">
        <v>1.1156386401287219</v>
      </c>
      <c r="F3589">
        <v>0.77906679588325978</v>
      </c>
      <c r="G3589" s="1">
        <v>0.88008408528062054</v>
      </c>
      <c r="H3589" s="1">
        <f t="shared" si="392"/>
        <v>1.0134744685925696</v>
      </c>
      <c r="I3589" s="1">
        <f t="shared" si="393"/>
        <v>0.1515654987323361</v>
      </c>
      <c r="J3589" s="1">
        <f t="shared" si="394"/>
        <v>-0.13339038331194908</v>
      </c>
      <c r="K3589" s="3">
        <v>1.1985886056265771</v>
      </c>
      <c r="L3589" s="3">
        <f t="shared" si="395"/>
        <v>0.9954316321265031</v>
      </c>
      <c r="M3589" s="3">
        <f t="shared" si="396"/>
        <v>0.1694968336478313</v>
      </c>
      <c r="N3589" s="19">
        <f t="shared" si="397"/>
        <v>0.98772057826525617</v>
      </c>
      <c r="O3589" s="19">
        <f t="shared" si="398"/>
        <v>0.97826642299926214</v>
      </c>
    </row>
    <row r="3590" spans="1:15" x14ac:dyDescent="0.5">
      <c r="A3590" s="6" t="s">
        <v>3587</v>
      </c>
      <c r="B3590">
        <v>1.039939558609277</v>
      </c>
      <c r="C3590">
        <v>1.0030119107742761</v>
      </c>
      <c r="D3590">
        <v>0.99961708934485871</v>
      </c>
      <c r="E3590">
        <v>1.083229210613011</v>
      </c>
      <c r="F3590">
        <v>0.77931099682101146</v>
      </c>
      <c r="G3590" s="1">
        <v>0.88272499454708064</v>
      </c>
      <c r="H3590" s="1">
        <f t="shared" si="392"/>
        <v>0.98102175323248686</v>
      </c>
      <c r="I3590" s="1">
        <f t="shared" si="393"/>
        <v>0.11135603873530456</v>
      </c>
      <c r="J3590" s="1">
        <f t="shared" si="394"/>
        <v>-9.8296758685406216E-2</v>
      </c>
      <c r="K3590" s="3">
        <v>1.162361727302355</v>
      </c>
      <c r="L3590" s="3">
        <f t="shared" si="395"/>
        <v>0.96923819215712881</v>
      </c>
      <c r="M3590" s="3">
        <f t="shared" si="396"/>
        <v>0.16614753446281585</v>
      </c>
      <c r="N3590" s="19">
        <f t="shared" si="397"/>
        <v>0.96248344843369937</v>
      </c>
      <c r="O3590" s="19">
        <f t="shared" si="398"/>
        <v>0.95505672025146748</v>
      </c>
    </row>
    <row r="3591" spans="1:15" x14ac:dyDescent="0.5">
      <c r="A3591" s="6" t="s">
        <v>3588</v>
      </c>
      <c r="B3591">
        <v>1.0650016575962931</v>
      </c>
      <c r="C3591">
        <v>1.0127378536249321</v>
      </c>
      <c r="D3591">
        <v>1.022512509625511</v>
      </c>
      <c r="E3591">
        <v>1.1112015936946109</v>
      </c>
      <c r="F3591">
        <v>0.79371402246355938</v>
      </c>
      <c r="G3591" s="1">
        <v>0.89493558111892368</v>
      </c>
      <c r="H3591" s="1">
        <f t="shared" si="392"/>
        <v>1.0010335274009814</v>
      </c>
      <c r="I3591" s="1">
        <f t="shared" si="393"/>
        <v>0.1185537244473006</v>
      </c>
      <c r="J3591" s="1">
        <f t="shared" si="394"/>
        <v>-0.10609794628205771</v>
      </c>
      <c r="K3591" s="3">
        <v>1.1819672720226151</v>
      </c>
      <c r="L3591" s="3">
        <f t="shared" si="395"/>
        <v>0.98823990136191886</v>
      </c>
      <c r="M3591" s="3">
        <f t="shared" si="396"/>
        <v>0.16390248295892712</v>
      </c>
      <c r="N3591" s="19">
        <f t="shared" si="397"/>
        <v>0.98334031090931617</v>
      </c>
      <c r="O3591" s="19">
        <f t="shared" si="398"/>
        <v>0.97550587116607745</v>
      </c>
    </row>
    <row r="3592" spans="1:15" x14ac:dyDescent="0.5">
      <c r="A3592" s="6" t="s">
        <v>3589</v>
      </c>
      <c r="B3592">
        <v>1.090143953766417</v>
      </c>
      <c r="C3592">
        <v>1.03535388051021</v>
      </c>
      <c r="D3592">
        <v>1.067600637571583</v>
      </c>
      <c r="E3592">
        <v>1.1518735663021009</v>
      </c>
      <c r="F3592">
        <v>0.81331650564970737</v>
      </c>
      <c r="G3592" s="1">
        <v>0.8943798964955606</v>
      </c>
      <c r="H3592" s="1">
        <f t="shared" si="392"/>
        <v>1.0316577087600038</v>
      </c>
      <c r="I3592" s="1">
        <f t="shared" si="393"/>
        <v>0.1534893760496378</v>
      </c>
      <c r="J3592" s="1">
        <f t="shared" si="394"/>
        <v>-0.13727781226444324</v>
      </c>
      <c r="K3592" s="3">
        <v>1.2129383028654279</v>
      </c>
      <c r="L3592" s="3">
        <f t="shared" si="395"/>
        <v>1.0199604597587208</v>
      </c>
      <c r="M3592" s="3">
        <f t="shared" si="396"/>
        <v>0.15909947163084801</v>
      </c>
      <c r="N3592" s="19">
        <f t="shared" si="397"/>
        <v>1.0168817756084232</v>
      </c>
      <c r="O3592" s="19">
        <f t="shared" si="398"/>
        <v>1.0067380032157913</v>
      </c>
    </row>
    <row r="3593" spans="1:15" x14ac:dyDescent="0.5">
      <c r="A3593" s="6" t="s">
        <v>3590</v>
      </c>
      <c r="B3593">
        <v>1.075711016892648</v>
      </c>
      <c r="C3593">
        <v>1.027415130636864</v>
      </c>
      <c r="D3593">
        <v>1.074262317188929</v>
      </c>
      <c r="E3593">
        <v>1.1624754678644991</v>
      </c>
      <c r="F3593">
        <v>0.81352055983255067</v>
      </c>
      <c r="G3593" s="1">
        <v>0.88420896467488452</v>
      </c>
      <c r="H3593" s="1">
        <f t="shared" si="392"/>
        <v>1.0306768984830981</v>
      </c>
      <c r="I3593" s="1">
        <f t="shared" si="393"/>
        <v>0.16564855103235518</v>
      </c>
      <c r="J3593" s="1">
        <f t="shared" si="394"/>
        <v>-0.14646793380821355</v>
      </c>
      <c r="K3593" s="3">
        <v>1.2024060476592191</v>
      </c>
      <c r="L3593" s="3">
        <f t="shared" si="395"/>
        <v>1.0216700748011882</v>
      </c>
      <c r="M3593" s="3">
        <f t="shared" si="396"/>
        <v>0.15031192932693427</v>
      </c>
      <c r="N3593" s="19">
        <f t="shared" si="397"/>
        <v>1.0205210636340527</v>
      </c>
      <c r="O3593" s="19">
        <f t="shared" si="398"/>
        <v>1.0097728129230776</v>
      </c>
    </row>
    <row r="3594" spans="1:15" x14ac:dyDescent="0.5">
      <c r="A3594" s="6" t="s">
        <v>3591</v>
      </c>
      <c r="B3594">
        <v>1.084511299818226</v>
      </c>
      <c r="C3594">
        <v>1.026726354438712</v>
      </c>
      <c r="D3594">
        <v>1.0712536039609151</v>
      </c>
      <c r="E3594">
        <v>1.165955763934774</v>
      </c>
      <c r="F3594">
        <v>0.81545786714836055</v>
      </c>
      <c r="G3594" s="1">
        <v>0.87441760324816997</v>
      </c>
      <c r="H3594" s="1">
        <f t="shared" si="392"/>
        <v>1.0327809778601975</v>
      </c>
      <c r="I3594" s="1">
        <f t="shared" si="393"/>
        <v>0.18110725816104387</v>
      </c>
      <c r="J3594" s="1">
        <f t="shared" si="394"/>
        <v>-0.15836337461202754</v>
      </c>
      <c r="K3594" s="3">
        <v>1.191332733416423</v>
      </c>
      <c r="L3594" s="3">
        <f t="shared" si="395"/>
        <v>1.0224349134685915</v>
      </c>
      <c r="M3594" s="3">
        <f t="shared" si="396"/>
        <v>0.14177216424120054</v>
      </c>
      <c r="N3594" s="19">
        <f t="shared" si="397"/>
        <v>1.0215766252745677</v>
      </c>
      <c r="O3594" s="19">
        <f t="shared" si="398"/>
        <v>1.0116412295372981</v>
      </c>
    </row>
    <row r="3595" spans="1:15" x14ac:dyDescent="0.5">
      <c r="A3595" s="6" t="s">
        <v>3592</v>
      </c>
      <c r="B3595">
        <v>1.0555808849113759</v>
      </c>
      <c r="C3595">
        <v>1.010033500762715</v>
      </c>
      <c r="D3595">
        <v>1.0551169959287261</v>
      </c>
      <c r="E3595">
        <v>1.1604015557043239</v>
      </c>
      <c r="F3595">
        <v>0.82600710617499296</v>
      </c>
      <c r="G3595" s="1">
        <v>0.86468119374995966</v>
      </c>
      <c r="H3595" s="1">
        <f t="shared" si="392"/>
        <v>1.0214280086964267</v>
      </c>
      <c r="I3595" s="1">
        <f t="shared" si="393"/>
        <v>0.18127700252932016</v>
      </c>
      <c r="J3595" s="1">
        <f t="shared" si="394"/>
        <v>-0.15674681494646703</v>
      </c>
      <c r="K3595" s="3">
        <v>1.1583981993298349</v>
      </c>
      <c r="L3595" s="3">
        <f t="shared" si="395"/>
        <v>1.0145974334534369</v>
      </c>
      <c r="M3595" s="3">
        <f t="shared" si="396"/>
        <v>0.1241375944468756</v>
      </c>
      <c r="N3595" s="19">
        <f t="shared" si="397"/>
        <v>1.0155102199915813</v>
      </c>
      <c r="O3595" s="19">
        <f t="shared" si="398"/>
        <v>1.0075888648041524</v>
      </c>
    </row>
    <row r="3596" spans="1:15" x14ac:dyDescent="0.5">
      <c r="A3596" s="6" t="s">
        <v>3593</v>
      </c>
      <c r="B3596">
        <v>1.0054541308518259</v>
      </c>
      <c r="C3596">
        <v>0.99029069774613043</v>
      </c>
      <c r="D3596">
        <v>1.036933707425467</v>
      </c>
      <c r="E3596">
        <v>1.1392167130302731</v>
      </c>
      <c r="F3596">
        <v>0.84118378695160445</v>
      </c>
      <c r="G3596" s="1">
        <v>0.85633681042112886</v>
      </c>
      <c r="H3596" s="1">
        <f t="shared" si="392"/>
        <v>1.00261580720106</v>
      </c>
      <c r="I3596" s="1">
        <f t="shared" si="393"/>
        <v>0.17081946612571069</v>
      </c>
      <c r="J3596" s="1">
        <f t="shared" si="394"/>
        <v>-0.14627899677993117</v>
      </c>
      <c r="K3596" s="3">
        <v>1.114360863282956</v>
      </c>
      <c r="L3596" s="3">
        <f t="shared" si="395"/>
        <v>1.0020481424709069</v>
      </c>
      <c r="M3596" s="3">
        <f t="shared" si="396"/>
        <v>0.10078667020050482</v>
      </c>
      <c r="N3596" s="19">
        <f t="shared" si="397"/>
        <v>1.0043996314158623</v>
      </c>
      <c r="O3596" s="19">
        <f t="shared" si="398"/>
        <v>0.99789281621394144</v>
      </c>
    </row>
    <row r="3597" spans="1:15" x14ac:dyDescent="0.5">
      <c r="A3597" s="6" t="s">
        <v>3594</v>
      </c>
      <c r="B3597">
        <v>0.99633050310830262</v>
      </c>
      <c r="C3597">
        <v>0.99419678381722787</v>
      </c>
      <c r="D3597">
        <v>1.0317272185224271</v>
      </c>
      <c r="E3597">
        <v>1.1494372988610011</v>
      </c>
      <c r="F3597">
        <v>0.86003827270419442</v>
      </c>
      <c r="G3597" s="1">
        <v>0.86716716538385652</v>
      </c>
      <c r="H3597" s="1">
        <f t="shared" si="392"/>
        <v>1.0063460154026305</v>
      </c>
      <c r="I3597" s="1">
        <f t="shared" si="393"/>
        <v>0.16049829326409704</v>
      </c>
      <c r="J3597" s="1">
        <f t="shared" si="394"/>
        <v>-0.13917885001877395</v>
      </c>
      <c r="K3597" s="3">
        <v>1.0958506925822671</v>
      </c>
      <c r="L3597" s="3">
        <f t="shared" si="395"/>
        <v>1.0083491178614963</v>
      </c>
      <c r="M3597" s="3">
        <f t="shared" si="396"/>
        <v>7.9848080868189925E-2</v>
      </c>
      <c r="N3597" s="19">
        <f t="shared" si="397"/>
        <v>1.0111795846703497</v>
      </c>
      <c r="O3597" s="19">
        <f t="shared" si="398"/>
        <v>1.0070700578999343</v>
      </c>
    </row>
    <row r="3598" spans="1:15" x14ac:dyDescent="0.5">
      <c r="A3598" s="6" t="s">
        <v>3595</v>
      </c>
      <c r="B3598">
        <v>1.025754242520003</v>
      </c>
      <c r="C3598">
        <v>0.97943401397017493</v>
      </c>
      <c r="D3598">
        <v>1.0089028489626839</v>
      </c>
      <c r="E3598">
        <v>1.129361492075827</v>
      </c>
      <c r="F3598">
        <v>0.90807975113056039</v>
      </c>
      <c r="G3598" s="1">
        <v>0.91713776858378693</v>
      </c>
      <c r="H3598" s="1">
        <f t="shared" si="392"/>
        <v>1.01030646973185</v>
      </c>
      <c r="I3598" s="1">
        <f t="shared" si="393"/>
        <v>0.10158637484958344</v>
      </c>
      <c r="J3598" s="1">
        <f t="shared" si="394"/>
        <v>-9.3168701148063082E-2</v>
      </c>
      <c r="K3598" s="3">
        <v>1.1248511864138291</v>
      </c>
      <c r="L3598" s="3">
        <f t="shared" si="395"/>
        <v>1.0072169151742192</v>
      </c>
      <c r="M3598" s="3">
        <f t="shared" si="396"/>
        <v>0.10457763005490811</v>
      </c>
      <c r="N3598" s="19">
        <f t="shared" si="397"/>
        <v>1.012773495415028</v>
      </c>
      <c r="O3598" s="19">
        <f t="shared" si="398"/>
        <v>1.0135476247054966</v>
      </c>
    </row>
    <row r="3599" spans="1:15" x14ac:dyDescent="0.5">
      <c r="A3599" s="6" t="s">
        <v>3596</v>
      </c>
      <c r="B3599">
        <v>1.0195103646224739</v>
      </c>
      <c r="C3599">
        <v>0.99621689190364937</v>
      </c>
      <c r="D3599">
        <v>1.032846642116827</v>
      </c>
      <c r="E3599">
        <v>1.146486691573473</v>
      </c>
      <c r="F3599">
        <v>0.90692907872671702</v>
      </c>
      <c r="G3599" s="1">
        <v>0.92019738473963109</v>
      </c>
      <c r="H3599" s="1">
        <f t="shared" si="392"/>
        <v>1.0203979337886282</v>
      </c>
      <c r="I3599" s="1">
        <f t="shared" si="393"/>
        <v>0.10889027801067784</v>
      </c>
      <c r="J3599" s="1">
        <f t="shared" si="394"/>
        <v>-0.10020054904899711</v>
      </c>
      <c r="K3599" s="3">
        <v>1.115164335952288</v>
      </c>
      <c r="L3599" s="3">
        <f t="shared" si="395"/>
        <v>1.0205754476218591</v>
      </c>
      <c r="M3599" s="3">
        <f t="shared" si="396"/>
        <v>8.4820582295303829E-2</v>
      </c>
      <c r="N3599" s="19">
        <f t="shared" si="397"/>
        <v>1.0254471587655007</v>
      </c>
      <c r="O3599" s="19">
        <f t="shared" si="398"/>
        <v>1.0239672620952356</v>
      </c>
    </row>
    <row r="3600" spans="1:15" x14ac:dyDescent="0.5">
      <c r="A3600" s="6" t="s">
        <v>3597</v>
      </c>
      <c r="B3600">
        <v>1.001907562196491</v>
      </c>
      <c r="C3600">
        <v>0.99467983344040556</v>
      </c>
      <c r="D3600">
        <v>1.0152437510636909</v>
      </c>
      <c r="E3600">
        <v>1.129203789279146</v>
      </c>
      <c r="F3600">
        <v>0.87811155694021881</v>
      </c>
      <c r="G3600" s="1">
        <v>0.9030440732424676</v>
      </c>
      <c r="H3600" s="1">
        <f t="shared" si="392"/>
        <v>1.0038292985839905</v>
      </c>
      <c r="I3600" s="1">
        <f t="shared" si="393"/>
        <v>0.1116060980054315</v>
      </c>
      <c r="J3600" s="1">
        <f t="shared" si="394"/>
        <v>-0.1007852253415229</v>
      </c>
      <c r="K3600" s="3">
        <v>1.0736480644863879</v>
      </c>
      <c r="L3600" s="3">
        <f t="shared" si="395"/>
        <v>1.0042136458614901</v>
      </c>
      <c r="M3600" s="3">
        <f t="shared" si="396"/>
        <v>6.4671488657797663E-2</v>
      </c>
      <c r="N3600" s="19">
        <f t="shared" si="397"/>
        <v>1.0061204083457074</v>
      </c>
      <c r="O3600" s="19">
        <f t="shared" si="398"/>
        <v>1.0042957398021106</v>
      </c>
    </row>
    <row r="3601" spans="1:15" x14ac:dyDescent="0.5">
      <c r="A3601" s="6" t="s">
        <v>3598</v>
      </c>
      <c r="B3601">
        <v>0.93599027034276494</v>
      </c>
      <c r="C3601">
        <v>0.95989270820103201</v>
      </c>
      <c r="D3601">
        <v>0.98160348315398105</v>
      </c>
      <c r="E3601">
        <v>1.0907164819409509</v>
      </c>
      <c r="F3601">
        <v>0.84286240427525971</v>
      </c>
      <c r="G3601" s="1">
        <v>0.87224820833409533</v>
      </c>
      <c r="H3601" s="1">
        <f t="shared" si="392"/>
        <v>0.96221306958279773</v>
      </c>
      <c r="I3601" s="1">
        <f t="shared" si="393"/>
        <v>0.10314135401954687</v>
      </c>
      <c r="J3601" s="1">
        <f t="shared" si="394"/>
        <v>-8.9964861248702399E-2</v>
      </c>
      <c r="K3601" s="3">
        <v>1.0255357423054521</v>
      </c>
      <c r="L3601" s="3">
        <f t="shared" si="395"/>
        <v>0.96745762943080427</v>
      </c>
      <c r="M3601" s="3">
        <f t="shared" si="396"/>
        <v>5.6631973395764354E-2</v>
      </c>
      <c r="N3601" s="19">
        <f t="shared" si="397"/>
        <v>0.96897061367675863</v>
      </c>
      <c r="O3601" s="19">
        <f t="shared" si="398"/>
        <v>0.9664440397813141</v>
      </c>
    </row>
    <row r="3602" spans="1:15" x14ac:dyDescent="0.5">
      <c r="A3602" s="6" t="s">
        <v>3599</v>
      </c>
      <c r="B3602">
        <v>0.88203258311407284</v>
      </c>
      <c r="C3602">
        <v>0.91305562463188739</v>
      </c>
      <c r="D3602">
        <v>0.94262811554262371</v>
      </c>
      <c r="E3602">
        <v>1.053470632687318</v>
      </c>
      <c r="F3602">
        <v>0.79981602735435053</v>
      </c>
      <c r="G3602" s="1">
        <v>0.82565701470808528</v>
      </c>
      <c r="H3602" s="1">
        <f t="shared" si="392"/>
        <v>0.91820059666605047</v>
      </c>
      <c r="I3602" s="1">
        <f t="shared" si="393"/>
        <v>0.11208477649848878</v>
      </c>
      <c r="J3602" s="1">
        <f t="shared" si="394"/>
        <v>-9.2543581957965193E-2</v>
      </c>
      <c r="K3602" s="3">
        <v>0.96629681156661562</v>
      </c>
      <c r="L3602" s="3">
        <f t="shared" si="395"/>
        <v>0.92543419937644589</v>
      </c>
      <c r="M3602" s="3">
        <f t="shared" si="396"/>
        <v>4.2287847482308183E-2</v>
      </c>
      <c r="N3602" s="19">
        <f t="shared" si="397"/>
        <v>0.92790991432535763</v>
      </c>
      <c r="O3602" s="19">
        <f t="shared" si="398"/>
        <v>0.92496627408190446</v>
      </c>
    </row>
    <row r="3603" spans="1:15" x14ac:dyDescent="0.5">
      <c r="A3603" s="6" t="s">
        <v>3600</v>
      </c>
      <c r="B3603">
        <v>0.83525270352881475</v>
      </c>
      <c r="C3603">
        <v>0.88378505296902699</v>
      </c>
      <c r="D3603">
        <v>0.91028534771769232</v>
      </c>
      <c r="E3603">
        <v>1.0147922160439851</v>
      </c>
      <c r="F3603">
        <v>0.74553942584986499</v>
      </c>
      <c r="G3603" s="1">
        <v>0.79630678760665796</v>
      </c>
      <c r="H3603" s="1">
        <f t="shared" si="392"/>
        <v>0.87793094922187687</v>
      </c>
      <c r="I3603" s="1">
        <f t="shared" si="393"/>
        <v>0.10250341060201763</v>
      </c>
      <c r="J3603" s="1">
        <f t="shared" si="394"/>
        <v>-8.1624161615218904E-2</v>
      </c>
      <c r="K3603" s="3">
        <v>0.91730878533496285</v>
      </c>
      <c r="L3603" s="3">
        <f t="shared" si="395"/>
        <v>0.88646659836048924</v>
      </c>
      <c r="M3603" s="3">
        <f t="shared" si="396"/>
        <v>3.3622469846084954E-2</v>
      </c>
      <c r="N3603" s="19">
        <f t="shared" si="397"/>
        <v>0.88700290743878152</v>
      </c>
      <c r="O3603" s="19">
        <f t="shared" si="398"/>
        <v>0.88234641938299951</v>
      </c>
    </row>
    <row r="3604" spans="1:15" x14ac:dyDescent="0.5">
      <c r="A3604" s="6" t="s">
        <v>3601</v>
      </c>
      <c r="B3604">
        <v>0.80646638794300618</v>
      </c>
      <c r="C3604">
        <v>0.86477060057250543</v>
      </c>
      <c r="D3604">
        <v>0.88956192099393161</v>
      </c>
      <c r="E3604">
        <v>0.97841975136281323</v>
      </c>
      <c r="F3604">
        <v>0.72047004132426007</v>
      </c>
      <c r="G3604" s="1">
        <v>0.76462150563107956</v>
      </c>
      <c r="H3604" s="1">
        <f t="shared" si="392"/>
        <v>0.85193774043930337</v>
      </c>
      <c r="I3604" s="1">
        <f t="shared" si="393"/>
        <v>0.11419536877419822</v>
      </c>
      <c r="J3604" s="1">
        <f t="shared" si="394"/>
        <v>-8.7316234808223814E-2</v>
      </c>
      <c r="K3604" s="3">
        <v>0.88039557362282939</v>
      </c>
      <c r="L3604" s="3">
        <f t="shared" si="395"/>
        <v>0.86103201093856274</v>
      </c>
      <c r="M3604" s="3">
        <f t="shared" si="396"/>
        <v>2.1994161788644107E-2</v>
      </c>
      <c r="N3604" s="19">
        <f t="shared" si="397"/>
        <v>0.86028429301177423</v>
      </c>
      <c r="O3604" s="19">
        <f t="shared" si="398"/>
        <v>0.85442876741534268</v>
      </c>
    </row>
    <row r="3605" spans="1:15" x14ac:dyDescent="0.5">
      <c r="A3605" s="6" t="s">
        <v>3602</v>
      </c>
      <c r="B3605">
        <v>0.78097422756769408</v>
      </c>
      <c r="C3605">
        <v>0.83842551518284747</v>
      </c>
      <c r="D3605">
        <v>0.86323568024881314</v>
      </c>
      <c r="E3605">
        <v>0.94680846653564976</v>
      </c>
      <c r="F3605">
        <v>0.6946988432260065</v>
      </c>
      <c r="G3605" s="1">
        <v>0.74976786532727391</v>
      </c>
      <c r="H3605" s="1">
        <f t="shared" si="392"/>
        <v>0.82482854655220217</v>
      </c>
      <c r="I3605" s="1">
        <f t="shared" si="393"/>
        <v>0.10011189422230606</v>
      </c>
      <c r="J3605" s="1">
        <f t="shared" si="394"/>
        <v>-7.5060681224928261E-2</v>
      </c>
      <c r="K3605" s="3">
        <v>0.84925816712626556</v>
      </c>
      <c r="L3605" s="3">
        <f t="shared" si="395"/>
        <v>0.8335994103491039</v>
      </c>
      <c r="M3605" s="3">
        <f t="shared" si="396"/>
        <v>1.843815859922553E-2</v>
      </c>
      <c r="N3605" s="19">
        <f t="shared" si="397"/>
        <v>0.83263418938235512</v>
      </c>
      <c r="O3605" s="19">
        <f t="shared" si="398"/>
        <v>0.82651389120906349</v>
      </c>
    </row>
    <row r="3606" spans="1:15" x14ac:dyDescent="0.5">
      <c r="A3606" s="6" t="s">
        <v>3603</v>
      </c>
      <c r="B3606">
        <v>0.78196183510946371</v>
      </c>
      <c r="C3606">
        <v>0.80754326763527662</v>
      </c>
      <c r="D3606">
        <v>0.83937552908257484</v>
      </c>
      <c r="E3606">
        <v>0.91662734142190272</v>
      </c>
      <c r="F3606">
        <v>0.68405180308215352</v>
      </c>
      <c r="G3606" s="1">
        <v>0.74475464109855494</v>
      </c>
      <c r="H3606" s="1">
        <f t="shared" si="392"/>
        <v>0.80591195526627435</v>
      </c>
      <c r="I3606" s="1">
        <f t="shared" si="393"/>
        <v>8.2117399198088831E-2</v>
      </c>
      <c r="J3606" s="1">
        <f t="shared" si="394"/>
        <v>-6.1157314167719412E-2</v>
      </c>
      <c r="K3606" s="3">
        <v>0.84803591476261475</v>
      </c>
      <c r="L3606" s="3">
        <f t="shared" si="395"/>
        <v>0.81070197929763643</v>
      </c>
      <c r="M3606" s="3">
        <f t="shared" si="396"/>
        <v>4.402400277519964E-2</v>
      </c>
      <c r="N3606" s="19">
        <f t="shared" si="397"/>
        <v>0.81133372163010831</v>
      </c>
      <c r="O3606" s="19">
        <f t="shared" si="398"/>
        <v>0.80572536013961504</v>
      </c>
    </row>
    <row r="3607" spans="1:15" x14ac:dyDescent="0.5">
      <c r="A3607" s="6" t="s">
        <v>3604</v>
      </c>
      <c r="B3607">
        <v>0.76706528822498454</v>
      </c>
      <c r="C3607">
        <v>0.7650379217438944</v>
      </c>
      <c r="D3607">
        <v>0.79723405740574815</v>
      </c>
      <c r="E3607">
        <v>0.86387425113428729</v>
      </c>
      <c r="F3607">
        <v>0.647511011588221</v>
      </c>
      <c r="G3607" s="1">
        <v>0.72311430359537454</v>
      </c>
      <c r="H3607" s="1">
        <f t="shared" si="392"/>
        <v>0.76814450601942708</v>
      </c>
      <c r="I3607" s="1">
        <f t="shared" si="393"/>
        <v>6.2272592590354309E-2</v>
      </c>
      <c r="J3607" s="1">
        <f t="shared" si="394"/>
        <v>-4.5030202424052534E-2</v>
      </c>
      <c r="K3607" s="3">
        <v>0.83508728989900705</v>
      </c>
      <c r="L3607" s="3">
        <f t="shared" si="395"/>
        <v>0.76836034957831556</v>
      </c>
      <c r="M3607" s="3">
        <f t="shared" si="396"/>
        <v>7.990415029399052E-2</v>
      </c>
      <c r="N3607" s="19">
        <f t="shared" si="397"/>
        <v>0.76902483514519981</v>
      </c>
      <c r="O3607" s="19">
        <f t="shared" si="398"/>
        <v>0.76338299069309012</v>
      </c>
    </row>
    <row r="3608" spans="1:15" x14ac:dyDescent="0.5">
      <c r="A3608" s="6" t="s">
        <v>3605</v>
      </c>
      <c r="B3608">
        <v>0.77514571356673612</v>
      </c>
      <c r="C3608">
        <v>0.75989838250742237</v>
      </c>
      <c r="D3608">
        <v>0.7796929235193093</v>
      </c>
      <c r="E3608">
        <v>0.85379993163788637</v>
      </c>
      <c r="F3608">
        <v>0.62296323302112644</v>
      </c>
      <c r="G3608" s="1">
        <v>0.72825431934693508</v>
      </c>
      <c r="H3608" s="1">
        <f t="shared" si="392"/>
        <v>0.75830003685049607</v>
      </c>
      <c r="I3608" s="1">
        <f t="shared" si="393"/>
        <v>4.1257177204942104E-2</v>
      </c>
      <c r="J3608" s="1">
        <f t="shared" si="394"/>
        <v>-3.0045717503560998E-2</v>
      </c>
      <c r="K3608" s="3">
        <v>0.83926264248435134</v>
      </c>
      <c r="L3608" s="3">
        <f t="shared" si="395"/>
        <v>0.75493090150724806</v>
      </c>
      <c r="M3608" s="3">
        <f t="shared" si="396"/>
        <v>0.10048313448989921</v>
      </c>
      <c r="N3608" s="19">
        <f t="shared" si="397"/>
        <v>0.7539374053072132</v>
      </c>
      <c r="O3608" s="19">
        <f t="shared" si="398"/>
        <v>0.74878630166479399</v>
      </c>
    </row>
    <row r="3609" spans="1:15" x14ac:dyDescent="0.5">
      <c r="A3609" s="6" t="s">
        <v>3606</v>
      </c>
      <c r="B3609">
        <v>0.84736311719937263</v>
      </c>
      <c r="C3609">
        <v>0.80302543954608374</v>
      </c>
      <c r="D3609">
        <v>0.8090854375701394</v>
      </c>
      <c r="E3609">
        <v>0.89317236097043273</v>
      </c>
      <c r="F3609">
        <v>0.60445799385071042</v>
      </c>
      <c r="G3609" s="1">
        <v>0.79727849853752664</v>
      </c>
      <c r="H3609" s="1">
        <f t="shared" si="392"/>
        <v>0.79142086982734772</v>
      </c>
      <c r="I3609" s="1">
        <f t="shared" si="393"/>
        <v>7.3470295773983051E-3</v>
      </c>
      <c r="J3609" s="1">
        <f t="shared" si="394"/>
        <v>5.8576287101789193E-3</v>
      </c>
      <c r="K3609" s="3">
        <v>0.9146857311255876</v>
      </c>
      <c r="L3609" s="3">
        <f t="shared" si="395"/>
        <v>0.78023242035294271</v>
      </c>
      <c r="M3609" s="3">
        <f t="shared" si="396"/>
        <v>0.14699399607687141</v>
      </c>
      <c r="N3609" s="19">
        <f t="shared" si="397"/>
        <v>0.77567381651431466</v>
      </c>
      <c r="O3609" s="19">
        <f t="shared" si="398"/>
        <v>0.76899149230314967</v>
      </c>
    </row>
    <row r="3610" spans="1:15" x14ac:dyDescent="0.5">
      <c r="A3610" s="6" t="s">
        <v>3607</v>
      </c>
      <c r="B3610">
        <v>0.99004828392801325</v>
      </c>
      <c r="C3610">
        <v>0.92630248265335913</v>
      </c>
      <c r="D3610">
        <v>0.9194149156663467</v>
      </c>
      <c r="E3610">
        <v>1.0143735813298931</v>
      </c>
      <c r="F3610">
        <v>0.60629055737739834</v>
      </c>
      <c r="G3610" s="1">
        <v>0.95331356132182388</v>
      </c>
      <c r="H3610" s="1">
        <f t="shared" si="392"/>
        <v>0.89128596419100214</v>
      </c>
      <c r="I3610" s="1">
        <f t="shared" si="393"/>
        <v>6.5065262519518677E-2</v>
      </c>
      <c r="J3610" s="1">
        <f t="shared" si="394"/>
        <v>6.2027597130821732E-2</v>
      </c>
      <c r="K3610" s="3">
        <v>1.0681941893975879</v>
      </c>
      <c r="L3610" s="3">
        <f t="shared" si="395"/>
        <v>0.87153350024359999</v>
      </c>
      <c r="M3610" s="3">
        <f t="shared" si="396"/>
        <v>0.18410574697555268</v>
      </c>
      <c r="N3610" s="19">
        <f t="shared" si="397"/>
        <v>0.86057970376164816</v>
      </c>
      <c r="O3610" s="19">
        <f t="shared" si="398"/>
        <v>0.84881266138070832</v>
      </c>
    </row>
    <row r="3611" spans="1:15" x14ac:dyDescent="0.5">
      <c r="A3611" s="6" t="s">
        <v>3608</v>
      </c>
      <c r="B3611">
        <v>1.072879832671483</v>
      </c>
      <c r="C3611">
        <v>0.99702469346235889</v>
      </c>
      <c r="D3611">
        <v>0.98428362427180094</v>
      </c>
      <c r="E3611">
        <v>1.083701416124448</v>
      </c>
      <c r="F3611">
        <v>0.62007659078661559</v>
      </c>
      <c r="G3611" s="1">
        <v>1.033928844612193</v>
      </c>
      <c r="H3611" s="1">
        <f t="shared" si="392"/>
        <v>0.95159323146334118</v>
      </c>
      <c r="I3611" s="1">
        <f t="shared" si="393"/>
        <v>7.9633732609263222E-2</v>
      </c>
      <c r="J3611" s="1">
        <f t="shared" si="394"/>
        <v>8.2335613148851849E-2</v>
      </c>
      <c r="K3611" s="3">
        <v>1.149023810461923</v>
      </c>
      <c r="L3611" s="3">
        <f t="shared" si="395"/>
        <v>0.92733591122171288</v>
      </c>
      <c r="M3611" s="3">
        <f t="shared" si="396"/>
        <v>0.19293586192185924</v>
      </c>
      <c r="N3611" s="19">
        <f t="shared" si="397"/>
        <v>0.91339815477358377</v>
      </c>
      <c r="O3611" s="19">
        <f t="shared" si="398"/>
        <v>0.89922106087394038</v>
      </c>
    </row>
    <row r="3612" spans="1:15" x14ac:dyDescent="0.5">
      <c r="A3612" s="6" t="s">
        <v>3609</v>
      </c>
      <c r="B3612">
        <v>1.09809625532161</v>
      </c>
      <c r="C3612">
        <v>1.0242546145907829</v>
      </c>
      <c r="D3612">
        <v>0.99983054129965609</v>
      </c>
      <c r="E3612">
        <v>1.1100778107884881</v>
      </c>
      <c r="F3612">
        <v>0.64889682927081427</v>
      </c>
      <c r="G3612" s="1">
        <v>1.0723313967164989</v>
      </c>
      <c r="H3612" s="1">
        <f t="shared" si="392"/>
        <v>0.97623121025427029</v>
      </c>
      <c r="I3612" s="1">
        <f t="shared" si="393"/>
        <v>8.9617991934666269E-2</v>
      </c>
      <c r="J3612" s="1">
        <f t="shared" si="394"/>
        <v>9.6100186462228621E-2</v>
      </c>
      <c r="K3612" s="3">
        <v>1.182105512606463</v>
      </c>
      <c r="L3612" s="3">
        <f t="shared" si="395"/>
        <v>0.95185820124080234</v>
      </c>
      <c r="M3612" s="3">
        <f t="shared" si="396"/>
        <v>0.19477729264452956</v>
      </c>
      <c r="N3612" s="19">
        <f t="shared" si="397"/>
        <v>0.93737891857080624</v>
      </c>
      <c r="O3612" s="19">
        <f t="shared" si="398"/>
        <v>0.9248885940250362</v>
      </c>
    </row>
    <row r="3613" spans="1:15" x14ac:dyDescent="0.5">
      <c r="A3613" s="6" t="s">
        <v>3610</v>
      </c>
      <c r="B3613">
        <v>1.1242967708959211</v>
      </c>
      <c r="C3613">
        <v>1.040916654594757</v>
      </c>
      <c r="D3613">
        <v>1.02137299996233</v>
      </c>
      <c r="E3613">
        <v>1.121260564254694</v>
      </c>
      <c r="F3613">
        <v>0.67134007268586349</v>
      </c>
      <c r="G3613" s="1">
        <v>1.0970881787113429</v>
      </c>
      <c r="H3613" s="1">
        <f t="shared" si="392"/>
        <v>0.99583741247871305</v>
      </c>
      <c r="I3613" s="1">
        <f t="shared" si="393"/>
        <v>9.2290454128819976E-2</v>
      </c>
      <c r="J3613" s="1">
        <f t="shared" si="394"/>
        <v>0.10125076623262985</v>
      </c>
      <c r="K3613" s="3">
        <v>1.2031646124285149</v>
      </c>
      <c r="L3613" s="3">
        <f t="shared" si="395"/>
        <v>0.97014554079527149</v>
      </c>
      <c r="M3613" s="3">
        <f t="shared" si="396"/>
        <v>0.19367181283939905</v>
      </c>
      <c r="N3613" s="19">
        <f t="shared" si="397"/>
        <v>0.9559913180353744</v>
      </c>
      <c r="O3613" s="19">
        <f t="shared" si="398"/>
        <v>0.94291498164998322</v>
      </c>
    </row>
    <row r="3614" spans="1:15" x14ac:dyDescent="0.5">
      <c r="A3614" s="6" t="s">
        <v>3611</v>
      </c>
      <c r="B3614">
        <v>1.0558834615344941</v>
      </c>
      <c r="C3614">
        <v>1.0115968414756249</v>
      </c>
      <c r="D3614">
        <v>0.98879819307417804</v>
      </c>
      <c r="E3614">
        <v>1.086288163333373</v>
      </c>
      <c r="F3614">
        <v>0.68520670146019791</v>
      </c>
      <c r="G3614" s="1">
        <v>1.0525288661490531</v>
      </c>
      <c r="H3614" s="1">
        <f t="shared" si="392"/>
        <v>0.96555467217557367</v>
      </c>
      <c r="I3614" s="1">
        <f t="shared" si="393"/>
        <v>8.2633547421551296E-2</v>
      </c>
      <c r="J3614" s="1">
        <f t="shared" si="394"/>
        <v>8.6974193973479386E-2</v>
      </c>
      <c r="K3614" s="3">
        <v>1.1667045376595231</v>
      </c>
      <c r="L3614" s="3">
        <f t="shared" si="395"/>
        <v>0.94748891430378956</v>
      </c>
      <c r="M3614" s="3">
        <f t="shared" si="396"/>
        <v>0.18789300656659205</v>
      </c>
      <c r="N3614" s="19">
        <f t="shared" si="397"/>
        <v>0.9346673288694225</v>
      </c>
      <c r="O3614" s="19">
        <f t="shared" si="398"/>
        <v>0.92384115602847117</v>
      </c>
    </row>
    <row r="3615" spans="1:15" x14ac:dyDescent="0.5">
      <c r="A3615" s="6" t="s">
        <v>3612</v>
      </c>
      <c r="B3615">
        <v>1.0860040537603639</v>
      </c>
      <c r="C3615">
        <v>1.0281878891960179</v>
      </c>
      <c r="D3615">
        <v>1.0165160686144781</v>
      </c>
      <c r="E3615">
        <v>1.074652164806476</v>
      </c>
      <c r="F3615">
        <v>0.70944055051522603</v>
      </c>
      <c r="G3615" s="1">
        <v>1.0715813699069621</v>
      </c>
      <c r="H3615" s="1">
        <f t="shared" si="392"/>
        <v>0.98296014537851251</v>
      </c>
      <c r="I3615" s="1">
        <f t="shared" si="393"/>
        <v>8.2701348695660815E-2</v>
      </c>
      <c r="J3615" s="1">
        <f t="shared" si="394"/>
        <v>8.862122452844956E-2</v>
      </c>
      <c r="K3615" s="3">
        <v>1.1860657942247641</v>
      </c>
      <c r="L3615" s="3">
        <f t="shared" si="395"/>
        <v>0.96235136370214214</v>
      </c>
      <c r="M3615" s="3">
        <f t="shared" si="396"/>
        <v>0.18861890429008293</v>
      </c>
      <c r="N3615" s="19">
        <f t="shared" si="397"/>
        <v>0.94918405860336696</v>
      </c>
      <c r="O3615" s="19">
        <f t="shared" si="398"/>
        <v>0.9357176566011447</v>
      </c>
    </row>
    <row r="3616" spans="1:15" x14ac:dyDescent="0.5">
      <c r="A3616" s="6" t="s">
        <v>3613</v>
      </c>
      <c r="B3616">
        <v>1.115670940806903</v>
      </c>
      <c r="C3616">
        <v>1.0476352434749741</v>
      </c>
      <c r="D3616">
        <v>1.0511024803013509</v>
      </c>
      <c r="E3616">
        <v>1.1469062291661709</v>
      </c>
      <c r="F3616">
        <v>0.72118060870061029</v>
      </c>
      <c r="G3616" s="1">
        <v>1.095703390113034</v>
      </c>
      <c r="H3616" s="1">
        <f t="shared" si="392"/>
        <v>1.0164991004900019</v>
      </c>
      <c r="I3616" s="1">
        <f t="shared" si="393"/>
        <v>7.2286250401088242E-2</v>
      </c>
      <c r="J3616" s="1">
        <f t="shared" si="394"/>
        <v>7.9204289623032054E-2</v>
      </c>
      <c r="K3616" s="3">
        <v>1.211927875114601</v>
      </c>
      <c r="L3616" s="3">
        <f t="shared" si="395"/>
        <v>0.99666473242662157</v>
      </c>
      <c r="M3616" s="3">
        <f t="shared" si="396"/>
        <v>0.17762042371343587</v>
      </c>
      <c r="N3616" s="19">
        <f t="shared" si="397"/>
        <v>0.98647063021695103</v>
      </c>
      <c r="O3616" s="19">
        <f t="shared" si="398"/>
        <v>0.97354426020007112</v>
      </c>
    </row>
    <row r="3617" spans="1:15" x14ac:dyDescent="0.5">
      <c r="A3617" s="6" t="s">
        <v>3614</v>
      </c>
      <c r="B3617">
        <v>1.103901125531533</v>
      </c>
      <c r="C3617">
        <v>1.03820505145677</v>
      </c>
      <c r="D3617">
        <v>1.0549311248444919</v>
      </c>
      <c r="E3617">
        <v>1.153398227309711</v>
      </c>
      <c r="F3617">
        <v>0.72522697899796673</v>
      </c>
      <c r="G3617" s="1">
        <v>1.086043109140167</v>
      </c>
      <c r="H3617" s="1">
        <f t="shared" si="392"/>
        <v>1.0151325016280945</v>
      </c>
      <c r="I3617" s="1">
        <f t="shared" si="393"/>
        <v>6.529262689048615E-2</v>
      </c>
      <c r="J3617" s="1">
        <f t="shared" si="394"/>
        <v>7.0910607512072454E-2</v>
      </c>
      <c r="K3617" s="3">
        <v>1.2033323407298571</v>
      </c>
      <c r="L3617" s="3">
        <f t="shared" si="395"/>
        <v>0.99737877684740683</v>
      </c>
      <c r="M3617" s="3">
        <f t="shared" si="396"/>
        <v>0.17115268734282771</v>
      </c>
      <c r="N3617" s="19">
        <f t="shared" si="397"/>
        <v>0.98921352192553424</v>
      </c>
      <c r="O3617" s="19">
        <f t="shared" si="398"/>
        <v>0.97607000134174271</v>
      </c>
    </row>
    <row r="3618" spans="1:15" x14ac:dyDescent="0.5">
      <c r="A3618" s="6" t="s">
        <v>3615</v>
      </c>
      <c r="B3618">
        <v>1.1011741017951999</v>
      </c>
      <c r="C3618">
        <v>1.033123212331635</v>
      </c>
      <c r="D3618">
        <v>1.046476688640505</v>
      </c>
      <c r="E3618">
        <v>1.1519247294231609</v>
      </c>
      <c r="F3618">
        <v>0.73961913784971212</v>
      </c>
      <c r="G3618" s="1">
        <v>1.064483457151522</v>
      </c>
      <c r="H3618" s="1">
        <f t="shared" si="392"/>
        <v>1.0144635740080425</v>
      </c>
      <c r="I3618" s="1">
        <f t="shared" si="393"/>
        <v>4.6989817274689219E-2</v>
      </c>
      <c r="J3618" s="1">
        <f t="shared" si="394"/>
        <v>5.0019883143479493E-2</v>
      </c>
      <c r="K3618" s="3">
        <v>1.1919276278271509</v>
      </c>
      <c r="L3618" s="3">
        <f t="shared" si="395"/>
        <v>0.99712146845061123</v>
      </c>
      <c r="M3618" s="3">
        <f t="shared" si="396"/>
        <v>0.16343790917210768</v>
      </c>
      <c r="N3618" s="19">
        <f t="shared" si="397"/>
        <v>0.98992111967440644</v>
      </c>
      <c r="O3618" s="19">
        <f t="shared" si="398"/>
        <v>0.97861000588118663</v>
      </c>
    </row>
    <row r="3619" spans="1:15" x14ac:dyDescent="0.5">
      <c r="A3619" s="6" t="s">
        <v>3616</v>
      </c>
      <c r="B3619">
        <v>1.070098172607217</v>
      </c>
      <c r="C3619">
        <v>1.009286420263579</v>
      </c>
      <c r="D3619">
        <v>1.047194990443447</v>
      </c>
      <c r="E3619">
        <v>1.1382277599961219</v>
      </c>
      <c r="F3619">
        <v>0.76513979604891269</v>
      </c>
      <c r="G3619" s="1">
        <v>1.0445863020437729</v>
      </c>
      <c r="H3619" s="1">
        <f t="shared" si="392"/>
        <v>1.0059894278718555</v>
      </c>
      <c r="I3619" s="1">
        <f t="shared" si="393"/>
        <v>3.6949435481205446E-2</v>
      </c>
      <c r="J3619" s="1">
        <f t="shared" si="394"/>
        <v>3.8596874171917372E-2</v>
      </c>
      <c r="K3619" s="3">
        <v>1.161571240049901</v>
      </c>
      <c r="L3619" s="3">
        <f t="shared" si="395"/>
        <v>0.9931676789247833</v>
      </c>
      <c r="M3619" s="3">
        <f t="shared" si="396"/>
        <v>0.14497910702221165</v>
      </c>
      <c r="N3619" s="19">
        <f t="shared" si="397"/>
        <v>0.98994393065702402</v>
      </c>
      <c r="O3619" s="19">
        <f t="shared" si="398"/>
        <v>0.97849371869973945</v>
      </c>
    </row>
    <row r="3620" spans="1:15" x14ac:dyDescent="0.5">
      <c r="A3620" s="6" t="s">
        <v>3617</v>
      </c>
      <c r="B3620">
        <v>1.024949075582035</v>
      </c>
      <c r="C3620">
        <v>0.98499920481331182</v>
      </c>
      <c r="D3620">
        <v>1.0299866257562</v>
      </c>
      <c r="E3620">
        <v>1.121034543643419</v>
      </c>
      <c r="F3620">
        <v>0.79238857584097888</v>
      </c>
      <c r="G3620" s="1">
        <v>0.99859421846755336</v>
      </c>
      <c r="H3620" s="1">
        <f t="shared" si="392"/>
        <v>0.99067160512718888</v>
      </c>
      <c r="I3620" s="1">
        <f t="shared" si="393"/>
        <v>7.9337664827687018E-3</v>
      </c>
      <c r="J3620" s="1">
        <f t="shared" si="394"/>
        <v>7.9226133403644816E-3</v>
      </c>
      <c r="K3620" s="3">
        <v>1.115269842464423</v>
      </c>
      <c r="L3620" s="3">
        <f t="shared" si="395"/>
        <v>0.98381611103621969</v>
      </c>
      <c r="M3620" s="3">
        <f t="shared" si="396"/>
        <v>0.11786719807443967</v>
      </c>
      <c r="N3620" s="19">
        <f t="shared" si="397"/>
        <v>0.98357949228080133</v>
      </c>
      <c r="O3620" s="19">
        <f t="shared" si="398"/>
        <v>0.97429806558572163</v>
      </c>
    </row>
    <row r="3621" spans="1:15" x14ac:dyDescent="0.5">
      <c r="A3621" s="6" t="s">
        <v>3618</v>
      </c>
      <c r="B3621">
        <v>1.0105592726513719</v>
      </c>
      <c r="C3621">
        <v>0.98384973400894005</v>
      </c>
      <c r="D3621">
        <v>1.02554490642716</v>
      </c>
      <c r="E3621">
        <v>1.125938378317326</v>
      </c>
      <c r="F3621">
        <v>0.8190870734210286</v>
      </c>
      <c r="G3621" s="1">
        <v>0.98827183377075567</v>
      </c>
      <c r="H3621" s="1">
        <f t="shared" si="392"/>
        <v>0.99299587296516534</v>
      </c>
      <c r="I3621" s="1">
        <f t="shared" si="393"/>
        <v>4.7801010136908134E-3</v>
      </c>
      <c r="J3621" s="1">
        <f t="shared" si="394"/>
        <v>-4.7240391944096682E-3</v>
      </c>
      <c r="K3621" s="3">
        <v>1.097185755755046</v>
      </c>
      <c r="L3621" s="3">
        <f t="shared" si="395"/>
        <v>0.98948319302792398</v>
      </c>
      <c r="M3621" s="3">
        <f t="shared" si="396"/>
        <v>9.8162560133680132E-2</v>
      </c>
      <c r="N3621" s="19">
        <f t="shared" si="397"/>
        <v>0.99060988483172063</v>
      </c>
      <c r="O3621" s="19">
        <f t="shared" si="398"/>
        <v>0.9836228805126328</v>
      </c>
    </row>
    <row r="3622" spans="1:15" x14ac:dyDescent="0.5">
      <c r="A3622" s="6" t="s">
        <v>3619</v>
      </c>
      <c r="B3622">
        <v>1.046331689466812</v>
      </c>
      <c r="C3622">
        <v>0.9697555000068474</v>
      </c>
      <c r="D3622">
        <v>1.0139144730193499</v>
      </c>
      <c r="E3622">
        <v>1.1072265201477249</v>
      </c>
      <c r="F3622">
        <v>0.86533734249681571</v>
      </c>
      <c r="G3622" s="1">
        <v>1.008865940166852</v>
      </c>
      <c r="H3622" s="1">
        <f t="shared" si="392"/>
        <v>1.00051310502751</v>
      </c>
      <c r="I3622" s="1">
        <f t="shared" si="393"/>
        <v>8.2794302065154479E-3</v>
      </c>
      <c r="J3622" s="1">
        <f t="shared" si="394"/>
        <v>8.3528351393420408E-3</v>
      </c>
      <c r="K3622" s="3">
        <v>1.1236814167767271</v>
      </c>
      <c r="L3622" s="3">
        <f t="shared" si="395"/>
        <v>0.99134938813964946</v>
      </c>
      <c r="M3622" s="3">
        <f t="shared" si="396"/>
        <v>0.11776650095066196</v>
      </c>
      <c r="N3622" s="19">
        <f t="shared" si="397"/>
        <v>0.99566816576620987</v>
      </c>
      <c r="O3622" s="19">
        <f t="shared" si="398"/>
        <v>0.99201890431558193</v>
      </c>
    </row>
    <row r="3623" spans="1:15" x14ac:dyDescent="0.5">
      <c r="A3623" s="6" t="s">
        <v>3620</v>
      </c>
      <c r="B3623">
        <v>1.048106571347929</v>
      </c>
      <c r="C3623">
        <v>0.99782373427117987</v>
      </c>
      <c r="D3623">
        <v>1.029750989188124</v>
      </c>
      <c r="E3623">
        <v>1.110882877546356</v>
      </c>
      <c r="F3623">
        <v>0.86310663182934355</v>
      </c>
      <c r="G3623" s="1">
        <v>1.002549685087111</v>
      </c>
      <c r="H3623" s="1">
        <f t="shared" si="392"/>
        <v>1.0099341608365866</v>
      </c>
      <c r="I3623" s="1">
        <f t="shared" si="393"/>
        <v>7.3656955453873761E-3</v>
      </c>
      <c r="J3623" s="1">
        <f t="shared" si="394"/>
        <v>-7.3844757494756497E-3</v>
      </c>
      <c r="K3623" s="3">
        <v>1.114977941114184</v>
      </c>
      <c r="L3623" s="3">
        <f t="shared" si="395"/>
        <v>1.0022996787343181</v>
      </c>
      <c r="M3623" s="3">
        <f t="shared" si="396"/>
        <v>0.10105873688161746</v>
      </c>
      <c r="N3623" s="19">
        <f t="shared" si="397"/>
        <v>1.0031948676269455</v>
      </c>
      <c r="O3623" s="19">
        <f t="shared" si="398"/>
        <v>0.99788364331471002</v>
      </c>
    </row>
    <row r="3624" spans="1:15" x14ac:dyDescent="0.5">
      <c r="A3624" s="6" t="s">
        <v>3621</v>
      </c>
      <c r="B3624">
        <v>1.0298241696850181</v>
      </c>
      <c r="C3624">
        <v>0.99278720936960685</v>
      </c>
      <c r="D3624">
        <v>1.024279783886086</v>
      </c>
      <c r="E3624">
        <v>1.0916461459465781</v>
      </c>
      <c r="F3624">
        <v>0.84223484710642682</v>
      </c>
      <c r="G3624" s="1">
        <v>0.98331570593604367</v>
      </c>
      <c r="H3624" s="1">
        <f t="shared" si="392"/>
        <v>0.99615443119874336</v>
      </c>
      <c r="I3624" s="1">
        <f t="shared" si="393"/>
        <v>1.3056564829784933E-2</v>
      </c>
      <c r="J3624" s="1">
        <f t="shared" si="394"/>
        <v>-1.2838725262699691E-2</v>
      </c>
      <c r="K3624" s="3">
        <v>1.075312903141967</v>
      </c>
      <c r="L3624" s="3">
        <f t="shared" si="395"/>
        <v>0.98942048350148826</v>
      </c>
      <c r="M3624" s="3">
        <f t="shared" si="396"/>
        <v>7.9876675328184849E-2</v>
      </c>
      <c r="N3624" s="19">
        <f t="shared" si="397"/>
        <v>0.98874713832786443</v>
      </c>
      <c r="O3624" s="19">
        <f t="shared" si="398"/>
        <v>0.98164060921622021</v>
      </c>
    </row>
    <row r="3625" spans="1:15" x14ac:dyDescent="0.5">
      <c r="A3625" s="6" t="s">
        <v>3622</v>
      </c>
      <c r="B3625">
        <v>0.97661094236325652</v>
      </c>
      <c r="C3625">
        <v>0.9494471754802013</v>
      </c>
      <c r="D3625">
        <v>0.99362514521489587</v>
      </c>
      <c r="E3625">
        <v>1.057056264595071</v>
      </c>
      <c r="F3625">
        <v>0.81572591465481736</v>
      </c>
      <c r="G3625" s="1">
        <v>0.93478859607755538</v>
      </c>
      <c r="H3625" s="1">
        <f t="shared" si="392"/>
        <v>0.95849308846164849</v>
      </c>
      <c r="I3625" s="1">
        <f t="shared" si="393"/>
        <v>2.5358131756804674E-2</v>
      </c>
      <c r="J3625" s="1">
        <f t="shared" si="394"/>
        <v>-2.3704492384093112E-2</v>
      </c>
      <c r="K3625" s="3">
        <v>1.027739475761472</v>
      </c>
      <c r="L3625" s="3">
        <f t="shared" si="395"/>
        <v>0.95486951768132688</v>
      </c>
      <c r="M3625" s="3">
        <f t="shared" si="396"/>
        <v>7.0903142088761667E-2</v>
      </c>
      <c r="N3625" s="19">
        <f t="shared" si="397"/>
        <v>0.95595398612155191</v>
      </c>
      <c r="O3625" s="19">
        <f t="shared" si="398"/>
        <v>0.94841975430288306</v>
      </c>
    </row>
    <row r="3626" spans="1:15" x14ac:dyDescent="0.5">
      <c r="A3626" s="6" t="s">
        <v>3623</v>
      </c>
      <c r="B3626">
        <v>0.90665088175313768</v>
      </c>
      <c r="C3626">
        <v>0.91419089697954292</v>
      </c>
      <c r="D3626">
        <v>0.94176441458508009</v>
      </c>
      <c r="E3626">
        <v>1.022561185497294</v>
      </c>
      <c r="F3626">
        <v>0.78239958025126499</v>
      </c>
      <c r="G3626" s="1">
        <v>0.89463053090117772</v>
      </c>
      <c r="H3626" s="1">
        <f t="shared" si="392"/>
        <v>0.91351339181326396</v>
      </c>
      <c r="I3626" s="1">
        <f t="shared" si="393"/>
        <v>2.1106881846593352E-2</v>
      </c>
      <c r="J3626" s="1">
        <f t="shared" si="394"/>
        <v>-1.8882860912086241E-2</v>
      </c>
      <c r="K3626" s="3">
        <v>0.96575872835472953</v>
      </c>
      <c r="L3626" s="3">
        <f t="shared" si="395"/>
        <v>0.91488589382528929</v>
      </c>
      <c r="M3626" s="3">
        <f t="shared" si="396"/>
        <v>5.2676546466328515E-2</v>
      </c>
      <c r="N3626" s="19">
        <f t="shared" si="397"/>
        <v>0.91502489319443858</v>
      </c>
      <c r="O3626" s="19">
        <f t="shared" si="398"/>
        <v>0.90967698891631021</v>
      </c>
    </row>
    <row r="3627" spans="1:15" x14ac:dyDescent="0.5">
      <c r="A3627" s="6" t="s">
        <v>3624</v>
      </c>
      <c r="B3627">
        <v>0.85456616618729053</v>
      </c>
      <c r="C3627">
        <v>0.88279478613677187</v>
      </c>
      <c r="D3627">
        <v>0.92564189678024367</v>
      </c>
      <c r="E3627">
        <v>0.98585977204365594</v>
      </c>
      <c r="F3627">
        <v>0.74093945293219166</v>
      </c>
      <c r="G3627" s="1">
        <v>0.85497212618690754</v>
      </c>
      <c r="H3627" s="1">
        <f t="shared" si="392"/>
        <v>0.8779604148160306</v>
      </c>
      <c r="I3627" s="1">
        <f t="shared" si="393"/>
        <v>2.688776385219549E-2</v>
      </c>
      <c r="J3627" s="1">
        <f t="shared" si="394"/>
        <v>-2.2988288629123055E-2</v>
      </c>
      <c r="K3627" s="3">
        <v>0.91631729465041656</v>
      </c>
      <c r="L3627" s="3">
        <f t="shared" si="395"/>
        <v>0.88263926454177866</v>
      </c>
      <c r="M3627" s="3">
        <f t="shared" si="396"/>
        <v>3.6753677252688306E-2</v>
      </c>
      <c r="N3627" s="19">
        <f t="shared" si="397"/>
        <v>0.88260816022277999</v>
      </c>
      <c r="O3627" s="19">
        <f t="shared" si="398"/>
        <v>0.87400141291128741</v>
      </c>
    </row>
    <row r="3628" spans="1:15" x14ac:dyDescent="0.5">
      <c r="A3628" s="6" t="s">
        <v>3625</v>
      </c>
      <c r="B3628">
        <v>0.82106163624712669</v>
      </c>
      <c r="C3628">
        <v>0.86516755317091387</v>
      </c>
      <c r="D3628">
        <v>0.89714246330994896</v>
      </c>
      <c r="E3628">
        <v>0.95008711971703808</v>
      </c>
      <c r="F3628">
        <v>0.71530137302126628</v>
      </c>
      <c r="G3628" s="1">
        <v>0.82164713227639852</v>
      </c>
      <c r="H3628" s="1">
        <f t="shared" si="392"/>
        <v>0.84975202909325875</v>
      </c>
      <c r="I3628" s="1">
        <f t="shared" si="393"/>
        <v>3.4205555782802724E-2</v>
      </c>
      <c r="J3628" s="1">
        <f t="shared" si="394"/>
        <v>-2.8104896816860236E-2</v>
      </c>
      <c r="K3628" s="3">
        <v>0.88253600317156888</v>
      </c>
      <c r="L3628" s="3">
        <f t="shared" si="395"/>
        <v>0.85549010766248512</v>
      </c>
      <c r="M3628" s="3">
        <f t="shared" si="396"/>
        <v>3.0645656847866774E-2</v>
      </c>
      <c r="N3628" s="19">
        <f t="shared" si="397"/>
        <v>0.85355461856079951</v>
      </c>
      <c r="O3628" s="19">
        <f t="shared" si="398"/>
        <v>0.84483704961096961</v>
      </c>
    </row>
    <row r="3629" spans="1:15" x14ac:dyDescent="0.5">
      <c r="A3629" s="6" t="s">
        <v>3626</v>
      </c>
      <c r="B3629">
        <v>0.8007893220089517</v>
      </c>
      <c r="C3629">
        <v>0.83595740047280365</v>
      </c>
      <c r="D3629">
        <v>0.86711379048372583</v>
      </c>
      <c r="E3629">
        <v>0.90700867466247825</v>
      </c>
      <c r="F3629">
        <v>0.69754714983740929</v>
      </c>
      <c r="G3629" s="1">
        <v>0.80765422681370158</v>
      </c>
      <c r="H3629" s="1">
        <f t="shared" si="392"/>
        <v>0.82168326749307374</v>
      </c>
      <c r="I3629" s="1">
        <f t="shared" si="393"/>
        <v>1.7370107421734803E-2</v>
      </c>
      <c r="J3629" s="1">
        <f t="shared" si="394"/>
        <v>-1.4029040679372162E-2</v>
      </c>
      <c r="K3629" s="3">
        <v>0.86234097463094705</v>
      </c>
      <c r="L3629" s="3">
        <f t="shared" si="395"/>
        <v>0.8258620565898982</v>
      </c>
      <c r="M3629" s="3">
        <f t="shared" si="396"/>
        <v>4.2302197291112842E-2</v>
      </c>
      <c r="N3629" s="19">
        <f t="shared" si="397"/>
        <v>0.82384298781331711</v>
      </c>
      <c r="O3629" s="19">
        <f t="shared" si="398"/>
        <v>0.81518882727923536</v>
      </c>
    </row>
    <row r="3630" spans="1:15" x14ac:dyDescent="0.5">
      <c r="A3630" s="6" t="s">
        <v>3627</v>
      </c>
      <c r="B3630">
        <v>0.79632703571702201</v>
      </c>
      <c r="C3630">
        <v>0.81029444519517491</v>
      </c>
      <c r="D3630">
        <v>0.8463253088804833</v>
      </c>
      <c r="E3630">
        <v>0.88440811833272304</v>
      </c>
      <c r="F3630">
        <v>0.69017584340984939</v>
      </c>
      <c r="G3630" s="1">
        <v>0.79820195899458657</v>
      </c>
      <c r="H3630" s="1">
        <f t="shared" si="392"/>
        <v>0.80550615030705042</v>
      </c>
      <c r="I3630" s="1">
        <f t="shared" si="393"/>
        <v>9.1508060462093966E-3</v>
      </c>
      <c r="J3630" s="1">
        <f t="shared" si="394"/>
        <v>-7.304191312463848E-3</v>
      </c>
      <c r="K3630" s="3">
        <v>0.85517978775219561</v>
      </c>
      <c r="L3630" s="3">
        <f t="shared" si="395"/>
        <v>0.80734197322505619</v>
      </c>
      <c r="M3630" s="3">
        <f t="shared" si="396"/>
        <v>5.59388975420936E-2</v>
      </c>
      <c r="N3630" s="19">
        <f t="shared" si="397"/>
        <v>0.80675147883103249</v>
      </c>
      <c r="O3630" s="19">
        <f t="shared" si="398"/>
        <v>0.79883671282114221</v>
      </c>
    </row>
    <row r="3631" spans="1:15" x14ac:dyDescent="0.5">
      <c r="A3631" s="6" t="s">
        <v>3628</v>
      </c>
      <c r="B3631">
        <v>0.77339255841251731</v>
      </c>
      <c r="C3631">
        <v>0.76706830105432344</v>
      </c>
      <c r="D3631">
        <v>0.80012405297350919</v>
      </c>
      <c r="E3631">
        <v>0.82978305973335487</v>
      </c>
      <c r="F3631">
        <v>0.66869582025730401</v>
      </c>
      <c r="G3631" s="1">
        <v>0.77934862247023151</v>
      </c>
      <c r="H3631" s="1">
        <f t="shared" si="392"/>
        <v>0.76781275848620179</v>
      </c>
      <c r="I3631" s="1">
        <f t="shared" si="393"/>
        <v>1.4801930293359E-2</v>
      </c>
      <c r="J3631" s="1">
        <f t="shared" si="394"/>
        <v>1.1535863984029726E-2</v>
      </c>
      <c r="K3631" s="3">
        <v>0.82714183794672214</v>
      </c>
      <c r="L3631" s="3">
        <f t="shared" si="395"/>
        <v>0.76669679850093853</v>
      </c>
      <c r="M3631" s="3">
        <f t="shared" si="396"/>
        <v>7.3076994383249896E-2</v>
      </c>
      <c r="N3631" s="19">
        <f t="shared" si="397"/>
        <v>0.76662249799026172</v>
      </c>
      <c r="O3631" s="19">
        <f t="shared" si="398"/>
        <v>0.75992218699361214</v>
      </c>
    </row>
    <row r="3632" spans="1:15" x14ac:dyDescent="0.5">
      <c r="A3632" s="6" t="s">
        <v>3629</v>
      </c>
      <c r="B3632">
        <v>0.78575410748515562</v>
      </c>
      <c r="C3632">
        <v>0.75529053016075176</v>
      </c>
      <c r="D3632">
        <v>0.78600744391803867</v>
      </c>
      <c r="E3632">
        <v>0.80570659784076426</v>
      </c>
      <c r="F3632">
        <v>0.66832031226402444</v>
      </c>
      <c r="G3632" s="1">
        <v>0.77391159824655986</v>
      </c>
      <c r="H3632" s="1">
        <f t="shared" si="392"/>
        <v>0.76021579833374697</v>
      </c>
      <c r="I3632" s="1">
        <f t="shared" si="393"/>
        <v>1.7696853159770782E-2</v>
      </c>
      <c r="J3632" s="1">
        <f t="shared" si="394"/>
        <v>1.3695799912812889E-2</v>
      </c>
      <c r="K3632" s="3">
        <v>0.83403898801561904</v>
      </c>
      <c r="L3632" s="3">
        <f t="shared" si="395"/>
        <v>0.75510813650346509</v>
      </c>
      <c r="M3632" s="3">
        <f t="shared" si="396"/>
        <v>9.4636884661650628E-2</v>
      </c>
      <c r="N3632" s="19">
        <f t="shared" si="397"/>
        <v>0.75507165777200791</v>
      </c>
      <c r="O3632" s="19">
        <f t="shared" si="398"/>
        <v>0.74888450054280176</v>
      </c>
    </row>
    <row r="3633" spans="1:15" x14ac:dyDescent="0.5">
      <c r="A3633" s="6" t="s">
        <v>3630</v>
      </c>
      <c r="B3633">
        <v>0.84699024822452784</v>
      </c>
      <c r="C3633">
        <v>0.79512384733605823</v>
      </c>
      <c r="D3633">
        <v>0.81165945229470338</v>
      </c>
      <c r="E3633">
        <v>0.82130924304754904</v>
      </c>
      <c r="F3633">
        <v>0.70345506177025952</v>
      </c>
      <c r="G3633" s="1">
        <v>0.82968217645647824</v>
      </c>
      <c r="H3633" s="1">
        <f t="shared" si="392"/>
        <v>0.79570757053461949</v>
      </c>
      <c r="I3633" s="1">
        <f t="shared" si="393"/>
        <v>4.0948940312255724E-2</v>
      </c>
      <c r="J3633" s="1">
        <f t="shared" si="394"/>
        <v>3.3974605921858747E-2</v>
      </c>
      <c r="K3633" s="3">
        <v>0.91794209493728829</v>
      </c>
      <c r="L3633" s="3">
        <f t="shared" si="395"/>
        <v>0.78545103499663793</v>
      </c>
      <c r="M3633" s="3">
        <f t="shared" si="396"/>
        <v>0.14433487762613376</v>
      </c>
      <c r="N3633" s="19">
        <f t="shared" si="397"/>
        <v>0.78351647252875389</v>
      </c>
      <c r="O3633" s="19">
        <f t="shared" si="398"/>
        <v>0.77788787657556391</v>
      </c>
    </row>
    <row r="3634" spans="1:15" x14ac:dyDescent="0.5">
      <c r="A3634" s="6" t="s">
        <v>3631</v>
      </c>
      <c r="B3634">
        <v>0.98668159979096171</v>
      </c>
      <c r="C3634">
        <v>0.90680498063366011</v>
      </c>
      <c r="D3634">
        <v>0.92987286228312871</v>
      </c>
      <c r="E3634">
        <v>0.89050405372734587</v>
      </c>
      <c r="F3634">
        <v>0.83000065179483795</v>
      </c>
      <c r="G3634" s="1">
        <v>0.96602380835577406</v>
      </c>
      <c r="H3634" s="1">
        <f t="shared" si="392"/>
        <v>0.90877282964598682</v>
      </c>
      <c r="I3634" s="1">
        <f t="shared" si="393"/>
        <v>5.9264562855062104E-2</v>
      </c>
      <c r="J3634" s="1">
        <f t="shared" si="394"/>
        <v>5.7250978709787237E-2</v>
      </c>
      <c r="K3634" s="3">
        <v>1.071126458846372</v>
      </c>
      <c r="L3634" s="3">
        <f t="shared" si="395"/>
        <v>0.89319107561699185</v>
      </c>
      <c r="M3634" s="3">
        <f t="shared" si="396"/>
        <v>0.16611986545549506</v>
      </c>
      <c r="N3634" s="19">
        <f t="shared" si="397"/>
        <v>0.8904682946136584</v>
      </c>
      <c r="O3634" s="19">
        <f t="shared" si="398"/>
        <v>0.8825873810797642</v>
      </c>
    </row>
    <row r="3635" spans="1:15" x14ac:dyDescent="0.5">
      <c r="A3635" s="6" t="s">
        <v>3632</v>
      </c>
      <c r="B3635">
        <v>1.0737386774053159</v>
      </c>
      <c r="C3635">
        <v>0.98117438224980313</v>
      </c>
      <c r="D3635">
        <v>0.99012267444537816</v>
      </c>
      <c r="E3635">
        <v>0.95145708752332403</v>
      </c>
      <c r="F3635">
        <v>0.90122974880621087</v>
      </c>
      <c r="G3635" s="1">
        <v>1.035538265971899</v>
      </c>
      <c r="H3635" s="1">
        <f t="shared" si="392"/>
        <v>0.9795445140860064</v>
      </c>
      <c r="I3635" s="1">
        <f t="shared" si="393"/>
        <v>5.4072122417745686E-2</v>
      </c>
      <c r="J3635" s="1">
        <f t="shared" si="394"/>
        <v>5.5993751885892618E-2</v>
      </c>
      <c r="K3635" s="3">
        <v>1.149258630083801</v>
      </c>
      <c r="L3635" s="3">
        <f t="shared" si="395"/>
        <v>0.96070568142214463</v>
      </c>
      <c r="M3635" s="3">
        <f t="shared" si="396"/>
        <v>0.16406485339849708</v>
      </c>
      <c r="N3635" s="19">
        <f t="shared" si="397"/>
        <v>0.95661194125661275</v>
      </c>
      <c r="O3635" s="19">
        <f t="shared" si="398"/>
        <v>0.94990979461885972</v>
      </c>
    </row>
    <row r="3636" spans="1:15" x14ac:dyDescent="0.5">
      <c r="A3636" s="6" t="s">
        <v>3633</v>
      </c>
      <c r="B3636">
        <v>1.106350174967853</v>
      </c>
      <c r="C3636">
        <v>1.017948385144986</v>
      </c>
      <c r="D3636">
        <v>0.99014995552387042</v>
      </c>
      <c r="E3636">
        <v>0.98065347303641925</v>
      </c>
      <c r="F3636">
        <v>0.92711202965488793</v>
      </c>
      <c r="G3636" s="1">
        <v>1.059903683012517</v>
      </c>
      <c r="H3636" s="1">
        <f t="shared" si="392"/>
        <v>1.0044428036656032</v>
      </c>
      <c r="I3636" s="1">
        <f t="shared" si="393"/>
        <v>5.2326338926646433E-2</v>
      </c>
      <c r="J3636" s="1">
        <f t="shared" si="394"/>
        <v>5.5460879346913794E-2</v>
      </c>
      <c r="K3636" s="3">
        <v>1.1806576386245551</v>
      </c>
      <c r="L3636" s="3">
        <f t="shared" si="395"/>
        <v>0.98406132940515323</v>
      </c>
      <c r="M3636" s="3">
        <f t="shared" si="396"/>
        <v>0.16651423985062513</v>
      </c>
      <c r="N3636" s="19">
        <f t="shared" si="397"/>
        <v>0.97728391825718686</v>
      </c>
      <c r="O3636" s="19">
        <f t="shared" si="398"/>
        <v>0.97471071080385019</v>
      </c>
    </row>
    <row r="3637" spans="1:15" x14ac:dyDescent="0.5">
      <c r="A3637" s="6" t="s">
        <v>3634</v>
      </c>
      <c r="B3637">
        <v>1.1318356256186819</v>
      </c>
      <c r="C3637">
        <v>1.042998692120048</v>
      </c>
      <c r="D3637">
        <v>1.0232997636048611</v>
      </c>
      <c r="E3637">
        <v>0.99854341071415609</v>
      </c>
      <c r="F3637">
        <v>0.95217326408739111</v>
      </c>
      <c r="G3637" s="1">
        <v>1.0854212141444111</v>
      </c>
      <c r="H3637" s="1">
        <f t="shared" si="392"/>
        <v>1.0297701512290276</v>
      </c>
      <c r="I3637" s="1">
        <f t="shared" si="393"/>
        <v>5.127139785935611E-2</v>
      </c>
      <c r="J3637" s="1">
        <f t="shared" si="394"/>
        <v>5.5651062915383465E-2</v>
      </c>
      <c r="K3637" s="3">
        <v>1.208522720067839</v>
      </c>
      <c r="L3637" s="3">
        <f t="shared" si="395"/>
        <v>1.0093570563510967</v>
      </c>
      <c r="M3637" s="3">
        <f t="shared" si="396"/>
        <v>0.16480092629583526</v>
      </c>
      <c r="N3637" s="19">
        <f t="shared" si="397"/>
        <v>1.0026287291973066</v>
      </c>
      <c r="O3637" s="19">
        <f t="shared" si="398"/>
        <v>0.99849452231579561</v>
      </c>
    </row>
    <row r="3638" spans="1:15" x14ac:dyDescent="0.5">
      <c r="A3638" s="6" t="s">
        <v>3635</v>
      </c>
      <c r="B3638">
        <v>1.075083817408826</v>
      </c>
      <c r="C3638">
        <v>1.0150201800183689</v>
      </c>
      <c r="D3638">
        <v>0.98143679876231349</v>
      </c>
      <c r="E3638">
        <v>0.9864589824791381</v>
      </c>
      <c r="F3638">
        <v>0.93822603994793974</v>
      </c>
      <c r="G3638" s="1">
        <v>1.043816170870149</v>
      </c>
      <c r="H3638" s="1">
        <f t="shared" si="392"/>
        <v>0.99924516372331718</v>
      </c>
      <c r="I3638" s="1">
        <f t="shared" si="393"/>
        <v>4.2700054272656468E-2</v>
      </c>
      <c r="J3638" s="1">
        <f t="shared" si="394"/>
        <v>4.457100714683182E-2</v>
      </c>
      <c r="K3638" s="3">
        <v>1.1622962591589281</v>
      </c>
      <c r="L3638" s="3">
        <f t="shared" si="395"/>
        <v>0.98407743298621553</v>
      </c>
      <c r="M3638" s="3">
        <f t="shared" si="396"/>
        <v>0.15333339049174688</v>
      </c>
      <c r="N3638" s="19">
        <f t="shared" si="397"/>
        <v>0.97788888357978487</v>
      </c>
      <c r="O3638" s="19">
        <f t="shared" si="398"/>
        <v>0.97717930054327906</v>
      </c>
    </row>
    <row r="3639" spans="1:15" x14ac:dyDescent="0.5">
      <c r="A3639" s="6" t="s">
        <v>3636</v>
      </c>
      <c r="B3639">
        <v>1.10050632445379</v>
      </c>
      <c r="C3639">
        <v>1.0243222838313031</v>
      </c>
      <c r="D3639">
        <v>0.97759076627903474</v>
      </c>
      <c r="E3639">
        <v>1.0040166608295149</v>
      </c>
      <c r="F3639">
        <v>0.95816086581945825</v>
      </c>
      <c r="G3639" s="1">
        <v>1.0532311786011559</v>
      </c>
      <c r="H3639" s="1">
        <f t="shared" si="392"/>
        <v>1.0129193802426202</v>
      </c>
      <c r="I3639" s="1">
        <f t="shared" si="393"/>
        <v>3.8274406585718096E-2</v>
      </c>
      <c r="J3639" s="1">
        <f t="shared" si="394"/>
        <v>4.0311798358535711E-2</v>
      </c>
      <c r="K3639" s="3">
        <v>1.190536294514567</v>
      </c>
      <c r="L3639" s="3">
        <f t="shared" si="395"/>
        <v>0.99540199140038621</v>
      </c>
      <c r="M3639" s="3">
        <f t="shared" si="396"/>
        <v>0.16390453950313666</v>
      </c>
      <c r="N3639" s="19">
        <f t="shared" si="397"/>
        <v>0.98961793291420297</v>
      </c>
      <c r="O3639" s="19">
        <f t="shared" si="398"/>
        <v>0.99202336624123644</v>
      </c>
    </row>
    <row r="3640" spans="1:15" x14ac:dyDescent="0.5">
      <c r="A3640" s="6" t="s">
        <v>3637</v>
      </c>
      <c r="B3640">
        <v>1.1249105509307771</v>
      </c>
      <c r="C3640">
        <v>1.049498866442693</v>
      </c>
      <c r="D3640">
        <v>1.0555831725996661</v>
      </c>
      <c r="E3640">
        <v>1.022011031466123</v>
      </c>
      <c r="F3640">
        <v>0.98909288398290374</v>
      </c>
      <c r="G3640" s="1">
        <v>1.0662563940058021</v>
      </c>
      <c r="H3640" s="1">
        <f t="shared" si="392"/>
        <v>1.0482193010844327</v>
      </c>
      <c r="I3640" s="1">
        <f t="shared" si="393"/>
        <v>1.691628113347679E-2</v>
      </c>
      <c r="J3640" s="1">
        <f t="shared" si="394"/>
        <v>1.8037092921369346E-2</v>
      </c>
      <c r="K3640" s="3">
        <v>1.208850331314492</v>
      </c>
      <c r="L3640" s="3">
        <f t="shared" si="395"/>
        <v>1.0328810511151638</v>
      </c>
      <c r="M3640" s="3">
        <f t="shared" si="396"/>
        <v>0.14556746657626421</v>
      </c>
      <c r="N3640" s="19">
        <f t="shared" si="397"/>
        <v>1.0295574880496581</v>
      </c>
      <c r="O3640" s="19">
        <f t="shared" si="398"/>
        <v>1.0243523511396564</v>
      </c>
    </row>
    <row r="3641" spans="1:15" x14ac:dyDescent="0.5">
      <c r="A3641" s="6" t="s">
        <v>3638</v>
      </c>
      <c r="B3641">
        <v>1.1171943677752489</v>
      </c>
      <c r="C3641">
        <v>1.0382370735080879</v>
      </c>
      <c r="D3641">
        <v>1.061981934570444</v>
      </c>
      <c r="E3641">
        <v>1.024828614638893</v>
      </c>
      <c r="F3641">
        <v>0.98673388481290469</v>
      </c>
      <c r="G3641" s="1">
        <v>1.051764096139185</v>
      </c>
      <c r="H3641" s="1">
        <f t="shared" si="392"/>
        <v>1.0457951750611159</v>
      </c>
      <c r="I3641" s="1">
        <f t="shared" si="393"/>
        <v>5.6751519660918591E-3</v>
      </c>
      <c r="J3641" s="1">
        <f t="shared" si="394"/>
        <v>5.9689210780691226E-3</v>
      </c>
      <c r="K3641" s="3">
        <v>1.197110161809102</v>
      </c>
      <c r="L3641" s="3">
        <f t="shared" si="395"/>
        <v>1.031515336518289</v>
      </c>
      <c r="M3641" s="3">
        <f t="shared" si="396"/>
        <v>0.1383288109763951</v>
      </c>
      <c r="N3641" s="19">
        <f t="shared" si="397"/>
        <v>1.0301709891203292</v>
      </c>
      <c r="O3641" s="19">
        <f t="shared" si="398"/>
        <v>1.0238088000303063</v>
      </c>
    </row>
    <row r="3642" spans="1:15" x14ac:dyDescent="0.5">
      <c r="A3642" s="6" t="s">
        <v>3639</v>
      </c>
      <c r="B3642">
        <v>1.100044631507217</v>
      </c>
      <c r="C3642">
        <v>1.0278981802600411</v>
      </c>
      <c r="D3642">
        <v>1.063237163973163</v>
      </c>
      <c r="E3642">
        <v>1.028594521308501</v>
      </c>
      <c r="F3642">
        <v>0.98504409884314703</v>
      </c>
      <c r="G3642" s="1">
        <v>1.0373819701877649</v>
      </c>
      <c r="H3642" s="1">
        <f t="shared" si="392"/>
        <v>1.0409637191784138</v>
      </c>
      <c r="I3642" s="1">
        <f t="shared" si="393"/>
        <v>3.4526809734321869E-3</v>
      </c>
      <c r="J3642" s="1">
        <f t="shared" si="394"/>
        <v>-3.581748990648892E-3</v>
      </c>
      <c r="K3642" s="3">
        <v>1.187806922204502</v>
      </c>
      <c r="L3642" s="3">
        <f t="shared" si="395"/>
        <v>1.0291475367126535</v>
      </c>
      <c r="M3642" s="3">
        <f t="shared" si="396"/>
        <v>0.1335733800889001</v>
      </c>
      <c r="N3642" s="19">
        <f t="shared" si="397"/>
        <v>1.0293974080031758</v>
      </c>
      <c r="O3642" s="19">
        <f t="shared" si="398"/>
        <v>1.0226294568091783</v>
      </c>
    </row>
    <row r="3643" spans="1:15" x14ac:dyDescent="0.5">
      <c r="A3643" s="6" t="s">
        <v>3640</v>
      </c>
      <c r="B3643">
        <v>1.0697537400837529</v>
      </c>
      <c r="C3643">
        <v>1.012340901026523</v>
      </c>
      <c r="D3643">
        <v>1.0444866688709209</v>
      </c>
      <c r="E3643">
        <v>1.0388795124798591</v>
      </c>
      <c r="F3643">
        <v>0.98616730241468475</v>
      </c>
      <c r="G3643" s="1">
        <v>1.018674457317587</v>
      </c>
      <c r="H3643" s="1">
        <f t="shared" si="392"/>
        <v>1.030325624975148</v>
      </c>
      <c r="I3643" s="1">
        <f t="shared" si="393"/>
        <v>1.1437577111966987E-2</v>
      </c>
      <c r="J3643" s="1">
        <f t="shared" si="394"/>
        <v>-1.1651167657561023E-2</v>
      </c>
      <c r="K3643" s="3">
        <v>1.1559152794109351</v>
      </c>
      <c r="L3643" s="3">
        <f t="shared" si="395"/>
        <v>1.0224400019534272</v>
      </c>
      <c r="M3643" s="3">
        <f t="shared" si="396"/>
        <v>0.11547150542514507</v>
      </c>
      <c r="N3643" s="19">
        <f t="shared" si="397"/>
        <v>1.0244598221388082</v>
      </c>
      <c r="O3643" s="19">
        <f t="shared" si="398"/>
        <v>1.0204544527923853</v>
      </c>
    </row>
    <row r="3644" spans="1:15" x14ac:dyDescent="0.5">
      <c r="A3644" s="6" t="s">
        <v>3641</v>
      </c>
      <c r="B3644">
        <v>1.0227422152484851</v>
      </c>
      <c r="C3644">
        <v>0.98772712107178129</v>
      </c>
      <c r="D3644">
        <v>1.020881640757396</v>
      </c>
      <c r="E3644">
        <v>1.057231122085285</v>
      </c>
      <c r="F3644">
        <v>0.96539452623018895</v>
      </c>
      <c r="G3644" s="1">
        <v>0.97705252637749274</v>
      </c>
      <c r="H3644" s="1">
        <f t="shared" si="392"/>
        <v>1.0107953250786272</v>
      </c>
      <c r="I3644" s="1">
        <f t="shared" si="393"/>
        <v>3.453529650676905E-2</v>
      </c>
      <c r="J3644" s="1">
        <f t="shared" si="394"/>
        <v>-3.3742798701134502E-2</v>
      </c>
      <c r="K3644" s="3">
        <v>1.1018448151191</v>
      </c>
      <c r="L3644" s="3">
        <f t="shared" si="395"/>
        <v>1.0084059470446556</v>
      </c>
      <c r="M3644" s="3">
        <f t="shared" si="396"/>
        <v>8.480220335233371E-2</v>
      </c>
      <c r="N3644" s="19">
        <f t="shared" si="397"/>
        <v>1.0125417122392304</v>
      </c>
      <c r="O3644" s="19">
        <f t="shared" si="398"/>
        <v>1.0108737265355974</v>
      </c>
    </row>
    <row r="3645" spans="1:15" x14ac:dyDescent="0.5">
      <c r="A3645" s="6" t="s">
        <v>3642</v>
      </c>
      <c r="B3645">
        <v>1.016945652316493</v>
      </c>
      <c r="C3645">
        <v>0.99339532624981708</v>
      </c>
      <c r="D3645">
        <v>1.0200290321064931</v>
      </c>
      <c r="E3645">
        <v>1.0730336044237421</v>
      </c>
      <c r="F3645">
        <v>0.95741860363660114</v>
      </c>
      <c r="G3645" s="1">
        <v>0.97633305820136829</v>
      </c>
      <c r="H3645" s="1">
        <f t="shared" si="392"/>
        <v>1.0121644437466293</v>
      </c>
      <c r="I3645" s="1">
        <f t="shared" si="393"/>
        <v>3.6699961395623246E-2</v>
      </c>
      <c r="J3645" s="1">
        <f t="shared" si="394"/>
        <v>-3.5831385545260996E-2</v>
      </c>
      <c r="K3645" s="3">
        <v>1.091381815469574</v>
      </c>
      <c r="L3645" s="3">
        <f t="shared" si="395"/>
        <v>1.0112082020326565</v>
      </c>
      <c r="M3645" s="3">
        <f t="shared" si="396"/>
        <v>7.3460646219785444E-2</v>
      </c>
      <c r="N3645" s="19">
        <f t="shared" si="397"/>
        <v>1.0147707771892243</v>
      </c>
      <c r="O3645" s="19">
        <f t="shared" si="398"/>
        <v>1.0137191262057708</v>
      </c>
    </row>
    <row r="3646" spans="1:15" x14ac:dyDescent="0.5">
      <c r="A3646" s="6" t="s">
        <v>3643</v>
      </c>
      <c r="B3646">
        <v>1.0507431735590851</v>
      </c>
      <c r="C3646">
        <v>0.97330481209109532</v>
      </c>
      <c r="D3646">
        <v>1.0006612651293521</v>
      </c>
      <c r="E3646">
        <v>1.059495541631527</v>
      </c>
      <c r="F3646">
        <v>0.99103683211531512</v>
      </c>
      <c r="G3646" s="1">
        <v>1.0129589206367651</v>
      </c>
      <c r="H3646" s="1">
        <f t="shared" si="392"/>
        <v>1.0150483249052751</v>
      </c>
      <c r="I3646" s="1">
        <f t="shared" si="393"/>
        <v>2.0626742367761269E-3</v>
      </c>
      <c r="J3646" s="1">
        <f t="shared" si="394"/>
        <v>-2.0894042685100089E-3</v>
      </c>
      <c r="K3646" s="3">
        <v>1.115802244556424</v>
      </c>
      <c r="L3646" s="3">
        <f t="shared" si="395"/>
        <v>1.0079093551745131</v>
      </c>
      <c r="M3646" s="3">
        <f t="shared" si="396"/>
        <v>9.6695350729288615E-2</v>
      </c>
      <c r="N3646" s="19">
        <f t="shared" si="397"/>
        <v>1.0148302637911963</v>
      </c>
      <c r="O3646" s="19">
        <f t="shared" si="398"/>
        <v>1.0176640635235654</v>
      </c>
    </row>
    <row r="3647" spans="1:15" x14ac:dyDescent="0.5">
      <c r="A3647" s="6" t="s">
        <v>3644</v>
      </c>
      <c r="B3647">
        <v>1.0516448327253329</v>
      </c>
      <c r="C3647">
        <v>1.000704208415643</v>
      </c>
      <c r="D3647">
        <v>1.022150960387469</v>
      </c>
      <c r="E3647">
        <v>1.075134903901662</v>
      </c>
      <c r="F3647">
        <v>0.98410955483414919</v>
      </c>
      <c r="G3647" s="1">
        <v>0.99944557127208833</v>
      </c>
      <c r="H3647" s="1">
        <f t="shared" si="392"/>
        <v>1.0267488920528511</v>
      </c>
      <c r="I3647" s="1">
        <f t="shared" si="393"/>
        <v>2.7318466923627771E-2</v>
      </c>
      <c r="J3647" s="1">
        <f t="shared" si="394"/>
        <v>-2.7303320780762808E-2</v>
      </c>
      <c r="K3647" s="3">
        <v>1.109163991236535</v>
      </c>
      <c r="L3647" s="3">
        <f t="shared" si="395"/>
        <v>1.0217697039183549</v>
      </c>
      <c r="M3647" s="3">
        <f t="shared" si="396"/>
        <v>7.8792935948767948E-2</v>
      </c>
      <c r="N3647" s="19">
        <f t="shared" si="397"/>
        <v>1.0259828030188973</v>
      </c>
      <c r="O3647" s="19">
        <f t="shared" si="398"/>
        <v>1.0267491715451829</v>
      </c>
    </row>
    <row r="3648" spans="1:15" x14ac:dyDescent="0.5">
      <c r="A3648" s="6" t="s">
        <v>3645</v>
      </c>
      <c r="B3648">
        <v>1.035891677681849</v>
      </c>
      <c r="C3648">
        <v>0.99617761957656192</v>
      </c>
      <c r="D3648">
        <v>1.0230635274526421</v>
      </c>
      <c r="E3648">
        <v>1.0519227977954619</v>
      </c>
      <c r="F3648">
        <v>0.95653990285811519</v>
      </c>
      <c r="G3648" s="1">
        <v>0.97841345779708466</v>
      </c>
      <c r="H3648" s="1">
        <f t="shared" si="392"/>
        <v>1.0127191050729258</v>
      </c>
      <c r="I3648" s="1">
        <f t="shared" si="393"/>
        <v>3.5062525972487088E-2</v>
      </c>
      <c r="J3648" s="1">
        <f t="shared" si="394"/>
        <v>-3.4305647275841178E-2</v>
      </c>
      <c r="K3648" s="3">
        <v>1.0719012553867659</v>
      </c>
      <c r="L3648" s="3">
        <f t="shared" si="395"/>
        <v>1.0080845905511415</v>
      </c>
      <c r="M3648" s="3">
        <f t="shared" si="396"/>
        <v>5.9535954935138073E-2</v>
      </c>
      <c r="N3648" s="19">
        <f t="shared" si="397"/>
        <v>1.0104659847460575</v>
      </c>
      <c r="O3648" s="19">
        <f t="shared" si="398"/>
        <v>1.0079464762047405</v>
      </c>
    </row>
    <row r="3649" spans="1:15" x14ac:dyDescent="0.5">
      <c r="A3649" s="6" t="s">
        <v>3646</v>
      </c>
      <c r="B3649">
        <v>0.98122691329691736</v>
      </c>
      <c r="C3649">
        <v>0.96400784389016514</v>
      </c>
      <c r="D3649">
        <v>0.98686513379814855</v>
      </c>
      <c r="E3649">
        <v>1.0090231227050801</v>
      </c>
      <c r="F3649">
        <v>0.91855835601697777</v>
      </c>
      <c r="G3649" s="1">
        <v>0.93530943313650095</v>
      </c>
      <c r="H3649" s="1">
        <f t="shared" si="392"/>
        <v>0.97193627394145776</v>
      </c>
      <c r="I3649" s="1">
        <f t="shared" si="393"/>
        <v>3.9160131938508334E-2</v>
      </c>
      <c r="J3649" s="1">
        <f t="shared" si="394"/>
        <v>-3.6626840804956817E-2</v>
      </c>
      <c r="K3649" s="3">
        <v>1.0258311605394279</v>
      </c>
      <c r="L3649" s="3">
        <f t="shared" si="395"/>
        <v>0.9700781460703658</v>
      </c>
      <c r="M3649" s="3">
        <f t="shared" si="396"/>
        <v>5.4349113785688359E-2</v>
      </c>
      <c r="N3649" s="19">
        <f t="shared" si="397"/>
        <v>0.97129220650640602</v>
      </c>
      <c r="O3649" s="19">
        <f t="shared" si="398"/>
        <v>0.96817762104805749</v>
      </c>
    </row>
    <row r="3650" spans="1:15" x14ac:dyDescent="0.5">
      <c r="A3650" s="6" t="s">
        <v>3647</v>
      </c>
      <c r="B3650">
        <v>0.91491246965593198</v>
      </c>
      <c r="C3650">
        <v>0.93193473854736864</v>
      </c>
      <c r="D3650">
        <v>0.93152471659623703</v>
      </c>
      <c r="E3650">
        <v>0.95544299561349355</v>
      </c>
      <c r="F3650">
        <v>0.87251515967703464</v>
      </c>
      <c r="G3650" s="1">
        <v>0.8914425148733649</v>
      </c>
      <c r="H3650" s="1">
        <f t="shared" ref="H3650:H3713" si="399">AVERAGE(B3650:F3650)</f>
        <v>0.92126601601801317</v>
      </c>
      <c r="I3650" s="1">
        <f t="shared" ref="I3650:I3713" si="400">ABS(G3650-H3650)/G3650</f>
        <v>3.3455327345347542E-2</v>
      </c>
      <c r="J3650" s="1">
        <f t="shared" ref="J3650:J3713" si="401">G3650-H3650</f>
        <v>-2.9823501144648268E-2</v>
      </c>
      <c r="K3650" s="3">
        <v>0.95993963841623298</v>
      </c>
      <c r="L3650" s="3">
        <f t="shared" si="395"/>
        <v>0.92253672529042929</v>
      </c>
      <c r="M3650" s="3">
        <f t="shared" si="396"/>
        <v>3.8963817753700947E-2</v>
      </c>
      <c r="N3650" s="19">
        <f t="shared" si="397"/>
        <v>0.92065712263904165</v>
      </c>
      <c r="O3650" s="19">
        <f t="shared" si="398"/>
        <v>0.91848360384760253</v>
      </c>
    </row>
    <row r="3651" spans="1:15" x14ac:dyDescent="0.5">
      <c r="A3651" s="6" t="s">
        <v>3648</v>
      </c>
      <c r="B3651">
        <v>0.86196379718521743</v>
      </c>
      <c r="C3651">
        <v>0.90386922313645002</v>
      </c>
      <c r="D3651">
        <v>0.91925212857160676</v>
      </c>
      <c r="E3651">
        <v>0.92072610933794152</v>
      </c>
      <c r="F3651">
        <v>0.82275763386980527</v>
      </c>
      <c r="G3651" s="1">
        <v>0.85227921363200909</v>
      </c>
      <c r="H3651" s="1">
        <f t="shared" si="399"/>
        <v>0.88571377842020416</v>
      </c>
      <c r="I3651" s="1">
        <f t="shared" si="400"/>
        <v>3.9229590788343684E-2</v>
      </c>
      <c r="J3651" s="1">
        <f t="shared" si="401"/>
        <v>-3.3434564788195065E-2</v>
      </c>
      <c r="K3651" s="3">
        <v>0.91617256135812952</v>
      </c>
      <c r="L3651" s="3">
        <f t="shared" ref="L3651:L3714" si="402">SUM(C3651:F3651,H3651)/5</f>
        <v>0.89046377466720161</v>
      </c>
      <c r="M3651" s="3">
        <f t="shared" ref="M3651:M3714" si="403">ABS(K3651-L3651)/K3651</f>
        <v>2.8061074709350972E-2</v>
      </c>
      <c r="N3651" s="19">
        <f t="shared" ref="N3651:N3714" si="404">(L3651+H3651+F3651+E3651+D3651)/5</f>
        <v>0.88778268497335178</v>
      </c>
      <c r="O3651" s="19">
        <f t="shared" ref="O3651:O3714" si="405">(N3651+L3651+H3651+F3651+E3651)/5</f>
        <v>0.88148879625370091</v>
      </c>
    </row>
    <row r="3652" spans="1:15" x14ac:dyDescent="0.5">
      <c r="A3652" s="6" t="s">
        <v>3649</v>
      </c>
      <c r="B3652">
        <v>0.8326905473083519</v>
      </c>
      <c r="C3652">
        <v>0.88361436939360771</v>
      </c>
      <c r="D3652">
        <v>0.89521240195463292</v>
      </c>
      <c r="E3652">
        <v>0.89061089436250218</v>
      </c>
      <c r="F3652">
        <v>0.79253376824030952</v>
      </c>
      <c r="G3652" s="1">
        <v>0.82231325687314571</v>
      </c>
      <c r="H3652" s="1">
        <f t="shared" si="399"/>
        <v>0.85893239625188078</v>
      </c>
      <c r="I3652" s="1">
        <f t="shared" si="400"/>
        <v>4.4531860665824242E-2</v>
      </c>
      <c r="J3652" s="1">
        <f t="shared" si="401"/>
        <v>-3.6619139378735066E-2</v>
      </c>
      <c r="K3652" s="3">
        <v>0.88517880603577959</v>
      </c>
      <c r="L3652" s="3">
        <f t="shared" si="402"/>
        <v>0.86418076604058647</v>
      </c>
      <c r="M3652" s="3">
        <f t="shared" si="403"/>
        <v>2.3721806093880159E-2</v>
      </c>
      <c r="N3652" s="19">
        <f t="shared" si="404"/>
        <v>0.86029404536998233</v>
      </c>
      <c r="O3652" s="19">
        <f t="shared" si="405"/>
        <v>0.85331037405305232</v>
      </c>
    </row>
    <row r="3653" spans="1:15" x14ac:dyDescent="0.5">
      <c r="A3653" s="6" t="s">
        <v>3650</v>
      </c>
      <c r="B3653">
        <v>0.80673637447577717</v>
      </c>
      <c r="C3653">
        <v>0.84153799815195174</v>
      </c>
      <c r="D3653">
        <v>0.86137517065404912</v>
      </c>
      <c r="E3653">
        <v>0.8528597340485109</v>
      </c>
      <c r="F3653">
        <v>0.77144434584604671</v>
      </c>
      <c r="G3653" s="1">
        <v>0.80085653922862599</v>
      </c>
      <c r="H3653" s="1">
        <f t="shared" si="399"/>
        <v>0.82679072463526704</v>
      </c>
      <c r="I3653" s="1">
        <f t="shared" si="400"/>
        <v>3.2383060056699421E-2</v>
      </c>
      <c r="J3653" s="1">
        <f t="shared" si="401"/>
        <v>-2.5934185406641053E-2</v>
      </c>
      <c r="K3653" s="3">
        <v>0.86460124875629063</v>
      </c>
      <c r="L3653" s="3">
        <f t="shared" si="402"/>
        <v>0.83080159466716508</v>
      </c>
      <c r="M3653" s="3">
        <f t="shared" si="403"/>
        <v>3.9092765755017807E-2</v>
      </c>
      <c r="N3653" s="19">
        <f t="shared" si="404"/>
        <v>0.82865431397020772</v>
      </c>
      <c r="O3653" s="19">
        <f t="shared" si="405"/>
        <v>0.82211014263343962</v>
      </c>
    </row>
    <row r="3654" spans="1:15" x14ac:dyDescent="0.5">
      <c r="A3654" s="6" t="s">
        <v>3651</v>
      </c>
      <c r="B3654">
        <v>0.79856233250195252</v>
      </c>
      <c r="C3654">
        <v>0.8123716492032852</v>
      </c>
      <c r="D3654">
        <v>0.83827978906181067</v>
      </c>
      <c r="E3654">
        <v>0.81049004870041053</v>
      </c>
      <c r="F3654">
        <v>0.76428192328613109</v>
      </c>
      <c r="G3654" s="1">
        <v>0.79580471462086011</v>
      </c>
      <c r="H3654" s="1">
        <f t="shared" si="399"/>
        <v>0.80479714855071793</v>
      </c>
      <c r="I3654" s="1">
        <f t="shared" si="400"/>
        <v>1.1299799768266049E-2</v>
      </c>
      <c r="J3654" s="1">
        <f t="shared" si="401"/>
        <v>-8.9924339298578237E-3</v>
      </c>
      <c r="K3654" s="3">
        <v>0.85735484507927662</v>
      </c>
      <c r="L3654" s="3">
        <f t="shared" si="402"/>
        <v>0.80604411176047108</v>
      </c>
      <c r="M3654" s="3">
        <f t="shared" si="403"/>
        <v>5.9847720711324617E-2</v>
      </c>
      <c r="N3654" s="19">
        <f t="shared" si="404"/>
        <v>0.80477860427190817</v>
      </c>
      <c r="O3654" s="19">
        <f t="shared" si="405"/>
        <v>0.79807836731392778</v>
      </c>
    </row>
    <row r="3655" spans="1:15" x14ac:dyDescent="0.5">
      <c r="A3655" s="6" t="s">
        <v>3652</v>
      </c>
      <c r="B3655">
        <v>0.78002815641558154</v>
      </c>
      <c r="C3655">
        <v>0.76988291852720947</v>
      </c>
      <c r="D3655">
        <v>0.78503072134959839</v>
      </c>
      <c r="E3655">
        <v>0.75684611818726644</v>
      </c>
      <c r="F3655">
        <v>0.74047097350649249</v>
      </c>
      <c r="G3655" s="1">
        <v>0.77641794230273153</v>
      </c>
      <c r="H3655" s="1">
        <f t="shared" si="399"/>
        <v>0.7664517775972296</v>
      </c>
      <c r="I3655" s="1">
        <f t="shared" si="400"/>
        <v>1.2836082427389406E-2</v>
      </c>
      <c r="J3655" s="1">
        <f t="shared" si="401"/>
        <v>9.9661647055019342E-3</v>
      </c>
      <c r="K3655" s="3">
        <v>0.83071282758819853</v>
      </c>
      <c r="L3655" s="3">
        <f t="shared" si="402"/>
        <v>0.76373650183355934</v>
      </c>
      <c r="M3655" s="3">
        <f t="shared" si="403"/>
        <v>8.0625125230208594E-2</v>
      </c>
      <c r="N3655" s="19">
        <f t="shared" si="404"/>
        <v>0.76250721849482928</v>
      </c>
      <c r="O3655" s="19">
        <f t="shared" si="405"/>
        <v>0.75800251792387541</v>
      </c>
    </row>
    <row r="3656" spans="1:15" x14ac:dyDescent="0.5">
      <c r="A3656" s="6" t="s">
        <v>3653</v>
      </c>
      <c r="B3656">
        <v>0.78764497174662207</v>
      </c>
      <c r="C3656">
        <v>0.75933406937665593</v>
      </c>
      <c r="D3656">
        <v>0.76491677190688101</v>
      </c>
      <c r="E3656">
        <v>0.72404243167985149</v>
      </c>
      <c r="F3656">
        <v>0.72738132027452251</v>
      </c>
      <c r="G3656" s="1">
        <v>0.77082732073743576</v>
      </c>
      <c r="H3656" s="1">
        <f t="shared" si="399"/>
        <v>0.7526639129969066</v>
      </c>
      <c r="I3656" s="1">
        <f t="shared" si="400"/>
        <v>2.3563523569912613E-2</v>
      </c>
      <c r="J3656" s="1">
        <f t="shared" si="401"/>
        <v>1.8163407740529158E-2</v>
      </c>
      <c r="K3656" s="3">
        <v>0.83225430478343587</v>
      </c>
      <c r="L3656" s="3">
        <f t="shared" si="402"/>
        <v>0.74566770124696347</v>
      </c>
      <c r="M3656" s="3">
        <f t="shared" si="403"/>
        <v>0.10403863703535117</v>
      </c>
      <c r="N3656" s="19">
        <f t="shared" si="404"/>
        <v>0.74293442762102502</v>
      </c>
      <c r="O3656" s="19">
        <f t="shared" si="405"/>
        <v>0.73853795876385386</v>
      </c>
    </row>
    <row r="3657" spans="1:15" x14ac:dyDescent="0.5">
      <c r="A3657" s="6" t="s">
        <v>3654</v>
      </c>
      <c r="B3657">
        <v>0.86711047537441999</v>
      </c>
      <c r="C3657">
        <v>0.79578936223278118</v>
      </c>
      <c r="D3657">
        <v>0.7784131111667395</v>
      </c>
      <c r="E3657">
        <v>0.72811561803535985</v>
      </c>
      <c r="F3657">
        <v>0.75357934176706631</v>
      </c>
      <c r="G3657" s="1">
        <v>0.82488045013795386</v>
      </c>
      <c r="H3657" s="1">
        <f t="shared" si="399"/>
        <v>0.78460158171527339</v>
      </c>
      <c r="I3657" s="1">
        <f t="shared" si="400"/>
        <v>4.8829946710392022E-2</v>
      </c>
      <c r="J3657" s="1">
        <f t="shared" si="401"/>
        <v>4.0278868422680469E-2</v>
      </c>
      <c r="K3657" s="3">
        <v>0.90603798454381235</v>
      </c>
      <c r="L3657" s="3">
        <f t="shared" si="402"/>
        <v>0.76809980298344416</v>
      </c>
      <c r="M3657" s="3">
        <f t="shared" si="403"/>
        <v>0.15224326563948606</v>
      </c>
      <c r="N3657" s="19">
        <f t="shared" si="404"/>
        <v>0.76256189113357675</v>
      </c>
      <c r="O3657" s="19">
        <f t="shared" si="405"/>
        <v>0.75939164712694418</v>
      </c>
    </row>
    <row r="3658" spans="1:15" x14ac:dyDescent="0.5">
      <c r="A3658" s="6" t="s">
        <v>3655</v>
      </c>
      <c r="B3658">
        <v>0.99126625867703488</v>
      </c>
      <c r="C3658">
        <v>0.91544851773081737</v>
      </c>
      <c r="D3658">
        <v>0.85135312170900213</v>
      </c>
      <c r="E3658">
        <v>0.74950360839597485</v>
      </c>
      <c r="F3658">
        <v>0.86174224587305481</v>
      </c>
      <c r="G3658" s="1">
        <v>0.96171262852097117</v>
      </c>
      <c r="H3658" s="1">
        <f t="shared" si="399"/>
        <v>0.87386275047717665</v>
      </c>
      <c r="I3658" s="1">
        <f t="shared" si="400"/>
        <v>9.134732708969398E-2</v>
      </c>
      <c r="J3658" s="1">
        <f t="shared" si="401"/>
        <v>8.7849878043794516E-2</v>
      </c>
      <c r="K3658" s="3">
        <v>1.0625733975959999</v>
      </c>
      <c r="L3658" s="3">
        <f t="shared" si="402"/>
        <v>0.85038204883720514</v>
      </c>
      <c r="M3658" s="3">
        <f t="shared" si="403"/>
        <v>0.19969570971648948</v>
      </c>
      <c r="N3658" s="19">
        <f t="shared" si="404"/>
        <v>0.83736875505848274</v>
      </c>
      <c r="O3658" s="19">
        <f t="shared" si="405"/>
        <v>0.83457188172837893</v>
      </c>
    </row>
    <row r="3659" spans="1:15" x14ac:dyDescent="0.5">
      <c r="A3659" s="6" t="s">
        <v>3656</v>
      </c>
      <c r="B3659">
        <v>1.103331757482541</v>
      </c>
      <c r="C3659">
        <v>0.99024840447080531</v>
      </c>
      <c r="D3659">
        <v>0.9135899557201228</v>
      </c>
      <c r="E3659">
        <v>0.78820670372123214</v>
      </c>
      <c r="F3659">
        <v>0.92080597058125346</v>
      </c>
      <c r="G3659" s="1">
        <v>1.0329485558193141</v>
      </c>
      <c r="H3659" s="1">
        <f t="shared" si="399"/>
        <v>0.94323655839519083</v>
      </c>
      <c r="I3659" s="1">
        <f t="shared" si="400"/>
        <v>8.685040210251857E-2</v>
      </c>
      <c r="J3659" s="1">
        <f t="shared" si="401"/>
        <v>8.971199742412328E-2</v>
      </c>
      <c r="K3659" s="3">
        <v>1.146667768887103</v>
      </c>
      <c r="L3659" s="3">
        <f t="shared" si="402"/>
        <v>0.91121751857772093</v>
      </c>
      <c r="M3659" s="3">
        <f t="shared" si="403"/>
        <v>0.20533432324333839</v>
      </c>
      <c r="N3659" s="19">
        <f t="shared" si="404"/>
        <v>0.89541134139910405</v>
      </c>
      <c r="O3659" s="19">
        <f t="shared" si="405"/>
        <v>0.89177561853490028</v>
      </c>
    </row>
    <row r="3660" spans="1:15" x14ac:dyDescent="0.5">
      <c r="A3660" s="6" t="s">
        <v>3657</v>
      </c>
      <c r="B3660">
        <v>1.1278347127626349</v>
      </c>
      <c r="C3660">
        <v>1.0317462641249791</v>
      </c>
      <c r="D3660">
        <v>0.94091030697381961</v>
      </c>
      <c r="E3660">
        <v>0.82224161568899756</v>
      </c>
      <c r="F3660">
        <v>0.94029374875337735</v>
      </c>
      <c r="G3660" s="1">
        <v>1.0712720307582111</v>
      </c>
      <c r="H3660" s="1">
        <f t="shared" si="399"/>
        <v>0.97260532966076174</v>
      </c>
      <c r="I3660" s="1">
        <f t="shared" si="400"/>
        <v>9.2102377607689717E-2</v>
      </c>
      <c r="J3660" s="1">
        <f t="shared" si="401"/>
        <v>9.866670109744935E-2</v>
      </c>
      <c r="K3660" s="3">
        <v>1.1852360801921571</v>
      </c>
      <c r="L3660" s="3">
        <f t="shared" si="402"/>
        <v>0.94155945304038702</v>
      </c>
      <c r="M3660" s="3">
        <f t="shared" si="403"/>
        <v>0.20559332543459516</v>
      </c>
      <c r="N3660" s="19">
        <f t="shared" si="404"/>
        <v>0.92352209082346859</v>
      </c>
      <c r="O3660" s="19">
        <f t="shared" si="405"/>
        <v>0.92004444759339843</v>
      </c>
    </row>
    <row r="3661" spans="1:15" x14ac:dyDescent="0.5">
      <c r="A3661" s="6" t="s">
        <v>3658</v>
      </c>
      <c r="B3661">
        <v>1.1489006915539499</v>
      </c>
      <c r="C3661">
        <v>1.0495043041495209</v>
      </c>
      <c r="D3661">
        <v>0.96820487610938077</v>
      </c>
      <c r="E3661">
        <v>0.84835677747609195</v>
      </c>
      <c r="F3661">
        <v>0.96709759383314942</v>
      </c>
      <c r="G3661" s="1">
        <v>1.078051758444702</v>
      </c>
      <c r="H3661" s="1">
        <f t="shared" si="399"/>
        <v>0.9964128486244187</v>
      </c>
      <c r="I3661" s="1">
        <f t="shared" si="400"/>
        <v>7.5728191323636659E-2</v>
      </c>
      <c r="J3661" s="1">
        <f t="shared" si="401"/>
        <v>8.1638909820283323E-2</v>
      </c>
      <c r="K3661" s="3">
        <v>1.208819490949407</v>
      </c>
      <c r="L3661" s="3">
        <f t="shared" si="402"/>
        <v>0.96591528003851246</v>
      </c>
      <c r="M3661" s="3">
        <f t="shared" si="403"/>
        <v>0.20094332754356695</v>
      </c>
      <c r="N3661" s="19">
        <f t="shared" si="404"/>
        <v>0.94919747521631082</v>
      </c>
      <c r="O3661" s="19">
        <f t="shared" si="405"/>
        <v>0.94539599503769678</v>
      </c>
    </row>
    <row r="3662" spans="1:15" x14ac:dyDescent="0.5">
      <c r="A3662" s="6" t="s">
        <v>3659</v>
      </c>
      <c r="B3662">
        <v>1.1037199629704899</v>
      </c>
      <c r="C3662">
        <v>1.010546457773444</v>
      </c>
      <c r="D3662">
        <v>0.9456668079777717</v>
      </c>
      <c r="E3662">
        <v>0.85667560000103726</v>
      </c>
      <c r="F3662">
        <v>0.9391023258840252</v>
      </c>
      <c r="G3662" s="1">
        <v>1.0586582846718779</v>
      </c>
      <c r="H3662" s="1">
        <f t="shared" si="399"/>
        <v>0.97114223092135354</v>
      </c>
      <c r="I3662" s="1">
        <f t="shared" si="400"/>
        <v>8.2666952138998523E-2</v>
      </c>
      <c r="J3662" s="1">
        <f t="shared" si="401"/>
        <v>8.7516053750524403E-2</v>
      </c>
      <c r="K3662" s="3">
        <v>1.1767977234575411</v>
      </c>
      <c r="L3662" s="3">
        <f t="shared" si="402"/>
        <v>0.94462668451152643</v>
      </c>
      <c r="M3662" s="3">
        <f t="shared" si="403"/>
        <v>0.19729052352674048</v>
      </c>
      <c r="N3662" s="19">
        <f t="shared" si="404"/>
        <v>0.93144272985914289</v>
      </c>
      <c r="O3662" s="19">
        <f t="shared" si="405"/>
        <v>0.92859791423541704</v>
      </c>
    </row>
    <row r="3663" spans="1:15" x14ac:dyDescent="0.5">
      <c r="A3663" s="6" t="s">
        <v>3660</v>
      </c>
      <c r="B3663">
        <v>1.122889006797235</v>
      </c>
      <c r="C3663">
        <v>0.99083718728229553</v>
      </c>
      <c r="D3663">
        <v>0.96320284539899748</v>
      </c>
      <c r="E3663">
        <v>0.8814460745828403</v>
      </c>
      <c r="F3663">
        <v>0.9645601981808124</v>
      </c>
      <c r="G3663" s="1">
        <v>1.072354985837028</v>
      </c>
      <c r="H3663" s="1">
        <f t="shared" si="399"/>
        <v>0.98458706244843608</v>
      </c>
      <c r="I3663" s="1">
        <f t="shared" si="400"/>
        <v>8.1845960104418775E-2</v>
      </c>
      <c r="J3663" s="1">
        <f t="shared" si="401"/>
        <v>8.7767923388591962E-2</v>
      </c>
      <c r="K3663" s="3">
        <v>1.1993593442241961</v>
      </c>
      <c r="L3663" s="3">
        <f t="shared" si="402"/>
        <v>0.95692667357867622</v>
      </c>
      <c r="M3663" s="3">
        <f t="shared" si="403"/>
        <v>0.20213514140946398</v>
      </c>
      <c r="N3663" s="19">
        <f t="shared" si="404"/>
        <v>0.95014457083795245</v>
      </c>
      <c r="O3663" s="19">
        <f t="shared" si="405"/>
        <v>0.9475329159257434</v>
      </c>
    </row>
    <row r="3664" spans="1:15" x14ac:dyDescent="0.5">
      <c r="A3664" s="6" t="s">
        <v>3661</v>
      </c>
      <c r="B3664">
        <v>1.1490908004143039</v>
      </c>
      <c r="C3664">
        <v>1.0610987034850761</v>
      </c>
      <c r="D3664">
        <v>0.97346982446633301</v>
      </c>
      <c r="E3664">
        <v>0.89445414763277276</v>
      </c>
      <c r="F3664">
        <v>0.98689115142423789</v>
      </c>
      <c r="G3664" s="1">
        <v>1.08989430112466</v>
      </c>
      <c r="H3664" s="1">
        <f t="shared" si="399"/>
        <v>1.0130009254845445</v>
      </c>
      <c r="I3664" s="1">
        <f t="shared" si="400"/>
        <v>7.055122277524474E-2</v>
      </c>
      <c r="J3664" s="1">
        <f t="shared" si="401"/>
        <v>7.6893375640115558E-2</v>
      </c>
      <c r="K3664" s="3">
        <v>1.217350368779279</v>
      </c>
      <c r="L3664" s="3">
        <f t="shared" si="402"/>
        <v>0.98578295049859288</v>
      </c>
      <c r="M3664" s="3">
        <f t="shared" si="403"/>
        <v>0.19022248994173693</v>
      </c>
      <c r="N3664" s="19">
        <f t="shared" si="404"/>
        <v>0.9707197999012962</v>
      </c>
      <c r="O3664" s="19">
        <f t="shared" si="405"/>
        <v>0.97016979498828881</v>
      </c>
    </row>
    <row r="3665" spans="1:15" x14ac:dyDescent="0.5">
      <c r="A3665" s="6" t="s">
        <v>3662</v>
      </c>
      <c r="B3665">
        <v>1.133162234002191</v>
      </c>
      <c r="C3665">
        <v>1.0653171556039309</v>
      </c>
      <c r="D3665">
        <v>0.97005459318957643</v>
      </c>
      <c r="E3665">
        <v>0.90327196106782826</v>
      </c>
      <c r="F3665">
        <v>0.97783700169882193</v>
      </c>
      <c r="G3665" s="1">
        <v>1.0715848546634039</v>
      </c>
      <c r="H3665" s="1">
        <f t="shared" si="399"/>
        <v>1.0099285891124696</v>
      </c>
      <c r="I3665" s="1">
        <f t="shared" si="400"/>
        <v>5.753745518389318E-2</v>
      </c>
      <c r="J3665" s="1">
        <f t="shared" si="401"/>
        <v>6.1656265550934286E-2</v>
      </c>
      <c r="K3665" s="3">
        <v>1.208057679825892</v>
      </c>
      <c r="L3665" s="3">
        <f t="shared" si="402"/>
        <v>0.98528186013452534</v>
      </c>
      <c r="M3665" s="3">
        <f t="shared" si="403"/>
        <v>0.18440826411821129</v>
      </c>
      <c r="N3665" s="19">
        <f t="shared" si="404"/>
        <v>0.96927480104064434</v>
      </c>
      <c r="O3665" s="19">
        <f t="shared" si="405"/>
        <v>0.96911884261085801</v>
      </c>
    </row>
    <row r="3666" spans="1:15" x14ac:dyDescent="0.5">
      <c r="A3666" s="6" t="s">
        <v>3663</v>
      </c>
      <c r="B3666">
        <v>1.1236072668276129</v>
      </c>
      <c r="C3666">
        <v>1.0566183351540279</v>
      </c>
      <c r="D3666">
        <v>0.9684561018651674</v>
      </c>
      <c r="E3666">
        <v>0.90600407173247333</v>
      </c>
      <c r="F3666">
        <v>0.97917935221820596</v>
      </c>
      <c r="G3666" s="1">
        <v>1.0519289519246979</v>
      </c>
      <c r="H3666" s="1">
        <f t="shared" si="399"/>
        <v>1.0067730255594975</v>
      </c>
      <c r="I3666" s="1">
        <f t="shared" si="400"/>
        <v>4.2926783489112351E-2</v>
      </c>
      <c r="J3666" s="1">
        <f t="shared" si="401"/>
        <v>4.5155926365200383E-2</v>
      </c>
      <c r="K3666" s="3">
        <v>1.190905026248001</v>
      </c>
      <c r="L3666" s="3">
        <f t="shared" si="402"/>
        <v>0.98340617730587443</v>
      </c>
      <c r="M3666" s="3">
        <f t="shared" si="403"/>
        <v>0.17423626936554368</v>
      </c>
      <c r="N3666" s="19">
        <f t="shared" si="404"/>
        <v>0.9687637457362438</v>
      </c>
      <c r="O3666" s="19">
        <f t="shared" si="405"/>
        <v>0.96882527451045897</v>
      </c>
    </row>
    <row r="3667" spans="1:15" x14ac:dyDescent="0.5">
      <c r="A3667" s="6" t="s">
        <v>3664</v>
      </c>
      <c r="B3667">
        <v>1.0897637360457091</v>
      </c>
      <c r="C3667">
        <v>1.0373945310446471</v>
      </c>
      <c r="D3667">
        <v>0.9701880006613246</v>
      </c>
      <c r="E3667">
        <v>0.91972752559864956</v>
      </c>
      <c r="F3667">
        <v>0.97244254563138044</v>
      </c>
      <c r="G3667" s="1">
        <v>1.0293691748372751</v>
      </c>
      <c r="H3667" s="1">
        <f t="shared" si="399"/>
        <v>0.99790326779634209</v>
      </c>
      <c r="I3667" s="1">
        <f t="shared" si="400"/>
        <v>3.0568145821840056E-2</v>
      </c>
      <c r="J3667" s="1">
        <f t="shared" si="401"/>
        <v>3.1465907040932994E-2</v>
      </c>
      <c r="K3667" s="3">
        <v>1.150824725465204</v>
      </c>
      <c r="L3667" s="3">
        <f t="shared" si="402"/>
        <v>0.97953117414646884</v>
      </c>
      <c r="M3667" s="3">
        <f t="shared" si="403"/>
        <v>0.14884417020975305</v>
      </c>
      <c r="N3667" s="19">
        <f t="shared" si="404"/>
        <v>0.96795850276683315</v>
      </c>
      <c r="O3667" s="19">
        <f t="shared" si="405"/>
        <v>0.96751260318793475</v>
      </c>
    </row>
    <row r="3668" spans="1:15" x14ac:dyDescent="0.5">
      <c r="A3668" s="6" t="s">
        <v>3665</v>
      </c>
      <c r="B3668">
        <v>1.045645380505402</v>
      </c>
      <c r="C3668">
        <v>1.0031798754962811</v>
      </c>
      <c r="D3668">
        <v>0.98455433651222501</v>
      </c>
      <c r="E3668">
        <v>0.95259320977040873</v>
      </c>
      <c r="F3668">
        <v>0.95590329003028041</v>
      </c>
      <c r="G3668" s="1">
        <v>0.99206726965218195</v>
      </c>
      <c r="H3668" s="1">
        <f t="shared" si="399"/>
        <v>0.98837521846291954</v>
      </c>
      <c r="I3668" s="1">
        <f t="shared" si="400"/>
        <v>3.7215734277342336E-3</v>
      </c>
      <c r="J3668" s="1">
        <f t="shared" si="401"/>
        <v>3.692051189262413E-3</v>
      </c>
      <c r="K3668" s="3">
        <v>1.118199136088506</v>
      </c>
      <c r="L3668" s="3">
        <f t="shared" si="402"/>
        <v>0.97692118605442302</v>
      </c>
      <c r="M3668" s="3">
        <f t="shared" si="403"/>
        <v>0.12634417741394208</v>
      </c>
      <c r="N3668" s="19">
        <f t="shared" si="404"/>
        <v>0.9716694481660515</v>
      </c>
      <c r="O3668" s="19">
        <f t="shared" si="405"/>
        <v>0.96909247049681668</v>
      </c>
    </row>
    <row r="3669" spans="1:15" x14ac:dyDescent="0.5">
      <c r="A3669" s="6" t="s">
        <v>3666</v>
      </c>
      <c r="B3669">
        <v>1.0357344784225311</v>
      </c>
      <c r="C3669">
        <v>0.99689660525708867</v>
      </c>
      <c r="D3669">
        <v>0.99898242952982241</v>
      </c>
      <c r="E3669">
        <v>0.97469086271609018</v>
      </c>
      <c r="F3669">
        <v>0.95670441399664996</v>
      </c>
      <c r="G3669" s="1">
        <v>0.98229815705505685</v>
      </c>
      <c r="H3669" s="1">
        <f t="shared" si="399"/>
        <v>0.99260175798443639</v>
      </c>
      <c r="I3669" s="1">
        <f t="shared" si="400"/>
        <v>1.0489280525853654E-2</v>
      </c>
      <c r="J3669" s="1">
        <f t="shared" si="401"/>
        <v>-1.0303600929379542E-2</v>
      </c>
      <c r="K3669" s="3">
        <v>1.097970291358098</v>
      </c>
      <c r="L3669" s="3">
        <f t="shared" si="402"/>
        <v>0.98397521389681741</v>
      </c>
      <c r="M3669" s="3">
        <f t="shared" si="403"/>
        <v>0.10382346258228729</v>
      </c>
      <c r="N3669" s="19">
        <f t="shared" si="404"/>
        <v>0.98139093562476332</v>
      </c>
      <c r="O3669" s="19">
        <f t="shared" si="405"/>
        <v>0.97787263684375136</v>
      </c>
    </row>
    <row r="3670" spans="1:15" x14ac:dyDescent="0.5">
      <c r="A3670" s="6" t="s">
        <v>3667</v>
      </c>
      <c r="B3670">
        <v>1.066464377533602</v>
      </c>
      <c r="C3670">
        <v>0.9751037867665312</v>
      </c>
      <c r="D3670">
        <v>0.9848844075827754</v>
      </c>
      <c r="E3670">
        <v>0.96453016783295731</v>
      </c>
      <c r="F3670">
        <v>0.99424464838909399</v>
      </c>
      <c r="G3670" s="1">
        <v>1.0226805869346449</v>
      </c>
      <c r="H3670" s="1">
        <f t="shared" si="399"/>
        <v>0.99704547762099194</v>
      </c>
      <c r="I3670" s="1">
        <f t="shared" si="400"/>
        <v>2.5066584465527956E-2</v>
      </c>
      <c r="J3670" s="1">
        <f t="shared" si="401"/>
        <v>2.5635109313652982E-2</v>
      </c>
      <c r="K3670" s="3">
        <v>1.1148505217110669</v>
      </c>
      <c r="L3670" s="3">
        <f t="shared" si="402"/>
        <v>0.98316169763846994</v>
      </c>
      <c r="M3670" s="3">
        <f t="shared" si="403"/>
        <v>0.11812240431163958</v>
      </c>
      <c r="N3670" s="19">
        <f t="shared" si="404"/>
        <v>0.98477327981285767</v>
      </c>
      <c r="O3670" s="19">
        <f t="shared" si="405"/>
        <v>0.98475105425887421</v>
      </c>
    </row>
    <row r="3671" spans="1:15" x14ac:dyDescent="0.5">
      <c r="A3671" s="6" t="s">
        <v>3668</v>
      </c>
      <c r="B3671">
        <v>1.0741869509029229</v>
      </c>
      <c r="C3671">
        <v>0.99921911026208454</v>
      </c>
      <c r="D3671">
        <v>0.99914101953556378</v>
      </c>
      <c r="E3671">
        <v>0.98416236026258097</v>
      </c>
      <c r="F3671">
        <v>0.99257840713274126</v>
      </c>
      <c r="G3671" s="1">
        <v>1.0107139333137229</v>
      </c>
      <c r="H3671" s="1">
        <f t="shared" si="399"/>
        <v>1.0098575696191787</v>
      </c>
      <c r="I3671" s="1">
        <f t="shared" si="400"/>
        <v>8.4728592959686989E-4</v>
      </c>
      <c r="J3671" s="1">
        <f t="shared" si="401"/>
        <v>8.5636369454422656E-4</v>
      </c>
      <c r="K3671" s="3">
        <v>1.102206783614577</v>
      </c>
      <c r="L3671" s="3">
        <f t="shared" si="402"/>
        <v>0.99699169336242977</v>
      </c>
      <c r="M3671" s="3">
        <f t="shared" si="403"/>
        <v>9.5458576209361448E-2</v>
      </c>
      <c r="N3671" s="19">
        <f t="shared" si="404"/>
        <v>0.99654620998249899</v>
      </c>
      <c r="O3671" s="19">
        <f t="shared" si="405"/>
        <v>0.99602724807188581</v>
      </c>
    </row>
    <row r="3672" spans="1:15" x14ac:dyDescent="0.5">
      <c r="A3672" s="6" t="s">
        <v>3669</v>
      </c>
      <c r="B3672">
        <v>1.048593186128296</v>
      </c>
      <c r="C3672">
        <v>1.0008942260597831</v>
      </c>
      <c r="D3672">
        <v>0.98754596159217189</v>
      </c>
      <c r="E3672">
        <v>0.96060836412388151</v>
      </c>
      <c r="F3672">
        <v>0.96324833504673479</v>
      </c>
      <c r="G3672" s="1">
        <v>0.98701169222978657</v>
      </c>
      <c r="H3672" s="1">
        <f t="shared" si="399"/>
        <v>0.99217801459017352</v>
      </c>
      <c r="I3672" s="1">
        <f t="shared" si="400"/>
        <v>5.2343071526493833E-3</v>
      </c>
      <c r="J3672" s="1">
        <f t="shared" si="401"/>
        <v>-5.1663223603869435E-3</v>
      </c>
      <c r="K3672" s="3">
        <v>1.0691399605935421</v>
      </c>
      <c r="L3672" s="3">
        <f t="shared" si="402"/>
        <v>0.98089498028254896</v>
      </c>
      <c r="M3672" s="3">
        <f t="shared" si="403"/>
        <v>8.2538286439132996E-2</v>
      </c>
      <c r="N3672" s="19">
        <f t="shared" si="404"/>
        <v>0.97689513112710213</v>
      </c>
      <c r="O3672" s="19">
        <f t="shared" si="405"/>
        <v>0.97476496503408827</v>
      </c>
    </row>
    <row r="3673" spans="1:15" x14ac:dyDescent="0.5">
      <c r="A3673" s="6" t="s">
        <v>3670</v>
      </c>
      <c r="B3673">
        <v>1.000979383642999</v>
      </c>
      <c r="C3673">
        <v>0.97800661592795246</v>
      </c>
      <c r="D3673">
        <v>0.94766372296499746</v>
      </c>
      <c r="E3673">
        <v>0.92008506552700375</v>
      </c>
      <c r="F3673">
        <v>0.92315681965815088</v>
      </c>
      <c r="G3673" s="1">
        <v>0.95037564358325266</v>
      </c>
      <c r="H3673" s="1">
        <f t="shared" si="399"/>
        <v>0.9539783215442208</v>
      </c>
      <c r="I3673" s="1">
        <f t="shared" si="400"/>
        <v>3.7907936564796269E-3</v>
      </c>
      <c r="J3673" s="1">
        <f t="shared" si="401"/>
        <v>-3.602677960968137E-3</v>
      </c>
      <c r="K3673" s="3">
        <v>1.029112954125849</v>
      </c>
      <c r="L3673" s="3">
        <f t="shared" si="402"/>
        <v>0.94457810912446516</v>
      </c>
      <c r="M3673" s="3">
        <f t="shared" si="403"/>
        <v>8.214340774010527E-2</v>
      </c>
      <c r="N3673" s="19">
        <f t="shared" si="404"/>
        <v>0.93789240776376759</v>
      </c>
      <c r="O3673" s="19">
        <f t="shared" si="405"/>
        <v>0.93593814472352166</v>
      </c>
    </row>
    <row r="3674" spans="1:15" x14ac:dyDescent="0.5">
      <c r="A3674" s="6" t="s">
        <v>3671</v>
      </c>
      <c r="B3674">
        <v>0.92544929317986568</v>
      </c>
      <c r="C3674">
        <v>0.92368362262626358</v>
      </c>
      <c r="D3674">
        <v>0.90081071909492028</v>
      </c>
      <c r="E3674">
        <v>0.87790137317193606</v>
      </c>
      <c r="F3674">
        <v>0.87271046005617592</v>
      </c>
      <c r="G3674" s="1">
        <v>0.8969519148077495</v>
      </c>
      <c r="H3674" s="1">
        <f t="shared" si="399"/>
        <v>0.9001110936258323</v>
      </c>
      <c r="I3674" s="1">
        <f t="shared" si="400"/>
        <v>3.5221272912494303E-3</v>
      </c>
      <c r="J3674" s="1">
        <f t="shared" si="401"/>
        <v>-3.1591788180828084E-3</v>
      </c>
      <c r="K3674" s="3">
        <v>0.96733672703493656</v>
      </c>
      <c r="L3674" s="3">
        <f t="shared" si="402"/>
        <v>0.89504345371502558</v>
      </c>
      <c r="M3674" s="3">
        <f t="shared" si="403"/>
        <v>7.4734341516736413E-2</v>
      </c>
      <c r="N3674" s="19">
        <f t="shared" si="404"/>
        <v>0.88931541993277796</v>
      </c>
      <c r="O3674" s="19">
        <f t="shared" si="405"/>
        <v>0.88701636010034957</v>
      </c>
    </row>
    <row r="3675" spans="1:15" x14ac:dyDescent="0.5">
      <c r="A3675" s="6" t="s">
        <v>3672</v>
      </c>
      <c r="B3675">
        <v>0.86754373186961231</v>
      </c>
      <c r="C3675">
        <v>0.89890580518222474</v>
      </c>
      <c r="D3675">
        <v>0.87265304858595838</v>
      </c>
      <c r="E3675">
        <v>0.8370716977677648</v>
      </c>
      <c r="F3675">
        <v>0.82858706342463895</v>
      </c>
      <c r="G3675" s="1">
        <v>0.85401649874730834</v>
      </c>
      <c r="H3675" s="1">
        <f t="shared" si="399"/>
        <v>0.86095226936603986</v>
      </c>
      <c r="I3675" s="1">
        <f t="shared" si="400"/>
        <v>8.121354363651136E-3</v>
      </c>
      <c r="J3675" s="1">
        <f t="shared" si="401"/>
        <v>-6.9357706187315182E-3</v>
      </c>
      <c r="K3675" s="3">
        <v>0.92121036204779416</v>
      </c>
      <c r="L3675" s="3">
        <f t="shared" si="402"/>
        <v>0.85963397686532539</v>
      </c>
      <c r="M3675" s="3">
        <f t="shared" si="403"/>
        <v>6.684291419126924E-2</v>
      </c>
      <c r="N3675" s="19">
        <f t="shared" si="404"/>
        <v>0.85177961120194534</v>
      </c>
      <c r="O3675" s="19">
        <f t="shared" si="405"/>
        <v>0.84760492372514284</v>
      </c>
    </row>
    <row r="3676" spans="1:15" x14ac:dyDescent="0.5">
      <c r="A3676" s="6" t="s">
        <v>3673</v>
      </c>
      <c r="B3676">
        <v>0.83420630602014589</v>
      </c>
      <c r="C3676">
        <v>0.87759875516825847</v>
      </c>
      <c r="D3676">
        <v>0.84862381469148174</v>
      </c>
      <c r="E3676">
        <v>0.81327542920286588</v>
      </c>
      <c r="F3676">
        <v>0.79316706065984366</v>
      </c>
      <c r="G3676" s="1">
        <v>0.82533641711544559</v>
      </c>
      <c r="H3676" s="1">
        <f t="shared" si="399"/>
        <v>0.8333742731485192</v>
      </c>
      <c r="I3676" s="1">
        <f t="shared" si="400"/>
        <v>9.7388844916912205E-3</v>
      </c>
      <c r="J3676" s="1">
        <f t="shared" si="401"/>
        <v>-8.0378560330736093E-3</v>
      </c>
      <c r="K3676" s="3">
        <v>0.88273105495425863</v>
      </c>
      <c r="L3676" s="3">
        <f t="shared" si="402"/>
        <v>0.83320786657419377</v>
      </c>
      <c r="M3676" s="3">
        <f t="shared" si="403"/>
        <v>5.610223873072083E-2</v>
      </c>
      <c r="N3676" s="19">
        <f t="shared" si="404"/>
        <v>0.82432968885538072</v>
      </c>
      <c r="O3676" s="19">
        <f t="shared" si="405"/>
        <v>0.81947086368816069</v>
      </c>
    </row>
    <row r="3677" spans="1:15" x14ac:dyDescent="0.5">
      <c r="A3677" s="6" t="s">
        <v>3674</v>
      </c>
      <c r="B3677">
        <v>0.81009027818524204</v>
      </c>
      <c r="C3677">
        <v>0.84383996070893275</v>
      </c>
      <c r="D3677">
        <v>0.82011029099383381</v>
      </c>
      <c r="E3677">
        <v>0.77819558572731806</v>
      </c>
      <c r="F3677">
        <v>0.77780624815019306</v>
      </c>
      <c r="G3677" s="1">
        <v>0.8085104046656173</v>
      </c>
      <c r="H3677" s="1">
        <f t="shared" si="399"/>
        <v>0.80600847275310394</v>
      </c>
      <c r="I3677" s="1">
        <f t="shared" si="400"/>
        <v>3.0944956281027717E-3</v>
      </c>
      <c r="J3677" s="1">
        <f t="shared" si="401"/>
        <v>2.5019319125133554E-3</v>
      </c>
      <c r="K3677" s="3">
        <v>0.85930211655195432</v>
      </c>
      <c r="L3677" s="3">
        <f t="shared" si="402"/>
        <v>0.80519211166667615</v>
      </c>
      <c r="M3677" s="3">
        <f t="shared" si="403"/>
        <v>6.2969709771460367E-2</v>
      </c>
      <c r="N3677" s="19">
        <f t="shared" si="404"/>
        <v>0.79746254185822496</v>
      </c>
      <c r="O3677" s="19">
        <f t="shared" si="405"/>
        <v>0.79293299203110323</v>
      </c>
    </row>
    <row r="3678" spans="1:15" x14ac:dyDescent="0.5">
      <c r="A3678" s="6" t="s">
        <v>3675</v>
      </c>
      <c r="B3678">
        <v>0.80267890822765942</v>
      </c>
      <c r="C3678">
        <v>0.81618650263761017</v>
      </c>
      <c r="D3678">
        <v>0.78286682217863368</v>
      </c>
      <c r="E3678">
        <v>0.73012602773351243</v>
      </c>
      <c r="F3678">
        <v>0.76774631656496428</v>
      </c>
      <c r="G3678" s="1">
        <v>0.8008117735112591</v>
      </c>
      <c r="H3678" s="1">
        <f t="shared" si="399"/>
        <v>0.77992091546847608</v>
      </c>
      <c r="I3678" s="1">
        <f t="shared" si="400"/>
        <v>2.6087101530968305E-2</v>
      </c>
      <c r="J3678" s="1">
        <f t="shared" si="401"/>
        <v>2.0890858042783012E-2</v>
      </c>
      <c r="K3678" s="3">
        <v>0.84968533323565132</v>
      </c>
      <c r="L3678" s="3">
        <f t="shared" si="402"/>
        <v>0.77536931691663935</v>
      </c>
      <c r="M3678" s="3">
        <f t="shared" si="403"/>
        <v>8.7462985898570531E-2</v>
      </c>
      <c r="N3678" s="19">
        <f t="shared" si="404"/>
        <v>0.76720587977244514</v>
      </c>
      <c r="O3678" s="19">
        <f t="shared" si="405"/>
        <v>0.7640736912912075</v>
      </c>
    </row>
    <row r="3679" spans="1:15" x14ac:dyDescent="0.5">
      <c r="A3679" s="6" t="s">
        <v>3676</v>
      </c>
      <c r="B3679">
        <v>0.78168609738427863</v>
      </c>
      <c r="C3679">
        <v>0.77009831213654367</v>
      </c>
      <c r="D3679">
        <v>0.73044038391019073</v>
      </c>
      <c r="E3679">
        <v>0.67103804017996693</v>
      </c>
      <c r="F3679">
        <v>0.74030374567025703</v>
      </c>
      <c r="G3679" s="1">
        <v>0.77870045777206864</v>
      </c>
      <c r="H3679" s="1">
        <f t="shared" si="399"/>
        <v>0.73871331585624733</v>
      </c>
      <c r="I3679" s="1">
        <f t="shared" si="400"/>
        <v>5.1351121624132703E-2</v>
      </c>
      <c r="J3679" s="1">
        <f t="shared" si="401"/>
        <v>3.9987141915821311E-2</v>
      </c>
      <c r="K3679" s="3">
        <v>0.8297015882488169</v>
      </c>
      <c r="L3679" s="3">
        <f t="shared" si="402"/>
        <v>0.73011875955064109</v>
      </c>
      <c r="M3679" s="3">
        <f t="shared" si="403"/>
        <v>0.12002246362858858</v>
      </c>
      <c r="N3679" s="19">
        <f t="shared" si="404"/>
        <v>0.72212284903346069</v>
      </c>
      <c r="O3679" s="19">
        <f t="shared" si="405"/>
        <v>0.72045934205811457</v>
      </c>
    </row>
    <row r="3680" spans="1:15" x14ac:dyDescent="0.5">
      <c r="A3680" s="6" t="s">
        <v>3677</v>
      </c>
      <c r="B3680">
        <v>0.79001638008535202</v>
      </c>
      <c r="C3680">
        <v>0.75334806044403435</v>
      </c>
      <c r="D3680">
        <v>0.69889955987610597</v>
      </c>
      <c r="E3680">
        <v>0.64397094338160665</v>
      </c>
      <c r="F3680">
        <v>0.73145214085118404</v>
      </c>
      <c r="G3680" s="1">
        <v>0.77375344391574263</v>
      </c>
      <c r="H3680" s="1">
        <f t="shared" si="399"/>
        <v>0.7235374169276565</v>
      </c>
      <c r="I3680" s="1">
        <f t="shared" si="400"/>
        <v>6.4899261364133431E-2</v>
      </c>
      <c r="J3680" s="1">
        <f t="shared" si="401"/>
        <v>5.0216026988086138E-2</v>
      </c>
      <c r="K3680" s="3">
        <v>0.83407036943974111</v>
      </c>
      <c r="L3680" s="3">
        <f t="shared" si="402"/>
        <v>0.71024162429611748</v>
      </c>
      <c r="M3680" s="3">
        <f t="shared" si="403"/>
        <v>0.14846318689728955</v>
      </c>
      <c r="N3680" s="19">
        <f t="shared" si="404"/>
        <v>0.70162033706653415</v>
      </c>
      <c r="O3680" s="19">
        <f t="shared" si="405"/>
        <v>0.70216449250461976</v>
      </c>
    </row>
    <row r="3681" spans="1:15" x14ac:dyDescent="0.5">
      <c r="A3681" s="6" t="s">
        <v>3678</v>
      </c>
      <c r="B3681">
        <v>0.85937128744923597</v>
      </c>
      <c r="C3681">
        <v>0.77167162197863781</v>
      </c>
      <c r="D3681">
        <v>0.68135362931652566</v>
      </c>
      <c r="E3681">
        <v>0.64890577688768569</v>
      </c>
      <c r="F3681">
        <v>0.75804166866791067</v>
      </c>
      <c r="G3681" s="1">
        <v>0.83151060135563826</v>
      </c>
      <c r="H3681" s="1">
        <f t="shared" si="399"/>
        <v>0.74386879685999918</v>
      </c>
      <c r="I3681" s="1">
        <f t="shared" si="400"/>
        <v>0.10540070607969862</v>
      </c>
      <c r="J3681" s="1">
        <f t="shared" si="401"/>
        <v>8.7641804495639075E-2</v>
      </c>
      <c r="K3681" s="3">
        <v>0.90473646703130151</v>
      </c>
      <c r="L3681" s="3">
        <f t="shared" si="402"/>
        <v>0.72076829874215187</v>
      </c>
      <c r="M3681" s="3">
        <f t="shared" si="403"/>
        <v>0.20333895558869389</v>
      </c>
      <c r="N3681" s="19">
        <f t="shared" si="404"/>
        <v>0.71058763409485459</v>
      </c>
      <c r="O3681" s="19">
        <f t="shared" si="405"/>
        <v>0.7164344350505204</v>
      </c>
    </row>
    <row r="3682" spans="1:15" x14ac:dyDescent="0.5">
      <c r="A3682" s="6" t="s">
        <v>3679</v>
      </c>
      <c r="B3682">
        <v>1.0035747689751879</v>
      </c>
      <c r="C3682">
        <v>0.86954460507223907</v>
      </c>
      <c r="D3682">
        <v>0.69320411010470295</v>
      </c>
      <c r="E3682">
        <v>0.68174648141798577</v>
      </c>
      <c r="F3682">
        <v>0.85748246387855342</v>
      </c>
      <c r="G3682" s="1">
        <v>0.97180233871073596</v>
      </c>
      <c r="H3682" s="1">
        <f t="shared" si="399"/>
        <v>0.82111048588973401</v>
      </c>
      <c r="I3682" s="1">
        <f t="shared" si="400"/>
        <v>0.15506430352999642</v>
      </c>
      <c r="J3682" s="1">
        <f t="shared" si="401"/>
        <v>0.15069185282100195</v>
      </c>
      <c r="K3682" s="3">
        <v>1.060216003373589</v>
      </c>
      <c r="L3682" s="3">
        <f t="shared" si="402"/>
        <v>0.78461762927264311</v>
      </c>
      <c r="M3682" s="3">
        <f t="shared" si="403"/>
        <v>0.25994549528020389</v>
      </c>
      <c r="N3682" s="19">
        <f t="shared" si="404"/>
        <v>0.76763223411272385</v>
      </c>
      <c r="O3682" s="19">
        <f t="shared" si="405"/>
        <v>0.78251785891432812</v>
      </c>
    </row>
    <row r="3683" spans="1:15" x14ac:dyDescent="0.5">
      <c r="A3683" s="6" t="s">
        <v>3680</v>
      </c>
      <c r="B3683">
        <v>1.0941154716390129</v>
      </c>
      <c r="C3683">
        <v>0.94057525469628833</v>
      </c>
      <c r="D3683">
        <v>0.71282460179798712</v>
      </c>
      <c r="E3683">
        <v>0.72436024494949958</v>
      </c>
      <c r="F3683">
        <v>0.91507524770954074</v>
      </c>
      <c r="G3683" s="1">
        <v>1.0416818915786801</v>
      </c>
      <c r="H3683" s="1">
        <f t="shared" si="399"/>
        <v>0.87739016415846582</v>
      </c>
      <c r="I3683" s="1">
        <f t="shared" si="400"/>
        <v>0.15771775313404784</v>
      </c>
      <c r="J3683" s="1">
        <f t="shared" si="401"/>
        <v>0.16429172742021425</v>
      </c>
      <c r="K3683" s="3">
        <v>1.1411578941880161</v>
      </c>
      <c r="L3683" s="3">
        <f t="shared" si="402"/>
        <v>0.83404510266235632</v>
      </c>
      <c r="M3683" s="3">
        <f t="shared" si="403"/>
        <v>0.26912383736711909</v>
      </c>
      <c r="N3683" s="19">
        <f t="shared" si="404"/>
        <v>0.81273907225556985</v>
      </c>
      <c r="O3683" s="19">
        <f t="shared" si="405"/>
        <v>0.83272196634708651</v>
      </c>
    </row>
    <row r="3684" spans="1:15" x14ac:dyDescent="0.5">
      <c r="A3684" s="6" t="s">
        <v>3681</v>
      </c>
      <c r="B3684">
        <v>1.131369779033143</v>
      </c>
      <c r="C3684">
        <v>0.98766186858985117</v>
      </c>
      <c r="D3684">
        <v>0.73332108592374023</v>
      </c>
      <c r="E3684">
        <v>0.74954243217607397</v>
      </c>
      <c r="F3684">
        <v>0.93422042011609208</v>
      </c>
      <c r="G3684" s="1">
        <v>1.07728645231846</v>
      </c>
      <c r="H3684" s="1">
        <f t="shared" si="399"/>
        <v>0.90722311716778015</v>
      </c>
      <c r="I3684" s="1">
        <f t="shared" si="400"/>
        <v>0.15786268803871201</v>
      </c>
      <c r="J3684" s="1">
        <f t="shared" si="401"/>
        <v>0.17006333515067984</v>
      </c>
      <c r="K3684" s="3">
        <v>1.178708202915731</v>
      </c>
      <c r="L3684" s="3">
        <f t="shared" si="402"/>
        <v>0.86239378479470763</v>
      </c>
      <c r="M3684" s="3">
        <f t="shared" si="403"/>
        <v>0.26835684806347065</v>
      </c>
      <c r="N3684" s="19">
        <f t="shared" si="404"/>
        <v>0.8373401680356789</v>
      </c>
      <c r="O3684" s="19">
        <f t="shared" si="405"/>
        <v>0.8581439844580665</v>
      </c>
    </row>
    <row r="3685" spans="1:15" x14ac:dyDescent="0.5">
      <c r="A3685" s="6" t="s">
        <v>3682</v>
      </c>
      <c r="B3685">
        <v>1.1428747199467759</v>
      </c>
      <c r="C3685">
        <v>1.0194020654368741</v>
      </c>
      <c r="D3685">
        <v>0.76577927369613918</v>
      </c>
      <c r="E3685">
        <v>0.76956346432575951</v>
      </c>
      <c r="F3685">
        <v>0.95612002213572633</v>
      </c>
      <c r="G3685" s="1">
        <v>1.106833434129751</v>
      </c>
      <c r="H3685" s="1">
        <f t="shared" si="399"/>
        <v>0.930747909108255</v>
      </c>
      <c r="I3685" s="1">
        <f t="shared" si="400"/>
        <v>0.15908945247930953</v>
      </c>
      <c r="J3685" s="1">
        <f t="shared" si="401"/>
        <v>0.17608552502149599</v>
      </c>
      <c r="K3685" s="3">
        <v>1.195017074926064</v>
      </c>
      <c r="L3685" s="3">
        <f t="shared" si="402"/>
        <v>0.88832254694055079</v>
      </c>
      <c r="M3685" s="3">
        <f t="shared" si="403"/>
        <v>0.25664447347289032</v>
      </c>
      <c r="N3685" s="19">
        <f t="shared" si="404"/>
        <v>0.86210664324128616</v>
      </c>
      <c r="O3685" s="19">
        <f t="shared" si="405"/>
        <v>0.8813721171503156</v>
      </c>
    </row>
    <row r="3686" spans="1:15" x14ac:dyDescent="0.5">
      <c r="A3686" s="6" t="s">
        <v>3683</v>
      </c>
      <c r="B3686">
        <v>1.091851418892013</v>
      </c>
      <c r="C3686">
        <v>0.99285064928259448</v>
      </c>
      <c r="D3686">
        <v>0.77709402605282374</v>
      </c>
      <c r="E3686">
        <v>0.78313884610039519</v>
      </c>
      <c r="F3686">
        <v>0.9292047924502308</v>
      </c>
      <c r="G3686" s="1">
        <v>1.069898500603792</v>
      </c>
      <c r="H3686" s="1">
        <f t="shared" si="399"/>
        <v>0.9148279465556115</v>
      </c>
      <c r="I3686" s="1">
        <f t="shared" si="400"/>
        <v>0.14493950029901639</v>
      </c>
      <c r="J3686" s="1">
        <f t="shared" si="401"/>
        <v>0.15507055404818049</v>
      </c>
      <c r="K3686" s="3">
        <v>1.1432620727813041</v>
      </c>
      <c r="L3686" s="3">
        <f t="shared" si="402"/>
        <v>0.87942325208833128</v>
      </c>
      <c r="M3686" s="3">
        <f t="shared" si="403"/>
        <v>0.2307772005863111</v>
      </c>
      <c r="N3686" s="19">
        <f t="shared" si="404"/>
        <v>0.85673777264947848</v>
      </c>
      <c r="O3686" s="19">
        <f t="shared" si="405"/>
        <v>0.87266652196880945</v>
      </c>
    </row>
    <row r="3687" spans="1:15" x14ac:dyDescent="0.5">
      <c r="A3687" s="6" t="s">
        <v>3684</v>
      </c>
      <c r="B3687">
        <v>1.06937991257684</v>
      </c>
      <c r="C3687">
        <v>1.0027968192597649</v>
      </c>
      <c r="D3687">
        <v>0.80120870068763361</v>
      </c>
      <c r="E3687">
        <v>0.7885380601699844</v>
      </c>
      <c r="F3687">
        <v>0.95337344076044517</v>
      </c>
      <c r="G3687" s="1">
        <v>1.087725710385149</v>
      </c>
      <c r="H3687" s="1">
        <f t="shared" si="399"/>
        <v>0.92305938669093357</v>
      </c>
      <c r="I3687" s="1">
        <f t="shared" si="400"/>
        <v>0.15138588903622521</v>
      </c>
      <c r="J3687" s="1">
        <f t="shared" si="401"/>
        <v>0.16466632369421541</v>
      </c>
      <c r="K3687" s="3">
        <v>1.146783826050451</v>
      </c>
      <c r="L3687" s="3">
        <f t="shared" si="402"/>
        <v>0.89379528151375232</v>
      </c>
      <c r="M3687" s="3">
        <f t="shared" si="403"/>
        <v>0.22060700438023867</v>
      </c>
      <c r="N3687" s="19">
        <f t="shared" si="404"/>
        <v>0.87199497396454984</v>
      </c>
      <c r="O3687" s="19">
        <f t="shared" si="405"/>
        <v>0.88615222861993304</v>
      </c>
    </row>
    <row r="3688" spans="1:15" x14ac:dyDescent="0.5">
      <c r="A3688" s="6" t="s">
        <v>3685</v>
      </c>
      <c r="B3688">
        <v>1.130671328665525</v>
      </c>
      <c r="C3688">
        <v>1.018551668508016</v>
      </c>
      <c r="D3688">
        <v>0.81394626621491928</v>
      </c>
      <c r="E3688">
        <v>0.79440827591286844</v>
      </c>
      <c r="F3688">
        <v>0.97861669393888695</v>
      </c>
      <c r="G3688" s="1">
        <v>1.1042206709730129</v>
      </c>
      <c r="H3688" s="1">
        <f t="shared" si="399"/>
        <v>0.94723884664804314</v>
      </c>
      <c r="I3688" s="1">
        <f t="shared" si="400"/>
        <v>0.14216526501595114</v>
      </c>
      <c r="J3688" s="1">
        <f t="shared" si="401"/>
        <v>0.15698182432496977</v>
      </c>
      <c r="K3688" s="3">
        <v>1.193121204061862</v>
      </c>
      <c r="L3688" s="3">
        <f t="shared" si="402"/>
        <v>0.91055235024454684</v>
      </c>
      <c r="M3688" s="3">
        <f t="shared" si="403"/>
        <v>0.23683164196171996</v>
      </c>
      <c r="N3688" s="19">
        <f t="shared" si="404"/>
        <v>0.888952486591853</v>
      </c>
      <c r="O3688" s="19">
        <f t="shared" si="405"/>
        <v>0.90395373066723972</v>
      </c>
    </row>
    <row r="3689" spans="1:15" x14ac:dyDescent="0.5">
      <c r="A3689" s="6" t="s">
        <v>3686</v>
      </c>
      <c r="B3689">
        <v>1.1175049321656081</v>
      </c>
      <c r="C3689">
        <v>1.0086906892711429</v>
      </c>
      <c r="D3689">
        <v>0.8192097156115149</v>
      </c>
      <c r="E3689">
        <v>0.7987375788332165</v>
      </c>
      <c r="F3689">
        <v>0.97477649081147433</v>
      </c>
      <c r="G3689" s="1">
        <v>1.0857069641726329</v>
      </c>
      <c r="H3689" s="1">
        <f t="shared" si="399"/>
        <v>0.94378388133859126</v>
      </c>
      <c r="I3689" s="1">
        <f t="shared" si="400"/>
        <v>0.13071951043640462</v>
      </c>
      <c r="J3689" s="1">
        <f t="shared" si="401"/>
        <v>0.14192308283404165</v>
      </c>
      <c r="K3689" s="3">
        <v>1.1862968264333871</v>
      </c>
      <c r="L3689" s="3">
        <f t="shared" si="402"/>
        <v>0.90903967117318807</v>
      </c>
      <c r="M3689" s="3">
        <f t="shared" si="403"/>
        <v>0.23371651097961321</v>
      </c>
      <c r="N3689" s="19">
        <f t="shared" si="404"/>
        <v>0.8891094675535971</v>
      </c>
      <c r="O3689" s="19">
        <f t="shared" si="405"/>
        <v>0.90308941794201336</v>
      </c>
    </row>
    <row r="3690" spans="1:15" x14ac:dyDescent="0.5">
      <c r="A3690" s="6" t="s">
        <v>3687</v>
      </c>
      <c r="B3690">
        <v>1.100285223056539</v>
      </c>
      <c r="C3690">
        <v>0.99232198334103061</v>
      </c>
      <c r="D3690">
        <v>0.82950127762870063</v>
      </c>
      <c r="E3690">
        <v>0.81202283561548405</v>
      </c>
      <c r="F3690">
        <v>0.97881350359452857</v>
      </c>
      <c r="G3690" s="1">
        <v>1.0699810625256421</v>
      </c>
      <c r="H3690" s="1">
        <f t="shared" si="399"/>
        <v>0.94258896464725661</v>
      </c>
      <c r="I3690" s="1">
        <f t="shared" si="400"/>
        <v>0.11906014259512421</v>
      </c>
      <c r="J3690" s="1">
        <f t="shared" si="401"/>
        <v>0.12739209787838546</v>
      </c>
      <c r="K3690" s="3">
        <v>1.1803094671345109</v>
      </c>
      <c r="L3690" s="3">
        <f t="shared" si="402"/>
        <v>0.91104971296540016</v>
      </c>
      <c r="M3690" s="3">
        <f t="shared" si="403"/>
        <v>0.22812640385135982</v>
      </c>
      <c r="N3690" s="19">
        <f t="shared" si="404"/>
        <v>0.89479525889027411</v>
      </c>
      <c r="O3690" s="19">
        <f t="shared" si="405"/>
        <v>0.90785405514258866</v>
      </c>
    </row>
    <row r="3691" spans="1:15" x14ac:dyDescent="0.5">
      <c r="A3691" s="6" t="s">
        <v>3688</v>
      </c>
      <c r="B3691">
        <v>1.05331235901472</v>
      </c>
      <c r="C3691">
        <v>0.97400778674596344</v>
      </c>
      <c r="D3691">
        <v>0.85251331702510535</v>
      </c>
      <c r="E3691">
        <v>0.83333979952568527</v>
      </c>
      <c r="F3691">
        <v>0.97789888203533504</v>
      </c>
      <c r="G3691" s="1">
        <v>1.048429988399008</v>
      </c>
      <c r="H3691" s="1">
        <f t="shared" si="399"/>
        <v>0.9382144288693619</v>
      </c>
      <c r="I3691" s="1">
        <f t="shared" si="400"/>
        <v>0.10512438670125167</v>
      </c>
      <c r="J3691" s="1">
        <f t="shared" si="401"/>
        <v>0.11021555952964612</v>
      </c>
      <c r="K3691" s="3">
        <v>1.1538930712616899</v>
      </c>
      <c r="L3691" s="3">
        <f t="shared" si="402"/>
        <v>0.91519484284029018</v>
      </c>
      <c r="M3691" s="3">
        <f t="shared" si="403"/>
        <v>0.20686338653580985</v>
      </c>
      <c r="N3691" s="19">
        <f t="shared" si="404"/>
        <v>0.90343225405915573</v>
      </c>
      <c r="O3691" s="19">
        <f t="shared" si="405"/>
        <v>0.91361604146596564</v>
      </c>
    </row>
    <row r="3692" spans="1:15" x14ac:dyDescent="0.5">
      <c r="A3692" s="6" t="s">
        <v>3689</v>
      </c>
      <c r="B3692">
        <v>0.99232192199570424</v>
      </c>
      <c r="C3692">
        <v>0.97295830932825322</v>
      </c>
      <c r="D3692">
        <v>0.89118679402061884</v>
      </c>
      <c r="E3692">
        <v>0.8613741802716296</v>
      </c>
      <c r="F3692">
        <v>0.96106350638487248</v>
      </c>
      <c r="G3692" s="1">
        <v>1.006129870243714</v>
      </c>
      <c r="H3692" s="1">
        <f t="shared" si="399"/>
        <v>0.9357809424002157</v>
      </c>
      <c r="I3692" s="1">
        <f t="shared" si="400"/>
        <v>6.9920325321876947E-2</v>
      </c>
      <c r="J3692" s="1">
        <f t="shared" si="401"/>
        <v>7.0348927843498332E-2</v>
      </c>
      <c r="K3692" s="3">
        <v>1.1007978658833031</v>
      </c>
      <c r="L3692" s="3">
        <f t="shared" si="402"/>
        <v>0.92447274648111788</v>
      </c>
      <c r="M3692" s="3">
        <f t="shared" si="403"/>
        <v>0.16017937976351204</v>
      </c>
      <c r="N3692" s="19">
        <f t="shared" si="404"/>
        <v>0.91477563391169103</v>
      </c>
      <c r="O3692" s="19">
        <f t="shared" si="405"/>
        <v>0.91949340188990525</v>
      </c>
    </row>
    <row r="3693" spans="1:15" x14ac:dyDescent="0.5">
      <c r="A3693" s="6" t="s">
        <v>3690</v>
      </c>
      <c r="B3693">
        <v>0.98297623432285997</v>
      </c>
      <c r="C3693">
        <v>0.9771238948529527</v>
      </c>
      <c r="D3693">
        <v>0.91611990101019913</v>
      </c>
      <c r="E3693">
        <v>0.88242028059974442</v>
      </c>
      <c r="F3693">
        <v>0.96502414977701056</v>
      </c>
      <c r="G3693" s="1">
        <v>1.0013254633433111</v>
      </c>
      <c r="H3693" s="1">
        <f t="shared" si="399"/>
        <v>0.9447328921125534</v>
      </c>
      <c r="I3693" s="1">
        <f t="shared" si="400"/>
        <v>5.651765914531081E-2</v>
      </c>
      <c r="J3693" s="1">
        <f t="shared" si="401"/>
        <v>5.6592571230757671E-2</v>
      </c>
      <c r="K3693" s="3">
        <v>1.081094930536457</v>
      </c>
      <c r="L3693" s="3">
        <f t="shared" si="402"/>
        <v>0.93708422367049204</v>
      </c>
      <c r="M3693" s="3">
        <f t="shared" si="403"/>
        <v>0.13320819735460648</v>
      </c>
      <c r="N3693" s="19">
        <f t="shared" si="404"/>
        <v>0.929076289434</v>
      </c>
      <c r="O3693" s="19">
        <f t="shared" si="405"/>
        <v>0.93166756711875998</v>
      </c>
    </row>
    <row r="3694" spans="1:15" x14ac:dyDescent="0.5">
      <c r="A3694" s="6" t="s">
        <v>3691</v>
      </c>
      <c r="B3694">
        <v>1.02506026530204</v>
      </c>
      <c r="C3694">
        <v>0.95303032218470929</v>
      </c>
      <c r="D3694">
        <v>0.91448573442930026</v>
      </c>
      <c r="E3694">
        <v>0.89532542548848404</v>
      </c>
      <c r="F3694">
        <v>1.0067145926900329</v>
      </c>
      <c r="G3694" s="1">
        <v>1.0355594425687371</v>
      </c>
      <c r="H3694" s="1">
        <f t="shared" si="399"/>
        <v>0.95892326801891326</v>
      </c>
      <c r="I3694" s="1">
        <f t="shared" si="400"/>
        <v>7.400461180647E-2</v>
      </c>
      <c r="J3694" s="1">
        <f t="shared" si="401"/>
        <v>7.6636174549823854E-2</v>
      </c>
      <c r="K3694" s="3">
        <v>1.102892034884414</v>
      </c>
      <c r="L3694" s="3">
        <f t="shared" si="402"/>
        <v>0.94569586856228793</v>
      </c>
      <c r="M3694" s="3">
        <f t="shared" si="403"/>
        <v>0.1425308746006137</v>
      </c>
      <c r="N3694" s="19">
        <f t="shared" si="404"/>
        <v>0.9442289778378038</v>
      </c>
      <c r="O3694" s="19">
        <f t="shared" si="405"/>
        <v>0.95017762651950444</v>
      </c>
    </row>
    <row r="3695" spans="1:15" x14ac:dyDescent="0.5">
      <c r="A3695" s="6" t="s">
        <v>3692</v>
      </c>
      <c r="B3695">
        <v>1.0388359686871571</v>
      </c>
      <c r="C3695">
        <v>0.97593545381631708</v>
      </c>
      <c r="D3695">
        <v>0.93625303714548269</v>
      </c>
      <c r="E3695">
        <v>0.91302064234665425</v>
      </c>
      <c r="F3695">
        <v>0.99872870887154275</v>
      </c>
      <c r="G3695" s="1">
        <v>1.0173003910467919</v>
      </c>
      <c r="H3695" s="1">
        <f t="shared" si="399"/>
        <v>0.97255476217343073</v>
      </c>
      <c r="I3695" s="1">
        <f t="shared" si="400"/>
        <v>4.3984676765255533E-2</v>
      </c>
      <c r="J3695" s="1">
        <f t="shared" si="401"/>
        <v>4.4745628873361198E-2</v>
      </c>
      <c r="K3695" s="3">
        <v>1.093569587684015</v>
      </c>
      <c r="L3695" s="3">
        <f t="shared" si="402"/>
        <v>0.95929852087068546</v>
      </c>
      <c r="M3695" s="3">
        <f t="shared" si="403"/>
        <v>0.12278237098536335</v>
      </c>
      <c r="N3695" s="19">
        <f t="shared" si="404"/>
        <v>0.95597113428155933</v>
      </c>
      <c r="O3695" s="19">
        <f t="shared" si="405"/>
        <v>0.95991475370877455</v>
      </c>
    </row>
    <row r="3696" spans="1:15" x14ac:dyDescent="0.5">
      <c r="A3696" s="6" t="s">
        <v>3693</v>
      </c>
      <c r="B3696">
        <v>1.0261159286207091</v>
      </c>
      <c r="C3696">
        <v>0.96563250985229676</v>
      </c>
      <c r="D3696">
        <v>0.92227043514590312</v>
      </c>
      <c r="E3696">
        <v>0.89323827110874043</v>
      </c>
      <c r="F3696">
        <v>0.96886827702332401</v>
      </c>
      <c r="G3696" s="1">
        <v>0.99058866068813445</v>
      </c>
      <c r="H3696" s="1">
        <f t="shared" si="399"/>
        <v>0.9552250843501946</v>
      </c>
      <c r="I3696" s="1">
        <f t="shared" si="400"/>
        <v>3.5699556981980546E-2</v>
      </c>
      <c r="J3696" s="1">
        <f t="shared" si="401"/>
        <v>3.536357633793985E-2</v>
      </c>
      <c r="K3696" s="3">
        <v>1.054635249940709</v>
      </c>
      <c r="L3696" s="3">
        <f t="shared" si="402"/>
        <v>0.94104691549609176</v>
      </c>
      <c r="M3696" s="3">
        <f t="shared" si="403"/>
        <v>0.10770390469217023</v>
      </c>
      <c r="N3696" s="19">
        <f t="shared" si="404"/>
        <v>0.93612979662485074</v>
      </c>
      <c r="O3696" s="19">
        <f t="shared" si="405"/>
        <v>0.9389016689206402</v>
      </c>
    </row>
    <row r="3697" spans="1:15" x14ac:dyDescent="0.5">
      <c r="A3697" s="6" t="s">
        <v>3694</v>
      </c>
      <c r="B3697">
        <v>0.97714133010810855</v>
      </c>
      <c r="C3697">
        <v>0.92924609461598673</v>
      </c>
      <c r="D3697">
        <v>0.88724782599522323</v>
      </c>
      <c r="E3697">
        <v>0.85171428205582089</v>
      </c>
      <c r="F3697">
        <v>0.92978616575815387</v>
      </c>
      <c r="G3697" s="1">
        <v>0.95747596886238362</v>
      </c>
      <c r="H3697" s="1">
        <f t="shared" si="399"/>
        <v>0.91502713970665861</v>
      </c>
      <c r="I3697" s="1">
        <f t="shared" si="400"/>
        <v>4.4334093529428423E-2</v>
      </c>
      <c r="J3697" s="1">
        <f t="shared" si="401"/>
        <v>4.244882915572501E-2</v>
      </c>
      <c r="K3697" s="3">
        <v>1.0220818919453969</v>
      </c>
      <c r="L3697" s="3">
        <f t="shared" si="402"/>
        <v>0.90260430162636873</v>
      </c>
      <c r="M3697" s="3">
        <f t="shared" si="403"/>
        <v>0.11689629887837898</v>
      </c>
      <c r="N3697" s="19">
        <f t="shared" si="404"/>
        <v>0.89727594302844516</v>
      </c>
      <c r="O3697" s="19">
        <f t="shared" si="405"/>
        <v>0.8992815664350895</v>
      </c>
    </row>
    <row r="3698" spans="1:15" x14ac:dyDescent="0.5">
      <c r="A3698" s="6" t="s">
        <v>3695</v>
      </c>
      <c r="B3698">
        <v>0.91019265774812852</v>
      </c>
      <c r="C3698">
        <v>0.88367599673765296</v>
      </c>
      <c r="D3698">
        <v>0.87710675959785245</v>
      </c>
      <c r="E3698">
        <v>0.79411453940607257</v>
      </c>
      <c r="F3698">
        <v>0.88517798951471427</v>
      </c>
      <c r="G3698" s="1">
        <v>0.90693225725688154</v>
      </c>
      <c r="H3698" s="1">
        <f t="shared" si="399"/>
        <v>0.87005358860088422</v>
      </c>
      <c r="I3698" s="1">
        <f t="shared" si="400"/>
        <v>4.0663090722498935E-2</v>
      </c>
      <c r="J3698" s="1">
        <f t="shared" si="401"/>
        <v>3.6878668655997315E-2</v>
      </c>
      <c r="K3698" s="3">
        <v>0.96220532313194229</v>
      </c>
      <c r="L3698" s="3">
        <f t="shared" si="402"/>
        <v>0.86202577477143527</v>
      </c>
      <c r="M3698" s="3">
        <f t="shared" si="403"/>
        <v>0.10411452311906397</v>
      </c>
      <c r="N3698" s="19">
        <f t="shared" si="404"/>
        <v>0.85769573037819169</v>
      </c>
      <c r="O3698" s="19">
        <f t="shared" si="405"/>
        <v>0.85381352453425952</v>
      </c>
    </row>
    <row r="3699" spans="1:15" x14ac:dyDescent="0.5">
      <c r="A3699" s="6" t="s">
        <v>3696</v>
      </c>
      <c r="B3699">
        <v>0.86261495997076465</v>
      </c>
      <c r="C3699">
        <v>0.85285024092212336</v>
      </c>
      <c r="D3699">
        <v>0.84615562656810228</v>
      </c>
      <c r="E3699">
        <v>0.74165277794896778</v>
      </c>
      <c r="F3699">
        <v>0.83967511416188523</v>
      </c>
      <c r="G3699" s="1">
        <v>0.85893483037753693</v>
      </c>
      <c r="H3699" s="1">
        <f t="shared" si="399"/>
        <v>0.82858974391436868</v>
      </c>
      <c r="I3699" s="1">
        <f t="shared" si="400"/>
        <v>3.5328741354952786E-2</v>
      </c>
      <c r="J3699" s="1">
        <f t="shared" si="401"/>
        <v>3.0345086463168247E-2</v>
      </c>
      <c r="K3699" s="3">
        <v>0.91753981754358571</v>
      </c>
      <c r="L3699" s="3">
        <f t="shared" si="402"/>
        <v>0.8217847007030894</v>
      </c>
      <c r="M3699" s="3">
        <f t="shared" si="403"/>
        <v>0.10436072092963712</v>
      </c>
      <c r="N3699" s="19">
        <f t="shared" si="404"/>
        <v>0.81557159265928258</v>
      </c>
      <c r="O3699" s="19">
        <f t="shared" si="405"/>
        <v>0.80945478587751862</v>
      </c>
    </row>
    <row r="3700" spans="1:15" x14ac:dyDescent="0.5">
      <c r="A3700" s="6" t="s">
        <v>3697</v>
      </c>
      <c r="B3700">
        <v>0.83083578775481826</v>
      </c>
      <c r="C3700">
        <v>0.83614500135835279</v>
      </c>
      <c r="D3700">
        <v>0.82671381094933938</v>
      </c>
      <c r="E3700">
        <v>0.68544015779903755</v>
      </c>
      <c r="F3700">
        <v>0.80368701972236967</v>
      </c>
      <c r="G3700" s="1">
        <v>0.83007488170164312</v>
      </c>
      <c r="H3700" s="1">
        <f t="shared" si="399"/>
        <v>0.79656435551678351</v>
      </c>
      <c r="I3700" s="1">
        <f t="shared" si="400"/>
        <v>4.0370485752036556E-2</v>
      </c>
      <c r="J3700" s="1">
        <f t="shared" si="401"/>
        <v>3.3510526184859613E-2</v>
      </c>
      <c r="K3700" s="3">
        <v>0.88132024351635707</v>
      </c>
      <c r="L3700" s="3">
        <f t="shared" si="402"/>
        <v>0.78971006906917662</v>
      </c>
      <c r="M3700" s="3">
        <f t="shared" si="403"/>
        <v>0.1039465224146757</v>
      </c>
      <c r="N3700" s="19">
        <f t="shared" si="404"/>
        <v>0.78042308261134141</v>
      </c>
      <c r="O3700" s="19">
        <f t="shared" si="405"/>
        <v>0.77116493694374177</v>
      </c>
    </row>
    <row r="3701" spans="1:15" x14ac:dyDescent="0.5">
      <c r="A3701" s="6" t="s">
        <v>3698</v>
      </c>
      <c r="B3701">
        <v>0.80511837234328887</v>
      </c>
      <c r="C3701">
        <v>0.79663069631692718</v>
      </c>
      <c r="D3701">
        <v>0.78863781955201551</v>
      </c>
      <c r="E3701">
        <v>0.64979751999182134</v>
      </c>
      <c r="F3701">
        <v>0.78705418897824997</v>
      </c>
      <c r="G3701" s="1">
        <v>0.80948506423655209</v>
      </c>
      <c r="H3701" s="1">
        <f t="shared" si="399"/>
        <v>0.76544771943646051</v>
      </c>
      <c r="I3701" s="1">
        <f t="shared" si="400"/>
        <v>5.4401676751904535E-2</v>
      </c>
      <c r="J3701" s="1">
        <f t="shared" si="401"/>
        <v>4.4037344800091582E-2</v>
      </c>
      <c r="K3701" s="3">
        <v>0.85660683096119461</v>
      </c>
      <c r="L3701" s="3">
        <f t="shared" si="402"/>
        <v>0.7575135888550949</v>
      </c>
      <c r="M3701" s="3">
        <f t="shared" si="403"/>
        <v>0.11568112525428689</v>
      </c>
      <c r="N3701" s="19">
        <f t="shared" si="404"/>
        <v>0.74969016736272842</v>
      </c>
      <c r="O3701" s="19">
        <f t="shared" si="405"/>
        <v>0.74190063692487096</v>
      </c>
    </row>
    <row r="3702" spans="1:15" x14ac:dyDescent="0.5">
      <c r="A3702" s="6" t="s">
        <v>3699</v>
      </c>
      <c r="B3702">
        <v>0.79476303089108791</v>
      </c>
      <c r="C3702">
        <v>0.75638713437096705</v>
      </c>
      <c r="D3702">
        <v>0.76651826115200339</v>
      </c>
      <c r="E3702">
        <v>0.63500746553129583</v>
      </c>
      <c r="F3702">
        <v>0.77037336324142014</v>
      </c>
      <c r="G3702" s="1">
        <v>0.8009109550407546</v>
      </c>
      <c r="H3702" s="1">
        <f t="shared" si="399"/>
        <v>0.74460985103735489</v>
      </c>
      <c r="I3702" s="1">
        <f t="shared" si="400"/>
        <v>7.0296334004489702E-2</v>
      </c>
      <c r="J3702" s="1">
        <f t="shared" si="401"/>
        <v>5.6301104003399716E-2</v>
      </c>
      <c r="K3702" s="3">
        <v>0.84488776275823152</v>
      </c>
      <c r="L3702" s="3">
        <f t="shared" si="402"/>
        <v>0.73457921506660839</v>
      </c>
      <c r="M3702" s="3">
        <f t="shared" si="403"/>
        <v>0.13056000164034617</v>
      </c>
      <c r="N3702" s="19">
        <f t="shared" si="404"/>
        <v>0.73021763120573657</v>
      </c>
      <c r="O3702" s="19">
        <f t="shared" si="405"/>
        <v>0.72295750521648317</v>
      </c>
    </row>
    <row r="3703" spans="1:15" x14ac:dyDescent="0.5">
      <c r="A3703" s="6" t="s">
        <v>3700</v>
      </c>
      <c r="B3703">
        <v>0.77016581995754119</v>
      </c>
      <c r="C3703">
        <v>0.70611946198330866</v>
      </c>
      <c r="D3703">
        <v>0.72690823372560975</v>
      </c>
      <c r="E3703">
        <v>0.61944063450925357</v>
      </c>
      <c r="F3703">
        <v>0.7455635742738701</v>
      </c>
      <c r="G3703" s="1">
        <v>0.77729208005323158</v>
      </c>
      <c r="H3703" s="1">
        <f t="shared" si="399"/>
        <v>0.71363954488991665</v>
      </c>
      <c r="I3703" s="1">
        <f t="shared" si="400"/>
        <v>8.1890111576790783E-2</v>
      </c>
      <c r="J3703" s="1">
        <f t="shared" si="401"/>
        <v>6.3652535163314927E-2</v>
      </c>
      <c r="K3703" s="3">
        <v>0.81484654186979366</v>
      </c>
      <c r="L3703" s="3">
        <f t="shared" si="402"/>
        <v>0.70233428987639179</v>
      </c>
      <c r="M3703" s="3">
        <f t="shared" si="403"/>
        <v>0.13807784191514735</v>
      </c>
      <c r="N3703" s="19">
        <f t="shared" si="404"/>
        <v>0.70157725545500838</v>
      </c>
      <c r="O3703" s="19">
        <f t="shared" si="405"/>
        <v>0.69651105980088812</v>
      </c>
    </row>
    <row r="3704" spans="1:15" x14ac:dyDescent="0.5">
      <c r="A3704" s="6" t="s">
        <v>3701</v>
      </c>
      <c r="B3704">
        <v>0.76545623239180693</v>
      </c>
      <c r="C3704">
        <v>0.67782344822186824</v>
      </c>
      <c r="D3704">
        <v>0.7221469360485161</v>
      </c>
      <c r="E3704">
        <v>0.61514263138061354</v>
      </c>
      <c r="F3704">
        <v>0.73681973179691984</v>
      </c>
      <c r="G3704" s="1">
        <v>0.77777565702406948</v>
      </c>
      <c r="H3704" s="1">
        <f t="shared" si="399"/>
        <v>0.70347779596794491</v>
      </c>
      <c r="I3704" s="1">
        <f t="shared" si="400"/>
        <v>9.5526081827250225E-2</v>
      </c>
      <c r="J3704" s="1">
        <f t="shared" si="401"/>
        <v>7.429786105612457E-2</v>
      </c>
      <c r="K3704" s="3">
        <v>0.82031069708028903</v>
      </c>
      <c r="L3704" s="3">
        <f t="shared" si="402"/>
        <v>0.69108210868317255</v>
      </c>
      <c r="M3704" s="3">
        <f t="shared" si="403"/>
        <v>0.15753614923842454</v>
      </c>
      <c r="N3704" s="19">
        <f t="shared" si="404"/>
        <v>0.69373384077543343</v>
      </c>
      <c r="O3704" s="19">
        <f t="shared" si="405"/>
        <v>0.68805122172081679</v>
      </c>
    </row>
    <row r="3705" spans="1:15" x14ac:dyDescent="0.5">
      <c r="A3705" s="6" t="s">
        <v>3702</v>
      </c>
      <c r="B3705">
        <v>0.80907455370278147</v>
      </c>
      <c r="C3705">
        <v>0.67890041626853981</v>
      </c>
      <c r="D3705">
        <v>0.77250570840089594</v>
      </c>
      <c r="E3705">
        <v>0.60947074797172374</v>
      </c>
      <c r="F3705">
        <v>0.76117039885307269</v>
      </c>
      <c r="G3705" s="1">
        <v>0.83982228158555416</v>
      </c>
      <c r="H3705" s="1">
        <f t="shared" si="399"/>
        <v>0.72622436503940269</v>
      </c>
      <c r="I3705" s="1">
        <f t="shared" si="400"/>
        <v>0.13526423272752744</v>
      </c>
      <c r="J3705" s="1">
        <f t="shared" si="401"/>
        <v>0.11359791654615148</v>
      </c>
      <c r="K3705" s="3">
        <v>0.86495320765959061</v>
      </c>
      <c r="L3705" s="3">
        <f t="shared" si="402"/>
        <v>0.70965432730672684</v>
      </c>
      <c r="M3705" s="3">
        <f t="shared" si="403"/>
        <v>0.17954599043926883</v>
      </c>
      <c r="N3705" s="19">
        <f t="shared" si="404"/>
        <v>0.71580510951436438</v>
      </c>
      <c r="O3705" s="19">
        <f t="shared" si="405"/>
        <v>0.70446498973705807</v>
      </c>
    </row>
    <row r="3706" spans="1:15" x14ac:dyDescent="0.5">
      <c r="A3706" s="6" t="s">
        <v>3703</v>
      </c>
      <c r="B3706">
        <v>0.93999853194467364</v>
      </c>
      <c r="C3706">
        <v>0.70334170007892038</v>
      </c>
      <c r="D3706">
        <v>0.90417348675919174</v>
      </c>
      <c r="E3706">
        <v>0.60694238691271496</v>
      </c>
      <c r="F3706">
        <v>0.86791548861466128</v>
      </c>
      <c r="G3706" s="1">
        <v>0.97275206887020271</v>
      </c>
      <c r="H3706" s="1">
        <f t="shared" si="399"/>
        <v>0.80447431886203236</v>
      </c>
      <c r="I3706" s="1">
        <f t="shared" si="400"/>
        <v>0.17299140797882401</v>
      </c>
      <c r="J3706" s="1">
        <f t="shared" si="401"/>
        <v>0.16827775000817036</v>
      </c>
      <c r="K3706" s="3">
        <v>0.99325751283024344</v>
      </c>
      <c r="L3706" s="3">
        <f t="shared" si="402"/>
        <v>0.77736947624550412</v>
      </c>
      <c r="M3706" s="3">
        <f t="shared" si="403"/>
        <v>0.21735354003975857</v>
      </c>
      <c r="N3706" s="19">
        <f t="shared" si="404"/>
        <v>0.79217503147882085</v>
      </c>
      <c r="O3706" s="19">
        <f t="shared" si="405"/>
        <v>0.76977534042274665</v>
      </c>
    </row>
    <row r="3707" spans="1:15" x14ac:dyDescent="0.5">
      <c r="A3707" s="6" t="s">
        <v>3704</v>
      </c>
      <c r="B3707">
        <v>1.026291979010717</v>
      </c>
      <c r="C3707">
        <v>0.74920724669488237</v>
      </c>
      <c r="D3707">
        <v>0.97169985207711507</v>
      </c>
      <c r="E3707">
        <v>0.60525159624142433</v>
      </c>
      <c r="F3707">
        <v>0.91966857981061279</v>
      </c>
      <c r="G3707" s="1">
        <v>1.052373928516489</v>
      </c>
      <c r="H3707" s="1">
        <f t="shared" si="399"/>
        <v>0.85442385076695027</v>
      </c>
      <c r="I3707" s="1">
        <f t="shared" si="400"/>
        <v>0.18809861436664924</v>
      </c>
      <c r="J3707" s="1">
        <f t="shared" si="401"/>
        <v>0.19795007774953877</v>
      </c>
      <c r="K3707" s="3">
        <v>1.074688791543263</v>
      </c>
      <c r="L3707" s="3">
        <f t="shared" si="402"/>
        <v>0.82005022511819692</v>
      </c>
      <c r="M3707" s="3">
        <f t="shared" si="403"/>
        <v>0.23694167877139835</v>
      </c>
      <c r="N3707" s="19">
        <f t="shared" si="404"/>
        <v>0.8342188208028597</v>
      </c>
      <c r="O3707" s="19">
        <f t="shared" si="405"/>
        <v>0.80672261454800887</v>
      </c>
    </row>
    <row r="3708" spans="1:15" x14ac:dyDescent="0.5">
      <c r="A3708" s="6" t="s">
        <v>3705</v>
      </c>
      <c r="B3708">
        <v>1.0601230488757241</v>
      </c>
      <c r="C3708">
        <v>0.79156184726921286</v>
      </c>
      <c r="D3708">
        <v>0.99556000324335336</v>
      </c>
      <c r="E3708">
        <v>0.60804359785366402</v>
      </c>
      <c r="F3708">
        <v>0.94191682470182081</v>
      </c>
      <c r="G3708" s="1">
        <v>1.0876739751548989</v>
      </c>
      <c r="H3708" s="1">
        <f t="shared" si="399"/>
        <v>0.87944106438875502</v>
      </c>
      <c r="I3708" s="1">
        <f t="shared" si="400"/>
        <v>0.19144791134355205</v>
      </c>
      <c r="J3708" s="1">
        <f t="shared" si="401"/>
        <v>0.20823291076614392</v>
      </c>
      <c r="K3708" s="3">
        <v>1.118122846764348</v>
      </c>
      <c r="L3708" s="3">
        <f t="shared" si="402"/>
        <v>0.84330466749136102</v>
      </c>
      <c r="M3708" s="3">
        <f t="shared" si="403"/>
        <v>0.2457853178371793</v>
      </c>
      <c r="N3708" s="19">
        <f t="shared" si="404"/>
        <v>0.85365323153579076</v>
      </c>
      <c r="O3708" s="19">
        <f t="shared" si="405"/>
        <v>0.8252718771942783</v>
      </c>
    </row>
    <row r="3709" spans="1:15" x14ac:dyDescent="0.5">
      <c r="A3709" s="6" t="s">
        <v>3706</v>
      </c>
      <c r="B3709">
        <v>1.0875501659876761</v>
      </c>
      <c r="C3709">
        <v>0.82219939800954556</v>
      </c>
      <c r="D3709">
        <v>1.0194705194775779</v>
      </c>
      <c r="E3709">
        <v>0.60030261763716986</v>
      </c>
      <c r="F3709">
        <v>0.96081115535401906</v>
      </c>
      <c r="G3709" s="1">
        <v>1.1120305462753191</v>
      </c>
      <c r="H3709" s="1">
        <f t="shared" si="399"/>
        <v>0.89806677129319767</v>
      </c>
      <c r="I3709" s="1">
        <f t="shared" si="400"/>
        <v>0.19240818132090029</v>
      </c>
      <c r="J3709" s="1">
        <f t="shared" si="401"/>
        <v>0.21396377498212138</v>
      </c>
      <c r="K3709" s="3">
        <v>1.1445481701112721</v>
      </c>
      <c r="L3709" s="3">
        <f t="shared" si="402"/>
        <v>0.86017009235430208</v>
      </c>
      <c r="M3709" s="3">
        <f t="shared" si="403"/>
        <v>0.24846317977977544</v>
      </c>
      <c r="N3709" s="19">
        <f t="shared" si="404"/>
        <v>0.86776423122325341</v>
      </c>
      <c r="O3709" s="19">
        <f t="shared" si="405"/>
        <v>0.83742297357238837</v>
      </c>
    </row>
    <row r="3710" spans="1:15" x14ac:dyDescent="0.5">
      <c r="A3710" s="6" t="s">
        <v>3707</v>
      </c>
      <c r="B3710">
        <v>1.048717475786578</v>
      </c>
      <c r="C3710">
        <v>0.82978046761157143</v>
      </c>
      <c r="D3710">
        <v>0.99041737005150965</v>
      </c>
      <c r="E3710">
        <v>0.60009194596221371</v>
      </c>
      <c r="F3710">
        <v>0.9217293459441489</v>
      </c>
      <c r="G3710" s="1">
        <v>1.066760075340726</v>
      </c>
      <c r="H3710" s="1">
        <f t="shared" si="399"/>
        <v>0.8781473210712043</v>
      </c>
      <c r="I3710" s="1">
        <f t="shared" si="400"/>
        <v>0.17680897385410521</v>
      </c>
      <c r="J3710" s="1">
        <f t="shared" si="401"/>
        <v>0.18861275426952173</v>
      </c>
      <c r="K3710" s="3">
        <v>1.1080878248127619</v>
      </c>
      <c r="L3710" s="3">
        <f t="shared" si="402"/>
        <v>0.84403329012812967</v>
      </c>
      <c r="M3710" s="3">
        <f t="shared" si="403"/>
        <v>0.23829747856786587</v>
      </c>
      <c r="N3710" s="19">
        <f t="shared" si="404"/>
        <v>0.84688385463144122</v>
      </c>
      <c r="O3710" s="19">
        <f t="shared" si="405"/>
        <v>0.81817715154742743</v>
      </c>
    </row>
    <row r="3711" spans="1:15" x14ac:dyDescent="0.5">
      <c r="A3711" s="6" t="s">
        <v>3708</v>
      </c>
      <c r="B3711">
        <v>1.048158971101034</v>
      </c>
      <c r="C3711">
        <v>0.8472113389419913</v>
      </c>
      <c r="D3711">
        <v>1.019804487845055</v>
      </c>
      <c r="E3711">
        <v>0.60084675247762787</v>
      </c>
      <c r="F3711">
        <v>0.94373821958240622</v>
      </c>
      <c r="G3711" s="1">
        <v>1.0595195556293631</v>
      </c>
      <c r="H3711" s="1">
        <f t="shared" si="399"/>
        <v>0.89195195398962279</v>
      </c>
      <c r="I3711" s="1">
        <f t="shared" si="400"/>
        <v>0.15815432641090213</v>
      </c>
      <c r="J3711" s="1">
        <f t="shared" si="401"/>
        <v>0.16756760163974027</v>
      </c>
      <c r="K3711" s="3">
        <v>1.1311258480611319</v>
      </c>
      <c r="L3711" s="3">
        <f t="shared" si="402"/>
        <v>0.86071055056734058</v>
      </c>
      <c r="M3711" s="3">
        <f t="shared" si="403"/>
        <v>0.23906738402036473</v>
      </c>
      <c r="N3711" s="19">
        <f t="shared" si="404"/>
        <v>0.86341039289241051</v>
      </c>
      <c r="O3711" s="19">
        <f t="shared" si="405"/>
        <v>0.83213157390188164</v>
      </c>
    </row>
    <row r="3712" spans="1:15" x14ac:dyDescent="0.5">
      <c r="A3712" s="6" t="s">
        <v>3709</v>
      </c>
      <c r="B3712">
        <v>1.0455920222202271</v>
      </c>
      <c r="C3712">
        <v>0.8520418351737663</v>
      </c>
      <c r="D3712">
        <v>1.056321860263459</v>
      </c>
      <c r="E3712">
        <v>0.60367276251739621</v>
      </c>
      <c r="F3712">
        <v>0.97089795206095353</v>
      </c>
      <c r="G3712" s="1">
        <v>1.1061584636128059</v>
      </c>
      <c r="H3712" s="1">
        <f t="shared" si="399"/>
        <v>0.90570528644716042</v>
      </c>
      <c r="I3712" s="1">
        <f t="shared" si="400"/>
        <v>0.18121560676844498</v>
      </c>
      <c r="J3712" s="1">
        <f t="shared" si="401"/>
        <v>0.20045317716564548</v>
      </c>
      <c r="K3712" s="3">
        <v>1.1364612312209199</v>
      </c>
      <c r="L3712" s="3">
        <f t="shared" si="402"/>
        <v>0.87772793929254722</v>
      </c>
      <c r="M3712" s="3">
        <f t="shared" si="403"/>
        <v>0.22766574417185445</v>
      </c>
      <c r="N3712" s="19">
        <f t="shared" si="404"/>
        <v>0.88286516011630334</v>
      </c>
      <c r="O3712" s="19">
        <f t="shared" si="405"/>
        <v>0.84817382008687203</v>
      </c>
    </row>
    <row r="3713" spans="1:15" x14ac:dyDescent="0.5">
      <c r="A3713" s="6" t="s">
        <v>3710</v>
      </c>
      <c r="B3713">
        <v>1.0179108941099859</v>
      </c>
      <c r="C3713">
        <v>0.8490695242028824</v>
      </c>
      <c r="D3713">
        <v>1.0622319611579449</v>
      </c>
      <c r="E3713">
        <v>0.60941236182180747</v>
      </c>
      <c r="F3713">
        <v>0.96889816069803036</v>
      </c>
      <c r="G3713" s="1">
        <v>1.0881830176535801</v>
      </c>
      <c r="H3713" s="1">
        <f t="shared" si="399"/>
        <v>0.9015045803981302</v>
      </c>
      <c r="I3713" s="1">
        <f t="shared" si="400"/>
        <v>0.17155058866658257</v>
      </c>
      <c r="J3713" s="1">
        <f t="shared" si="401"/>
        <v>0.18667843725544986</v>
      </c>
      <c r="K3713" s="3">
        <v>1.1100873084824709</v>
      </c>
      <c r="L3713" s="3">
        <f t="shared" si="402"/>
        <v>0.87822331765575912</v>
      </c>
      <c r="M3713" s="3">
        <f t="shared" si="403"/>
        <v>0.20887004927898709</v>
      </c>
      <c r="N3713" s="19">
        <f t="shared" si="404"/>
        <v>0.88405407634633448</v>
      </c>
      <c r="O3713" s="19">
        <f t="shared" si="405"/>
        <v>0.84841849938401237</v>
      </c>
    </row>
    <row r="3714" spans="1:15" x14ac:dyDescent="0.5">
      <c r="A3714" s="6" t="s">
        <v>3711</v>
      </c>
      <c r="B3714">
        <v>0.99719030637420425</v>
      </c>
      <c r="C3714">
        <v>0.84249684712253681</v>
      </c>
      <c r="D3714">
        <v>1.0726176578855331</v>
      </c>
      <c r="E3714">
        <v>0.63380483122683218</v>
      </c>
      <c r="F3714">
        <v>0.97540555725680744</v>
      </c>
      <c r="G3714" s="1">
        <v>1.069033476831678</v>
      </c>
      <c r="H3714" s="1">
        <f t="shared" ref="H3714:H3777" si="406">AVERAGE(B3714:F3714)</f>
        <v>0.90430303997318284</v>
      </c>
      <c r="I3714" s="1">
        <f t="shared" ref="I3714:I3777" si="407">ABS(G3714-H3714)/G3714</f>
        <v>0.1540928702688629</v>
      </c>
      <c r="J3714" s="1">
        <f t="shared" ref="J3714:J3777" si="408">G3714-H3714</f>
        <v>0.1647304368584952</v>
      </c>
      <c r="K3714" s="3">
        <v>1.0962010283084569</v>
      </c>
      <c r="L3714" s="3">
        <f t="shared" si="402"/>
        <v>0.88572558669297852</v>
      </c>
      <c r="M3714" s="3">
        <f t="shared" si="403"/>
        <v>0.19200441906195082</v>
      </c>
      <c r="N3714" s="19">
        <f t="shared" si="404"/>
        <v>0.89437133460706675</v>
      </c>
      <c r="O3714" s="19">
        <f t="shared" si="405"/>
        <v>0.85872206995137346</v>
      </c>
    </row>
    <row r="3715" spans="1:15" x14ac:dyDescent="0.5">
      <c r="A3715" s="6" t="s">
        <v>3712</v>
      </c>
      <c r="B3715">
        <v>0.96452672856925159</v>
      </c>
      <c r="C3715">
        <v>0.84764182406583621</v>
      </c>
      <c r="D3715">
        <v>1.059618074087892</v>
      </c>
      <c r="E3715">
        <v>0.66077712577146208</v>
      </c>
      <c r="F3715">
        <v>0.97875947149581721</v>
      </c>
      <c r="G3715" s="1">
        <v>1.0407353781174671</v>
      </c>
      <c r="H3715" s="1">
        <f t="shared" si="406"/>
        <v>0.90226464479805168</v>
      </c>
      <c r="I3715" s="1">
        <f t="shared" si="407"/>
        <v>0.13305085637608285</v>
      </c>
      <c r="J3715" s="1">
        <f t="shared" si="408"/>
        <v>0.1384707333194154</v>
      </c>
      <c r="K3715" s="3">
        <v>1.0653885277633639</v>
      </c>
      <c r="L3715" s="3">
        <f t="shared" ref="L3715:L3778" si="409">SUM(C3715:F3715,H3715)/5</f>
        <v>0.88981222804381177</v>
      </c>
      <c r="M3715" s="3">
        <f t="shared" ref="M3715:M3778" si="410">ABS(K3715-L3715)/K3715</f>
        <v>0.16480025375169971</v>
      </c>
      <c r="N3715" s="19">
        <f t="shared" ref="N3715:N3778" si="411">(L3715+H3715+F3715+E3715+D3715)/5</f>
        <v>0.89824630883940704</v>
      </c>
      <c r="O3715" s="19">
        <f t="shared" ref="O3715:O3778" si="412">(N3715+L3715+H3715+F3715+E3715)/5</f>
        <v>0.86597195578970987</v>
      </c>
    </row>
    <row r="3716" spans="1:15" x14ac:dyDescent="0.5">
      <c r="A3716" s="6" t="s">
        <v>3713</v>
      </c>
      <c r="B3716">
        <v>0.94923207136544374</v>
      </c>
      <c r="C3716">
        <v>0.85838250342947142</v>
      </c>
      <c r="D3716">
        <v>1.042998201236695</v>
      </c>
      <c r="E3716">
        <v>0.69231076303842742</v>
      </c>
      <c r="F3716">
        <v>0.96445424697048998</v>
      </c>
      <c r="G3716" s="1">
        <v>0.99744880583097362</v>
      </c>
      <c r="H3716" s="1">
        <f t="shared" si="406"/>
        <v>0.90147555720810557</v>
      </c>
      <c r="I3716" s="1">
        <f t="shared" si="407"/>
        <v>9.6218721263506682E-2</v>
      </c>
      <c r="J3716" s="1">
        <f t="shared" si="408"/>
        <v>9.5973248622868046E-2</v>
      </c>
      <c r="K3716" s="3">
        <v>1.0465209875690089</v>
      </c>
      <c r="L3716" s="3">
        <f t="shared" si="409"/>
        <v>0.89192425437663803</v>
      </c>
      <c r="M3716" s="3">
        <f t="shared" si="410"/>
        <v>0.14772444607297144</v>
      </c>
      <c r="N3716" s="19">
        <f t="shared" si="411"/>
        <v>0.8986326045660713</v>
      </c>
      <c r="O3716" s="19">
        <f t="shared" si="412"/>
        <v>0.86975948523194635</v>
      </c>
    </row>
    <row r="3717" spans="1:15" x14ac:dyDescent="0.5">
      <c r="A3717" s="6" t="s">
        <v>3714</v>
      </c>
      <c r="B3717">
        <v>0.95193672935349938</v>
      </c>
      <c r="C3717">
        <v>0.87408327770427063</v>
      </c>
      <c r="D3717">
        <v>1.046487481155074</v>
      </c>
      <c r="E3717">
        <v>0.7253428778334019</v>
      </c>
      <c r="F3717">
        <v>0.96832222078550845</v>
      </c>
      <c r="G3717" s="1">
        <v>0.98763010246910077</v>
      </c>
      <c r="H3717" s="1">
        <f t="shared" si="406"/>
        <v>0.91323451736635097</v>
      </c>
      <c r="I3717" s="1">
        <f t="shared" si="407"/>
        <v>7.5327377037981036E-2</v>
      </c>
      <c r="J3717" s="1">
        <f t="shared" si="408"/>
        <v>7.4395585102749795E-2</v>
      </c>
      <c r="K3717" s="3">
        <v>1.038644791173408</v>
      </c>
      <c r="L3717" s="3">
        <f t="shared" si="409"/>
        <v>0.9054940749689212</v>
      </c>
      <c r="M3717" s="3">
        <f t="shared" si="410"/>
        <v>0.12819658591274494</v>
      </c>
      <c r="N3717" s="19">
        <f t="shared" si="411"/>
        <v>0.91177623442185118</v>
      </c>
      <c r="O3717" s="19">
        <f t="shared" si="412"/>
        <v>0.88483398507520672</v>
      </c>
    </row>
    <row r="3718" spans="1:15" x14ac:dyDescent="0.5">
      <c r="A3718" s="6" t="s">
        <v>3715</v>
      </c>
      <c r="B3718">
        <v>0.99730628875455452</v>
      </c>
      <c r="C3718">
        <v>0.8712037098442782</v>
      </c>
      <c r="D3718">
        <v>1.02028925162442</v>
      </c>
      <c r="E3718">
        <v>0.77058943538279567</v>
      </c>
      <c r="F3718">
        <v>1.006880613105068</v>
      </c>
      <c r="G3718" s="1">
        <v>1.0206497781036761</v>
      </c>
      <c r="H3718" s="1">
        <f t="shared" si="406"/>
        <v>0.93325385974222319</v>
      </c>
      <c r="I3718" s="1">
        <f t="shared" si="407"/>
        <v>8.5627724843903644E-2</v>
      </c>
      <c r="J3718" s="1">
        <f t="shared" si="408"/>
        <v>8.7395918361452885E-2</v>
      </c>
      <c r="K3718" s="3">
        <v>1.0663015648876051</v>
      </c>
      <c r="L3718" s="3">
        <f t="shared" si="409"/>
        <v>0.92044337393975684</v>
      </c>
      <c r="M3718" s="3">
        <f t="shared" si="410"/>
        <v>0.13678887450870675</v>
      </c>
      <c r="N3718" s="19">
        <f t="shared" si="411"/>
        <v>0.93029130675885274</v>
      </c>
      <c r="O3718" s="19">
        <f t="shared" si="412"/>
        <v>0.91229171778573936</v>
      </c>
    </row>
    <row r="3719" spans="1:15" x14ac:dyDescent="0.5">
      <c r="A3719" s="6" t="s">
        <v>3716</v>
      </c>
      <c r="B3719">
        <v>1.0020839320971879</v>
      </c>
      <c r="C3719">
        <v>0.893088365161256</v>
      </c>
      <c r="D3719">
        <v>1.053023248102456</v>
      </c>
      <c r="E3719">
        <v>0.77990292917306947</v>
      </c>
      <c r="F3719">
        <v>1.0047407608829151</v>
      </c>
      <c r="G3719" s="1">
        <v>1.013929023218507</v>
      </c>
      <c r="H3719" s="1">
        <f t="shared" si="406"/>
        <v>0.94656784708337693</v>
      </c>
      <c r="I3719" s="1">
        <f t="shared" si="407"/>
        <v>6.643579046717292E-2</v>
      </c>
      <c r="J3719" s="1">
        <f t="shared" si="408"/>
        <v>6.7361176135130041E-2</v>
      </c>
      <c r="K3719" s="3">
        <v>1.061628437988601</v>
      </c>
      <c r="L3719" s="3">
        <f t="shared" si="409"/>
        <v>0.93546463008061465</v>
      </c>
      <c r="M3719" s="3">
        <f t="shared" si="410"/>
        <v>0.11883989105173252</v>
      </c>
      <c r="N3719" s="19">
        <f t="shared" si="411"/>
        <v>0.9439398830644864</v>
      </c>
      <c r="O3719" s="19">
        <f t="shared" si="412"/>
        <v>0.92212321005689257</v>
      </c>
    </row>
    <row r="3720" spans="1:15" x14ac:dyDescent="0.5">
      <c r="A3720" s="6" t="s">
        <v>3717</v>
      </c>
      <c r="B3720">
        <v>0.9890034839727927</v>
      </c>
      <c r="C3720">
        <v>0.89034262530818509</v>
      </c>
      <c r="D3720">
        <v>1.0428593975076621</v>
      </c>
      <c r="E3720">
        <v>0.76023221392288232</v>
      </c>
      <c r="F3720">
        <v>0.98182843433156652</v>
      </c>
      <c r="G3720" s="1">
        <v>0.99071277162909799</v>
      </c>
      <c r="H3720" s="1">
        <f t="shared" si="406"/>
        <v>0.93285323100861783</v>
      </c>
      <c r="I3720" s="1">
        <f t="shared" si="407"/>
        <v>5.8401932706830542E-2</v>
      </c>
      <c r="J3720" s="1">
        <f t="shared" si="408"/>
        <v>5.7859540620480154E-2</v>
      </c>
      <c r="K3720" s="3">
        <v>1.022928108278619</v>
      </c>
      <c r="L3720" s="3">
        <f t="shared" si="409"/>
        <v>0.92162318041578273</v>
      </c>
      <c r="M3720" s="3">
        <f t="shared" si="410"/>
        <v>9.9034259634640381E-2</v>
      </c>
      <c r="N3720" s="19">
        <f t="shared" si="411"/>
        <v>0.9278792914373023</v>
      </c>
      <c r="O3720" s="19">
        <f t="shared" si="412"/>
        <v>0.90488327022323034</v>
      </c>
    </row>
    <row r="3721" spans="1:15" x14ac:dyDescent="0.5">
      <c r="A3721" s="6" t="s">
        <v>3718</v>
      </c>
      <c r="B3721">
        <v>0.94280319677859592</v>
      </c>
      <c r="C3721">
        <v>0.84738383508635307</v>
      </c>
      <c r="D3721">
        <v>1.017430134640007</v>
      </c>
      <c r="E3721">
        <v>0.73519539015202762</v>
      </c>
      <c r="F3721">
        <v>0.94543766492176584</v>
      </c>
      <c r="G3721" s="1">
        <v>0.95104391264550248</v>
      </c>
      <c r="H3721" s="1">
        <f t="shared" si="406"/>
        <v>0.89765004431575002</v>
      </c>
      <c r="I3721" s="1">
        <f t="shared" si="407"/>
        <v>5.6142379568181723E-2</v>
      </c>
      <c r="J3721" s="1">
        <f t="shared" si="408"/>
        <v>5.3393868329752459E-2</v>
      </c>
      <c r="K3721" s="3">
        <v>0.97731115037442373</v>
      </c>
      <c r="L3721" s="3">
        <f t="shared" si="409"/>
        <v>0.88861941382318066</v>
      </c>
      <c r="M3721" s="3">
        <f t="shared" si="410"/>
        <v>9.0750767058437667E-2</v>
      </c>
      <c r="N3721" s="19">
        <f t="shared" si="411"/>
        <v>0.89686652957054613</v>
      </c>
      <c r="O3721" s="19">
        <f t="shared" si="412"/>
        <v>0.87275380855665396</v>
      </c>
    </row>
    <row r="3722" spans="1:15" x14ac:dyDescent="0.5">
      <c r="A3722" s="6" t="s">
        <v>3719</v>
      </c>
      <c r="B3722">
        <v>0.87620502764518371</v>
      </c>
      <c r="C3722">
        <v>0.8427140533008135</v>
      </c>
      <c r="D3722">
        <v>0.96860539831669701</v>
      </c>
      <c r="E3722">
        <v>0.69702649800255201</v>
      </c>
      <c r="F3722">
        <v>0.89003514314804211</v>
      </c>
      <c r="G3722" s="1">
        <v>0.90138774169989166</v>
      </c>
      <c r="H3722" s="1">
        <f t="shared" si="406"/>
        <v>0.85491722408265769</v>
      </c>
      <c r="I3722" s="1">
        <f t="shared" si="407"/>
        <v>5.1554414895411217E-2</v>
      </c>
      <c r="J3722" s="1">
        <f t="shared" si="408"/>
        <v>4.6470517617233975E-2</v>
      </c>
      <c r="K3722" s="3">
        <v>0.91198151806072414</v>
      </c>
      <c r="L3722" s="3">
        <f t="shared" si="409"/>
        <v>0.85065966337015253</v>
      </c>
      <c r="M3722" s="3">
        <f t="shared" si="410"/>
        <v>6.7240238399752864E-2</v>
      </c>
      <c r="N3722" s="19">
        <f t="shared" si="411"/>
        <v>0.85224878538402016</v>
      </c>
      <c r="O3722" s="19">
        <f t="shared" si="412"/>
        <v>0.82897746279748485</v>
      </c>
    </row>
    <row r="3723" spans="1:15" x14ac:dyDescent="0.5">
      <c r="A3723" s="6" t="s">
        <v>3720</v>
      </c>
      <c r="B3723">
        <v>0.82354167822034441</v>
      </c>
      <c r="C3723">
        <v>0.82125082026296814</v>
      </c>
      <c r="D3723">
        <v>0.93275296471253544</v>
      </c>
      <c r="E3723">
        <v>0.65750750137614344</v>
      </c>
      <c r="F3723">
        <v>0.8393231508820107</v>
      </c>
      <c r="G3723" s="1">
        <v>0.86583089531754465</v>
      </c>
      <c r="H3723" s="1">
        <f t="shared" si="406"/>
        <v>0.81487522309080052</v>
      </c>
      <c r="I3723" s="1">
        <f t="shared" si="407"/>
        <v>5.8851760202038146E-2</v>
      </c>
      <c r="J3723" s="1">
        <f t="shared" si="408"/>
        <v>5.0955672226744131E-2</v>
      </c>
      <c r="K3723" s="3">
        <v>0.86797962138074181</v>
      </c>
      <c r="L3723" s="3">
        <f t="shared" si="409"/>
        <v>0.8131419320648916</v>
      </c>
      <c r="M3723" s="3">
        <f t="shared" si="410"/>
        <v>6.3178544708937912E-2</v>
      </c>
      <c r="N3723" s="19">
        <f t="shared" si="411"/>
        <v>0.81152015442527625</v>
      </c>
      <c r="O3723" s="19">
        <f t="shared" si="412"/>
        <v>0.78727359236782457</v>
      </c>
    </row>
    <row r="3724" spans="1:15" x14ac:dyDescent="0.5">
      <c r="A3724" s="6" t="s">
        <v>3721</v>
      </c>
      <c r="B3724">
        <v>0.78499047693684465</v>
      </c>
      <c r="C3724">
        <v>0.80353628189304627</v>
      </c>
      <c r="D3724">
        <v>0.90066412077203284</v>
      </c>
      <c r="E3724">
        <v>0.62448862880073752</v>
      </c>
      <c r="F3724">
        <v>0.80901778432149773</v>
      </c>
      <c r="G3724" s="1">
        <v>0.83028852407734022</v>
      </c>
      <c r="H3724" s="1">
        <f t="shared" si="406"/>
        <v>0.78453945854483176</v>
      </c>
      <c r="I3724" s="1">
        <f t="shared" si="407"/>
        <v>5.5100202165683551E-2</v>
      </c>
      <c r="J3724" s="1">
        <f t="shared" si="408"/>
        <v>4.5749065532508459E-2</v>
      </c>
      <c r="K3724" s="3">
        <v>0.83077450831836952</v>
      </c>
      <c r="L3724" s="3">
        <f t="shared" si="409"/>
        <v>0.78444925486642936</v>
      </c>
      <c r="M3724" s="3">
        <f t="shared" si="410"/>
        <v>5.5761524924146315E-2</v>
      </c>
      <c r="N3724" s="19">
        <f t="shared" si="411"/>
        <v>0.78063184946110586</v>
      </c>
      <c r="O3724" s="19">
        <f t="shared" si="412"/>
        <v>0.75662539519892058</v>
      </c>
    </row>
    <row r="3725" spans="1:15" x14ac:dyDescent="0.5">
      <c r="A3725" s="6" t="s">
        <v>3722</v>
      </c>
      <c r="B3725">
        <v>0.7583707633376876</v>
      </c>
      <c r="C3725">
        <v>0.77567770143639692</v>
      </c>
      <c r="D3725">
        <v>0.87612883786112661</v>
      </c>
      <c r="E3725">
        <v>0.60304586380463387</v>
      </c>
      <c r="F3725">
        <v>0.78781395876851079</v>
      </c>
      <c r="G3725" s="1">
        <v>0.80884574545858745</v>
      </c>
      <c r="H3725" s="1">
        <f t="shared" si="406"/>
        <v>0.76020742504167116</v>
      </c>
      <c r="I3725" s="1">
        <f t="shared" si="407"/>
        <v>6.0132999017433235E-2</v>
      </c>
      <c r="J3725" s="1">
        <f t="shared" si="408"/>
        <v>4.8638320416916292E-2</v>
      </c>
      <c r="K3725" s="3">
        <v>0.80560849987910166</v>
      </c>
      <c r="L3725" s="3">
        <f t="shared" si="409"/>
        <v>0.76057475738246783</v>
      </c>
      <c r="M3725" s="3">
        <f t="shared" si="410"/>
        <v>5.5900282213248845E-2</v>
      </c>
      <c r="N3725" s="19">
        <f t="shared" si="411"/>
        <v>0.75755416857168201</v>
      </c>
      <c r="O3725" s="19">
        <f t="shared" si="412"/>
        <v>0.73383923471379309</v>
      </c>
    </row>
    <row r="3726" spans="1:15" x14ac:dyDescent="0.5">
      <c r="A3726" s="6" t="s">
        <v>3723</v>
      </c>
      <c r="B3726">
        <v>0.74855283886551116</v>
      </c>
      <c r="C3726">
        <v>0.74027702160998554</v>
      </c>
      <c r="D3726">
        <v>0.85028136505394547</v>
      </c>
      <c r="E3726">
        <v>0.59082961529300071</v>
      </c>
      <c r="F3726">
        <v>0.77499869200429894</v>
      </c>
      <c r="G3726" s="1">
        <v>0.79768675115758536</v>
      </c>
      <c r="H3726" s="1">
        <f t="shared" si="406"/>
        <v>0.74098790656534841</v>
      </c>
      <c r="I3726" s="1">
        <f t="shared" si="407"/>
        <v>7.1079085254903432E-2</v>
      </c>
      <c r="J3726" s="1">
        <f t="shared" si="408"/>
        <v>5.6698844592236952E-2</v>
      </c>
      <c r="K3726" s="3">
        <v>0.79026677089666819</v>
      </c>
      <c r="L3726" s="3">
        <f t="shared" si="409"/>
        <v>0.73947492010531568</v>
      </c>
      <c r="M3726" s="3">
        <f t="shared" si="410"/>
        <v>6.4271778419484921E-2</v>
      </c>
      <c r="N3726" s="19">
        <f t="shared" si="411"/>
        <v>0.73931449980438191</v>
      </c>
      <c r="O3726" s="19">
        <f t="shared" si="412"/>
        <v>0.71712112675446904</v>
      </c>
    </row>
    <row r="3727" spans="1:15" x14ac:dyDescent="0.5">
      <c r="A3727" s="6" t="s">
        <v>3724</v>
      </c>
      <c r="B3727">
        <v>0.71145828681621648</v>
      </c>
      <c r="C3727">
        <v>0.70322448728730502</v>
      </c>
      <c r="D3727">
        <v>0.80326197658427223</v>
      </c>
      <c r="E3727">
        <v>0.5615609994913493</v>
      </c>
      <c r="F3727">
        <v>0.74766780757061546</v>
      </c>
      <c r="G3727" s="1">
        <v>0.76971675566527331</v>
      </c>
      <c r="H3727" s="1">
        <f t="shared" si="406"/>
        <v>0.70543471154995174</v>
      </c>
      <c r="I3727" s="1">
        <f t="shared" si="407"/>
        <v>8.3513894743998396E-2</v>
      </c>
      <c r="J3727" s="1">
        <f t="shared" si="408"/>
        <v>6.4282044115321568E-2</v>
      </c>
      <c r="K3727" s="3">
        <v>0.75961117747218543</v>
      </c>
      <c r="L3727" s="3">
        <f t="shared" si="409"/>
        <v>0.70422999649669882</v>
      </c>
      <c r="M3727" s="3">
        <f t="shared" si="410"/>
        <v>7.290727495583027E-2</v>
      </c>
      <c r="N3727" s="19">
        <f t="shared" si="411"/>
        <v>0.70443109833857753</v>
      </c>
      <c r="O3727" s="19">
        <f t="shared" si="412"/>
        <v>0.68466492268943857</v>
      </c>
    </row>
    <row r="3728" spans="1:15" x14ac:dyDescent="0.5">
      <c r="A3728" s="6" t="s">
        <v>3725</v>
      </c>
      <c r="B3728">
        <v>0.69789154342214332</v>
      </c>
      <c r="C3728">
        <v>0.69713969334731674</v>
      </c>
      <c r="D3728">
        <v>0.78988765269745076</v>
      </c>
      <c r="E3728">
        <v>0.54785650607591907</v>
      </c>
      <c r="F3728">
        <v>0.74569216463169741</v>
      </c>
      <c r="G3728" s="1">
        <v>0.7598090569850422</v>
      </c>
      <c r="H3728" s="1">
        <f t="shared" si="406"/>
        <v>0.69569351203490548</v>
      </c>
      <c r="I3728" s="1">
        <f t="shared" si="407"/>
        <v>8.4383759789005669E-2</v>
      </c>
      <c r="J3728" s="1">
        <f t="shared" si="408"/>
        <v>6.4115544950136716E-2</v>
      </c>
      <c r="K3728" s="3">
        <v>0.74835200945032154</v>
      </c>
      <c r="L3728" s="3">
        <f t="shared" si="409"/>
        <v>0.69525390575745794</v>
      </c>
      <c r="M3728" s="3">
        <f t="shared" si="410"/>
        <v>7.0953378921057686E-2</v>
      </c>
      <c r="N3728" s="19">
        <f t="shared" si="411"/>
        <v>0.6948767482394862</v>
      </c>
      <c r="O3728" s="19">
        <f t="shared" si="412"/>
        <v>0.6758745673478932</v>
      </c>
    </row>
    <row r="3729" spans="1:15" x14ac:dyDescent="0.5">
      <c r="A3729" s="6" t="s">
        <v>3726</v>
      </c>
      <c r="B3729">
        <v>0.71408530370668233</v>
      </c>
      <c r="C3729">
        <v>0.75378549374882542</v>
      </c>
      <c r="D3729">
        <v>0.82249543671345071</v>
      </c>
      <c r="E3729">
        <v>0.56021029309534498</v>
      </c>
      <c r="F3729">
        <v>0.76343853957775265</v>
      </c>
      <c r="G3729" s="1">
        <v>0.80076995643395832</v>
      </c>
      <c r="H3729" s="1">
        <f t="shared" si="406"/>
        <v>0.72280301336841124</v>
      </c>
      <c r="I3729" s="1">
        <f t="shared" si="407"/>
        <v>9.7364970350229701E-2</v>
      </c>
      <c r="J3729" s="1">
        <f t="shared" si="408"/>
        <v>7.7966943065547079E-2</v>
      </c>
      <c r="K3729" s="3">
        <v>0.76470768306731962</v>
      </c>
      <c r="L3729" s="3">
        <f t="shared" si="409"/>
        <v>0.72454655530075696</v>
      </c>
      <c r="M3729" s="3">
        <f t="shared" si="410"/>
        <v>5.2518274179582367E-2</v>
      </c>
      <c r="N3729" s="19">
        <f t="shared" si="411"/>
        <v>0.71869876761114326</v>
      </c>
      <c r="O3729" s="19">
        <f t="shared" si="412"/>
        <v>0.6979394337906818</v>
      </c>
    </row>
    <row r="3730" spans="1:15" x14ac:dyDescent="0.5">
      <c r="A3730" s="6" t="s">
        <v>3727</v>
      </c>
      <c r="B3730">
        <v>0.76462742166280329</v>
      </c>
      <c r="C3730">
        <v>0.89699777427541483</v>
      </c>
      <c r="D3730">
        <v>0.93074135991381379</v>
      </c>
      <c r="E3730">
        <v>0.57855768926727213</v>
      </c>
      <c r="F3730">
        <v>0.85628651317970039</v>
      </c>
      <c r="G3730" s="1">
        <v>0.90527324513242724</v>
      </c>
      <c r="H3730" s="1">
        <f t="shared" si="406"/>
        <v>0.80544215165980082</v>
      </c>
      <c r="I3730" s="1">
        <f t="shared" si="407"/>
        <v>0.1102773046805583</v>
      </c>
      <c r="J3730" s="1">
        <f t="shared" si="408"/>
        <v>9.983109347262642E-2</v>
      </c>
      <c r="K3730" s="3">
        <v>0.82079602703610777</v>
      </c>
      <c r="L3730" s="3">
        <f t="shared" si="409"/>
        <v>0.8136050976592003</v>
      </c>
      <c r="M3730" s="3">
        <f t="shared" si="410"/>
        <v>8.7609212764758245E-3</v>
      </c>
      <c r="N3730" s="19">
        <f t="shared" si="411"/>
        <v>0.79692656233595749</v>
      </c>
      <c r="O3730" s="19">
        <f t="shared" si="412"/>
        <v>0.77016360282038621</v>
      </c>
    </row>
    <row r="3731" spans="1:15" x14ac:dyDescent="0.5">
      <c r="A3731" s="6" t="s">
        <v>3728</v>
      </c>
      <c r="B3731">
        <v>0.82410976822657744</v>
      </c>
      <c r="C3731">
        <v>0.98044693791421123</v>
      </c>
      <c r="D3731">
        <v>0.99402716638256905</v>
      </c>
      <c r="E3731">
        <v>0.61258266957036112</v>
      </c>
      <c r="F3731">
        <v>0.91015198776549899</v>
      </c>
      <c r="G3731" s="1">
        <v>0.98063163930134356</v>
      </c>
      <c r="H3731" s="1">
        <f t="shared" si="406"/>
        <v>0.86426370597184354</v>
      </c>
      <c r="I3731" s="1">
        <f t="shared" si="407"/>
        <v>0.11866630513003537</v>
      </c>
      <c r="J3731" s="1">
        <f t="shared" si="408"/>
        <v>0.11636793332950002</v>
      </c>
      <c r="K3731" s="3">
        <v>0.88043561199153686</v>
      </c>
      <c r="L3731" s="3">
        <f t="shared" si="409"/>
        <v>0.87229449352089683</v>
      </c>
      <c r="M3731" s="3">
        <f t="shared" si="410"/>
        <v>9.2466937499550914E-3</v>
      </c>
      <c r="N3731" s="19">
        <f t="shared" si="411"/>
        <v>0.85066400464223391</v>
      </c>
      <c r="O3731" s="19">
        <f t="shared" si="412"/>
        <v>0.82199137229416697</v>
      </c>
    </row>
    <row r="3732" spans="1:15" x14ac:dyDescent="0.5">
      <c r="A3732" s="6" t="s">
        <v>3729</v>
      </c>
      <c r="B3732">
        <v>0.87590053395792833</v>
      </c>
      <c r="C3732">
        <v>1.01802844027328</v>
      </c>
      <c r="D3732">
        <v>1.010861390564777</v>
      </c>
      <c r="E3732">
        <v>0.63660435682746308</v>
      </c>
      <c r="F3732">
        <v>0.92211270217523</v>
      </c>
      <c r="G3732" s="1">
        <v>1.0274734673329711</v>
      </c>
      <c r="H3732" s="1">
        <f t="shared" si="406"/>
        <v>0.89270148475973576</v>
      </c>
      <c r="I3732" s="1">
        <f t="shared" si="407"/>
        <v>0.13116833364375341</v>
      </c>
      <c r="J3732" s="1">
        <f t="shared" si="408"/>
        <v>0.1347719825732353</v>
      </c>
      <c r="K3732" s="3">
        <v>0.92877166208410189</v>
      </c>
      <c r="L3732" s="3">
        <f t="shared" si="409"/>
        <v>0.89606167492009736</v>
      </c>
      <c r="M3732" s="3">
        <f t="shared" si="410"/>
        <v>3.5218545633278142E-2</v>
      </c>
      <c r="N3732" s="19">
        <f t="shared" si="411"/>
        <v>0.87166832184946075</v>
      </c>
      <c r="O3732" s="19">
        <f t="shared" si="412"/>
        <v>0.84382970810639735</v>
      </c>
    </row>
    <row r="3733" spans="1:15" x14ac:dyDescent="0.5">
      <c r="A3733" s="6" t="s">
        <v>3730</v>
      </c>
      <c r="B3733">
        <v>0.89369184769081667</v>
      </c>
      <c r="C3733">
        <v>1.0437288553090529</v>
      </c>
      <c r="D3733">
        <v>1.0404988347378961</v>
      </c>
      <c r="E3733">
        <v>0.65192410007073531</v>
      </c>
      <c r="F3733">
        <v>0.93474987431240419</v>
      </c>
      <c r="G3733" s="1">
        <v>1.0572027287119841</v>
      </c>
      <c r="H3733" s="1">
        <f t="shared" si="406"/>
        <v>0.91291870242418105</v>
      </c>
      <c r="I3733" s="1">
        <f t="shared" si="407"/>
        <v>0.13647716031114276</v>
      </c>
      <c r="J3733" s="1">
        <f t="shared" si="408"/>
        <v>0.14428402628780301</v>
      </c>
      <c r="K3733" s="3">
        <v>0.95862675866395364</v>
      </c>
      <c r="L3733" s="3">
        <f t="shared" si="409"/>
        <v>0.91676407337085397</v>
      </c>
      <c r="M3733" s="3">
        <f t="shared" si="410"/>
        <v>4.3669431209539832E-2</v>
      </c>
      <c r="N3733" s="19">
        <f t="shared" si="411"/>
        <v>0.89137111698321403</v>
      </c>
      <c r="O3733" s="19">
        <f t="shared" si="412"/>
        <v>0.86154557343227778</v>
      </c>
    </row>
    <row r="3734" spans="1:15" x14ac:dyDescent="0.5">
      <c r="A3734" s="6" t="s">
        <v>3731</v>
      </c>
      <c r="B3734">
        <v>0.89027595890755595</v>
      </c>
      <c r="C3734">
        <v>1.023403613472277</v>
      </c>
      <c r="D3734">
        <v>1.006756937315999</v>
      </c>
      <c r="E3734">
        <v>0.65814372983451086</v>
      </c>
      <c r="F3734">
        <v>0.89260423360688557</v>
      </c>
      <c r="G3734" s="1">
        <v>1.0282781780128241</v>
      </c>
      <c r="H3734" s="1">
        <f t="shared" si="406"/>
        <v>0.8942368946274456</v>
      </c>
      <c r="I3734" s="1">
        <f t="shared" si="407"/>
        <v>0.13035507924948572</v>
      </c>
      <c r="J3734" s="1">
        <f t="shared" si="408"/>
        <v>0.13404128338537846</v>
      </c>
      <c r="K3734" s="3">
        <v>0.96062651286318057</v>
      </c>
      <c r="L3734" s="3">
        <f t="shared" si="409"/>
        <v>0.89502908177142348</v>
      </c>
      <c r="M3734" s="3">
        <f t="shared" si="410"/>
        <v>6.8286092683660871E-2</v>
      </c>
      <c r="N3734" s="19">
        <f t="shared" si="411"/>
        <v>0.86935417543125304</v>
      </c>
      <c r="O3734" s="19">
        <f t="shared" si="412"/>
        <v>0.8418736230543038</v>
      </c>
    </row>
    <row r="3735" spans="1:15" x14ac:dyDescent="0.5">
      <c r="A3735" s="6" t="s">
        <v>3732</v>
      </c>
      <c r="B3735">
        <v>0.89568367733021881</v>
      </c>
      <c r="C3735">
        <v>1.045553508044508</v>
      </c>
      <c r="D3735">
        <v>1.041692007181847</v>
      </c>
      <c r="E3735">
        <v>0.66032357975123523</v>
      </c>
      <c r="F3735">
        <v>0.89880947301029868</v>
      </c>
      <c r="G3735" s="1">
        <v>1.0332978356380511</v>
      </c>
      <c r="H3735" s="1">
        <f t="shared" si="406"/>
        <v>0.90841244906362151</v>
      </c>
      <c r="I3735" s="1">
        <f t="shared" si="407"/>
        <v>0.12086097760701697</v>
      </c>
      <c r="J3735" s="1">
        <f t="shared" si="408"/>
        <v>0.1248853865744296</v>
      </c>
      <c r="K3735" s="3">
        <v>0.97625797895970645</v>
      </c>
      <c r="L3735" s="3">
        <f t="shared" si="409"/>
        <v>0.91095820341030209</v>
      </c>
      <c r="M3735" s="3">
        <f t="shared" si="410"/>
        <v>6.6887827763505034E-2</v>
      </c>
      <c r="N3735" s="19">
        <f t="shared" si="411"/>
        <v>0.88403914248346105</v>
      </c>
      <c r="O3735" s="19">
        <f t="shared" si="412"/>
        <v>0.85250856954378373</v>
      </c>
    </row>
    <row r="3736" spans="1:15" x14ac:dyDescent="0.5">
      <c r="A3736" s="6" t="s">
        <v>3733</v>
      </c>
      <c r="B3736">
        <v>0.89090507545551589</v>
      </c>
      <c r="C3736">
        <v>1.0749153123441411</v>
      </c>
      <c r="D3736">
        <v>1.0780411962482259</v>
      </c>
      <c r="E3736">
        <v>0.66703226876044452</v>
      </c>
      <c r="F3736">
        <v>0.94442946821955254</v>
      </c>
      <c r="G3736" s="1">
        <v>1.0282502999612899</v>
      </c>
      <c r="H3736" s="1">
        <f t="shared" si="406"/>
        <v>0.93106466420557599</v>
      </c>
      <c r="I3736" s="1">
        <f t="shared" si="407"/>
        <v>9.4515543306306488E-2</v>
      </c>
      <c r="J3736" s="1">
        <f t="shared" si="408"/>
        <v>9.7185635755713928E-2</v>
      </c>
      <c r="K3736" s="3">
        <v>0.97563819583329559</v>
      </c>
      <c r="L3736" s="3">
        <f t="shared" si="409"/>
        <v>0.93909658195558809</v>
      </c>
      <c r="M3736" s="3">
        <f t="shared" si="410"/>
        <v>3.745406241142208E-2</v>
      </c>
      <c r="N3736" s="19">
        <f t="shared" si="411"/>
        <v>0.91193283587787732</v>
      </c>
      <c r="O3736" s="19">
        <f t="shared" si="412"/>
        <v>0.87871116380380765</v>
      </c>
    </row>
    <row r="3737" spans="1:15" x14ac:dyDescent="0.5">
      <c r="A3737" s="6" t="s">
        <v>3734</v>
      </c>
      <c r="B3737">
        <v>0.87666512303830846</v>
      </c>
      <c r="C3737">
        <v>1.0680731666810099</v>
      </c>
      <c r="D3737">
        <v>1.0840286434971189</v>
      </c>
      <c r="E3737">
        <v>0.67356008108872711</v>
      </c>
      <c r="F3737">
        <v>0.95046446123372952</v>
      </c>
      <c r="G3737" s="1">
        <v>0.99891401188562967</v>
      </c>
      <c r="H3737" s="1">
        <f t="shared" si="406"/>
        <v>0.93055829510777888</v>
      </c>
      <c r="I3737" s="1">
        <f t="shared" si="407"/>
        <v>6.843003097815907E-2</v>
      </c>
      <c r="J3737" s="1">
        <f t="shared" si="408"/>
        <v>6.8355716777850795E-2</v>
      </c>
      <c r="K3737" s="3">
        <v>0.96565565660825947</v>
      </c>
      <c r="L3737" s="3">
        <f t="shared" si="409"/>
        <v>0.94133692952167292</v>
      </c>
      <c r="M3737" s="3">
        <f t="shared" si="410"/>
        <v>2.5183642761440386E-2</v>
      </c>
      <c r="N3737" s="19">
        <f t="shared" si="411"/>
        <v>0.91598968208980547</v>
      </c>
      <c r="O3737" s="19">
        <f t="shared" si="412"/>
        <v>0.88238188980834276</v>
      </c>
    </row>
    <row r="3738" spans="1:15" x14ac:dyDescent="0.5">
      <c r="A3738" s="6" t="s">
        <v>3735</v>
      </c>
      <c r="B3738">
        <v>0.86835209391447721</v>
      </c>
      <c r="C3738">
        <v>1.062645731077503</v>
      </c>
      <c r="D3738">
        <v>1.0879601167207309</v>
      </c>
      <c r="E3738">
        <v>0.69239653650608812</v>
      </c>
      <c r="F3738">
        <v>0.95363545116090065</v>
      </c>
      <c r="G3738" s="1">
        <v>0.97264752617695083</v>
      </c>
      <c r="H3738" s="1">
        <f t="shared" si="406"/>
        <v>0.93299798587593996</v>
      </c>
      <c r="I3738" s="1">
        <f t="shared" si="407"/>
        <v>4.0764551632445675E-2</v>
      </c>
      <c r="J3738" s="1">
        <f t="shared" si="408"/>
        <v>3.9649540301010866E-2</v>
      </c>
      <c r="K3738" s="3">
        <v>0.95577348383451055</v>
      </c>
      <c r="L3738" s="3">
        <f t="shared" si="409"/>
        <v>0.94592716426823265</v>
      </c>
      <c r="M3738" s="3">
        <f t="shared" si="410"/>
        <v>1.0301938411991734E-2</v>
      </c>
      <c r="N3738" s="19">
        <f t="shared" si="411"/>
        <v>0.92258345090637839</v>
      </c>
      <c r="O3738" s="19">
        <f t="shared" si="412"/>
        <v>0.88950811774350791</v>
      </c>
    </row>
    <row r="3739" spans="1:15" x14ac:dyDescent="0.5">
      <c r="A3739" s="6" t="s">
        <v>3736</v>
      </c>
      <c r="B3739">
        <v>0.85563205384802932</v>
      </c>
      <c r="C3739">
        <v>1.027142339011017</v>
      </c>
      <c r="D3739">
        <v>1.0778781093614149</v>
      </c>
      <c r="E3739">
        <v>0.71767111831010755</v>
      </c>
      <c r="F3739">
        <v>0.9733076629213635</v>
      </c>
      <c r="G3739" s="1">
        <v>0.95351246049719063</v>
      </c>
      <c r="H3739" s="1">
        <f t="shared" si="406"/>
        <v>0.93032625669038649</v>
      </c>
      <c r="I3739" s="1">
        <f t="shared" si="407"/>
        <v>2.4316623817075386E-2</v>
      </c>
      <c r="J3739" s="1">
        <f t="shared" si="408"/>
        <v>2.318620380680414E-2</v>
      </c>
      <c r="K3739" s="3">
        <v>0.94110131540985364</v>
      </c>
      <c r="L3739" s="3">
        <f t="shared" si="409"/>
        <v>0.94526509725885788</v>
      </c>
      <c r="M3739" s="3">
        <f t="shared" si="410"/>
        <v>4.4243715111490292E-3</v>
      </c>
      <c r="N3739" s="19">
        <f t="shared" si="411"/>
        <v>0.92888964890842607</v>
      </c>
      <c r="O3739" s="19">
        <f t="shared" si="412"/>
        <v>0.89909195681782828</v>
      </c>
    </row>
    <row r="3740" spans="1:15" x14ac:dyDescent="0.5">
      <c r="A3740" s="6" t="s">
        <v>3737</v>
      </c>
      <c r="B3740">
        <v>0.86239194150937515</v>
      </c>
      <c r="C3740">
        <v>0.99706487207391781</v>
      </c>
      <c r="D3740">
        <v>1.0561497796145081</v>
      </c>
      <c r="E3740">
        <v>0.7422628229277336</v>
      </c>
      <c r="F3740">
        <v>0.96592216929470054</v>
      </c>
      <c r="G3740" s="1">
        <v>0.93712231066076734</v>
      </c>
      <c r="H3740" s="1">
        <f t="shared" si="406"/>
        <v>0.9247583170840471</v>
      </c>
      <c r="I3740" s="1">
        <f t="shared" si="407"/>
        <v>1.3193575092671052E-2</v>
      </c>
      <c r="J3740" s="1">
        <f t="shared" si="408"/>
        <v>1.2363993576720245E-2</v>
      </c>
      <c r="K3740" s="3">
        <v>0.93380621641954697</v>
      </c>
      <c r="L3740" s="3">
        <f t="shared" si="409"/>
        <v>0.93723159219898144</v>
      </c>
      <c r="M3740" s="3">
        <f t="shared" si="410"/>
        <v>3.6681869527151367E-3</v>
      </c>
      <c r="N3740" s="19">
        <f t="shared" si="411"/>
        <v>0.92526493622399431</v>
      </c>
      <c r="O3740" s="19">
        <f t="shared" si="412"/>
        <v>0.89908796754589138</v>
      </c>
    </row>
    <row r="3741" spans="1:15" x14ac:dyDescent="0.5">
      <c r="A3741" s="6" t="s">
        <v>3738</v>
      </c>
      <c r="B3741">
        <v>0.88497176194834615</v>
      </c>
      <c r="C3741">
        <v>0.9924225809173397</v>
      </c>
      <c r="D3741">
        <v>1.0562373188993399</v>
      </c>
      <c r="E3741">
        <v>0.77163978416221968</v>
      </c>
      <c r="F3741">
        <v>0.97063503609459789</v>
      </c>
      <c r="G3741" s="1">
        <v>0.94451937635382144</v>
      </c>
      <c r="H3741" s="1">
        <f t="shared" si="406"/>
        <v>0.93518129640436864</v>
      </c>
      <c r="I3741" s="1">
        <f t="shared" si="407"/>
        <v>9.886594370886367E-3</v>
      </c>
      <c r="J3741" s="1">
        <f t="shared" si="408"/>
        <v>9.3380799494527933E-3</v>
      </c>
      <c r="K3741" s="3">
        <v>0.93377510552494314</v>
      </c>
      <c r="L3741" s="3">
        <f t="shared" si="409"/>
        <v>0.94522320329557308</v>
      </c>
      <c r="M3741" s="3">
        <f t="shared" si="410"/>
        <v>1.2260016039080553E-2</v>
      </c>
      <c r="N3741" s="19">
        <f t="shared" si="411"/>
        <v>0.93578332777121975</v>
      </c>
      <c r="O3741" s="19">
        <f t="shared" si="412"/>
        <v>0.91169252954559588</v>
      </c>
    </row>
    <row r="3742" spans="1:15" x14ac:dyDescent="0.5">
      <c r="A3742" s="6" t="s">
        <v>3739</v>
      </c>
      <c r="B3742">
        <v>0.94137881812404756</v>
      </c>
      <c r="C3742">
        <v>0.97699912969074365</v>
      </c>
      <c r="D3742">
        <v>1.039683100511767</v>
      </c>
      <c r="E3742">
        <v>0.81269879073255746</v>
      </c>
      <c r="F3742">
        <v>1.0041956102109999</v>
      </c>
      <c r="G3742" s="1">
        <v>0.98202634605260142</v>
      </c>
      <c r="H3742" s="1">
        <f t="shared" si="406"/>
        <v>0.95499108985402315</v>
      </c>
      <c r="I3742" s="1">
        <f t="shared" si="407"/>
        <v>2.753007218925484E-2</v>
      </c>
      <c r="J3742" s="1">
        <f t="shared" si="408"/>
        <v>2.7035256198578272E-2</v>
      </c>
      <c r="K3742" s="3">
        <v>0.96519873225186159</v>
      </c>
      <c r="L3742" s="3">
        <f t="shared" si="409"/>
        <v>0.9577135442000182</v>
      </c>
      <c r="M3742" s="3">
        <f t="shared" si="410"/>
        <v>7.7550744750565928E-3</v>
      </c>
      <c r="N3742" s="19">
        <f t="shared" si="411"/>
        <v>0.95385642710187324</v>
      </c>
      <c r="O3742" s="19">
        <f t="shared" si="412"/>
        <v>0.93669109241989434</v>
      </c>
    </row>
    <row r="3743" spans="1:15" x14ac:dyDescent="0.5">
      <c r="A3743" s="6" t="s">
        <v>3740</v>
      </c>
      <c r="B3743">
        <v>0.96852189023288393</v>
      </c>
      <c r="C3743">
        <v>0.99704886104825907</v>
      </c>
      <c r="D3743">
        <v>1.061144615315178</v>
      </c>
      <c r="E3743">
        <v>0.81750150300248525</v>
      </c>
      <c r="F3743">
        <v>0.99966144174874016</v>
      </c>
      <c r="G3743" s="1">
        <v>0.97595482809834599</v>
      </c>
      <c r="H3743" s="1">
        <f t="shared" si="406"/>
        <v>0.9687756622695094</v>
      </c>
      <c r="I3743" s="1">
        <f t="shared" si="407"/>
        <v>7.3560431509163667E-3</v>
      </c>
      <c r="J3743" s="1">
        <f t="shared" si="408"/>
        <v>7.1791658288365978E-3</v>
      </c>
      <c r="K3743" s="3">
        <v>0.9716281367836288</v>
      </c>
      <c r="L3743" s="3">
        <f t="shared" si="409"/>
        <v>0.96882641667683433</v>
      </c>
      <c r="M3743" s="3">
        <f t="shared" si="410"/>
        <v>2.8835312613207935E-3</v>
      </c>
      <c r="N3743" s="19">
        <f t="shared" si="411"/>
        <v>0.96318192780254941</v>
      </c>
      <c r="O3743" s="19">
        <f t="shared" si="412"/>
        <v>0.94358939030002364</v>
      </c>
    </row>
    <row r="3744" spans="1:15" x14ac:dyDescent="0.5">
      <c r="A3744" s="6" t="s">
        <v>3741</v>
      </c>
      <c r="B3744">
        <v>0.95510339979881753</v>
      </c>
      <c r="C3744">
        <v>1.0021521489058809</v>
      </c>
      <c r="D3744">
        <v>1.059082645448471</v>
      </c>
      <c r="E3744">
        <v>0.7885955434412939</v>
      </c>
      <c r="F3744">
        <v>0.97313107757082618</v>
      </c>
      <c r="G3744" s="1">
        <v>0.94792478757196097</v>
      </c>
      <c r="H3744" s="1">
        <f t="shared" si="406"/>
        <v>0.95561296303305776</v>
      </c>
      <c r="I3744" s="1">
        <f t="shared" si="407"/>
        <v>8.1105332004129584E-3</v>
      </c>
      <c r="J3744" s="1">
        <f t="shared" si="408"/>
        <v>-7.6881754610967912E-3</v>
      </c>
      <c r="K3744" s="3">
        <v>0.94872862464862528</v>
      </c>
      <c r="L3744" s="3">
        <f t="shared" si="409"/>
        <v>0.95571487567990587</v>
      </c>
      <c r="M3744" s="3">
        <f t="shared" si="410"/>
        <v>7.3638033572224534E-3</v>
      </c>
      <c r="N3744" s="19">
        <f t="shared" si="411"/>
        <v>0.94642742103471078</v>
      </c>
      <c r="O3744" s="19">
        <f t="shared" si="412"/>
        <v>0.92389637615195885</v>
      </c>
    </row>
    <row r="3745" spans="1:15" x14ac:dyDescent="0.5">
      <c r="A3745" s="6" t="s">
        <v>3742</v>
      </c>
      <c r="B3745">
        <v>0.91448847897074004</v>
      </c>
      <c r="C3745">
        <v>0.95683611277432157</v>
      </c>
      <c r="D3745">
        <v>1.0238807606391269</v>
      </c>
      <c r="E3745">
        <v>0.76442728889032963</v>
      </c>
      <c r="F3745">
        <v>0.93624254877122004</v>
      </c>
      <c r="G3745" s="1">
        <v>0.90884887329983632</v>
      </c>
      <c r="H3745" s="1">
        <f t="shared" si="406"/>
        <v>0.91917503800914768</v>
      </c>
      <c r="I3745" s="1">
        <f t="shared" si="407"/>
        <v>1.136180614035341E-2</v>
      </c>
      <c r="J3745" s="1">
        <f t="shared" si="408"/>
        <v>-1.0326164709311358E-2</v>
      </c>
      <c r="K3745" s="3">
        <v>0.91263592896547641</v>
      </c>
      <c r="L3745" s="3">
        <f t="shared" si="409"/>
        <v>0.9201123498168291</v>
      </c>
      <c r="M3745" s="3">
        <f t="shared" si="410"/>
        <v>8.1921175948306488E-3</v>
      </c>
      <c r="N3745" s="19">
        <f t="shared" si="411"/>
        <v>0.91276759722533074</v>
      </c>
      <c r="O3745" s="19">
        <f t="shared" si="412"/>
        <v>0.89054496454257137</v>
      </c>
    </row>
    <row r="3746" spans="1:15" x14ac:dyDescent="0.5">
      <c r="A3746" s="6" t="s">
        <v>3743</v>
      </c>
      <c r="B3746">
        <v>0.87007457604248761</v>
      </c>
      <c r="C3746">
        <v>0.92700183217034215</v>
      </c>
      <c r="D3746">
        <v>0.98610725944178967</v>
      </c>
      <c r="E3746">
        <v>0.72278652753757744</v>
      </c>
      <c r="F3746">
        <v>0.88245917882703884</v>
      </c>
      <c r="G3746" s="1">
        <v>0.85596072478360929</v>
      </c>
      <c r="H3746" s="1">
        <f t="shared" si="406"/>
        <v>0.87768587480384708</v>
      </c>
      <c r="I3746" s="1">
        <f t="shared" si="407"/>
        <v>2.5381012692761103E-2</v>
      </c>
      <c r="J3746" s="1">
        <f t="shared" si="408"/>
        <v>-2.1725150020237782E-2</v>
      </c>
      <c r="K3746" s="3">
        <v>0.87104634400011882</v>
      </c>
      <c r="L3746" s="3">
        <f t="shared" si="409"/>
        <v>0.87920813455611901</v>
      </c>
      <c r="M3746" s="3">
        <f t="shared" si="410"/>
        <v>9.3700990908459382E-3</v>
      </c>
      <c r="N3746" s="19">
        <f t="shared" si="411"/>
        <v>0.86964939503327443</v>
      </c>
      <c r="O3746" s="19">
        <f t="shared" si="412"/>
        <v>0.8463578221515714</v>
      </c>
    </row>
    <row r="3747" spans="1:15" x14ac:dyDescent="0.5">
      <c r="A3747" s="6" t="s">
        <v>3744</v>
      </c>
      <c r="B3747">
        <v>0.835565184983312</v>
      </c>
      <c r="C3747">
        <v>0.87455182677590815</v>
      </c>
      <c r="D3747">
        <v>0.95123814383163807</v>
      </c>
      <c r="E3747">
        <v>0.68542992517482537</v>
      </c>
      <c r="F3747">
        <v>0.8376101220541482</v>
      </c>
      <c r="G3747" s="1">
        <v>0.80883609536382572</v>
      </c>
      <c r="H3747" s="1">
        <f t="shared" si="406"/>
        <v>0.83687904056396634</v>
      </c>
      <c r="I3747" s="1">
        <f t="shared" si="407"/>
        <v>3.4670739054401996E-2</v>
      </c>
      <c r="J3747" s="1">
        <f t="shared" si="408"/>
        <v>-2.8042945200140612E-2</v>
      </c>
      <c r="K3747" s="3">
        <v>0.82666543546500715</v>
      </c>
      <c r="L3747" s="3">
        <f t="shared" si="409"/>
        <v>0.83714181168009727</v>
      </c>
      <c r="M3747" s="3">
        <f t="shared" si="410"/>
        <v>1.267305461876129E-2</v>
      </c>
      <c r="N3747" s="19">
        <f t="shared" si="411"/>
        <v>0.82965980866093503</v>
      </c>
      <c r="O3747" s="19">
        <f t="shared" si="412"/>
        <v>0.80534414162679435</v>
      </c>
    </row>
    <row r="3748" spans="1:15" x14ac:dyDescent="0.5">
      <c r="A3748" s="6" t="s">
        <v>3745</v>
      </c>
      <c r="B3748">
        <v>0.82585972827389942</v>
      </c>
      <c r="C3748">
        <v>0.86216291805388867</v>
      </c>
      <c r="D3748">
        <v>0.91908484459579642</v>
      </c>
      <c r="E3748">
        <v>0.65228314479676763</v>
      </c>
      <c r="F3748">
        <v>0.80494666188953623</v>
      </c>
      <c r="G3748" s="1">
        <v>0.7746608208815331</v>
      </c>
      <c r="H3748" s="1">
        <f t="shared" si="406"/>
        <v>0.81286745952197781</v>
      </c>
      <c r="I3748" s="1">
        <f t="shared" si="407"/>
        <v>4.9320473697078267E-2</v>
      </c>
      <c r="J3748" s="1">
        <f t="shared" si="408"/>
        <v>-3.8206638640444712E-2</v>
      </c>
      <c r="K3748" s="3">
        <v>0.79588756269825556</v>
      </c>
      <c r="L3748" s="3">
        <f t="shared" si="409"/>
        <v>0.81026900577159344</v>
      </c>
      <c r="M3748" s="3">
        <f t="shared" si="410"/>
        <v>1.806969193560613E-2</v>
      </c>
      <c r="N3748" s="19">
        <f t="shared" si="411"/>
        <v>0.79989022331513426</v>
      </c>
      <c r="O3748" s="19">
        <f t="shared" si="412"/>
        <v>0.77605129905900183</v>
      </c>
    </row>
    <row r="3749" spans="1:15" x14ac:dyDescent="0.5">
      <c r="A3749" s="6" t="s">
        <v>3746</v>
      </c>
      <c r="B3749">
        <v>0.79142062956645121</v>
      </c>
      <c r="C3749">
        <v>0.83889043911659988</v>
      </c>
      <c r="D3749">
        <v>0.88926152933844438</v>
      </c>
      <c r="E3749">
        <v>0.6334054579230225</v>
      </c>
      <c r="F3749">
        <v>0.77964877290178303</v>
      </c>
      <c r="G3749" s="1">
        <v>0.75832830355549219</v>
      </c>
      <c r="H3749" s="1">
        <f t="shared" si="406"/>
        <v>0.78652536576926013</v>
      </c>
      <c r="I3749" s="1">
        <f t="shared" si="407"/>
        <v>3.718318580694327E-2</v>
      </c>
      <c r="J3749" s="1">
        <f t="shared" si="408"/>
        <v>-2.8197062213767943E-2</v>
      </c>
      <c r="K3749" s="3">
        <v>0.78011217489799733</v>
      </c>
      <c r="L3749" s="3">
        <f t="shared" si="409"/>
        <v>0.78554631300982192</v>
      </c>
      <c r="M3749" s="3">
        <f t="shared" si="410"/>
        <v>6.9658419477110671E-3</v>
      </c>
      <c r="N3749" s="19">
        <f t="shared" si="411"/>
        <v>0.77487748778846632</v>
      </c>
      <c r="O3749" s="19">
        <f t="shared" si="412"/>
        <v>0.75200067947847082</v>
      </c>
    </row>
    <row r="3750" spans="1:15" x14ac:dyDescent="0.5">
      <c r="A3750" s="6" t="s">
        <v>3747</v>
      </c>
      <c r="B3750">
        <v>0.75470597572717391</v>
      </c>
      <c r="C3750">
        <v>0.80874349037003845</v>
      </c>
      <c r="D3750">
        <v>0.86289811437647934</v>
      </c>
      <c r="E3750">
        <v>0.61669768930132518</v>
      </c>
      <c r="F3750">
        <v>0.76877775612528243</v>
      </c>
      <c r="G3750" s="1">
        <v>0.74530898543097879</v>
      </c>
      <c r="H3750" s="1">
        <f t="shared" si="406"/>
        <v>0.76236460518005988</v>
      </c>
      <c r="I3750" s="1">
        <f t="shared" si="407"/>
        <v>2.2883958307866898E-2</v>
      </c>
      <c r="J3750" s="1">
        <f t="shared" si="408"/>
        <v>-1.7055619749081097E-2</v>
      </c>
      <c r="K3750" s="3">
        <v>0.77022892000617504</v>
      </c>
      <c r="L3750" s="3">
        <f t="shared" si="409"/>
        <v>0.76389633107063715</v>
      </c>
      <c r="M3750" s="3">
        <f t="shared" si="410"/>
        <v>8.2216971747660784E-3</v>
      </c>
      <c r="N3750" s="19">
        <f t="shared" si="411"/>
        <v>0.75492689921075684</v>
      </c>
      <c r="O3750" s="19">
        <f t="shared" si="412"/>
        <v>0.73333265617761234</v>
      </c>
    </row>
    <row r="3751" spans="1:15" x14ac:dyDescent="0.5">
      <c r="A3751" s="6" t="s">
        <v>3748</v>
      </c>
      <c r="B3751">
        <v>0.70844210590573287</v>
      </c>
      <c r="C3751">
        <v>0.76550193939317568</v>
      </c>
      <c r="D3751">
        <v>0.81970107481644849</v>
      </c>
      <c r="E3751">
        <v>0.58534793831064291</v>
      </c>
      <c r="F3751">
        <v>0.74129020879086582</v>
      </c>
      <c r="G3751" s="1">
        <v>0.72122208084751183</v>
      </c>
      <c r="H3751" s="1">
        <f t="shared" si="406"/>
        <v>0.72405665344337311</v>
      </c>
      <c r="I3751" s="1">
        <f t="shared" si="407"/>
        <v>3.930235458862218E-3</v>
      </c>
      <c r="J3751" s="1">
        <f t="shared" si="408"/>
        <v>-2.8345725958612844E-3</v>
      </c>
      <c r="K3751" s="3">
        <v>0.75439645047755677</v>
      </c>
      <c r="L3751" s="3">
        <f t="shared" si="409"/>
        <v>0.72717956295090125</v>
      </c>
      <c r="M3751" s="3">
        <f t="shared" si="410"/>
        <v>3.6077698283742417E-2</v>
      </c>
      <c r="N3751" s="19">
        <f t="shared" si="411"/>
        <v>0.71951508766244632</v>
      </c>
      <c r="O3751" s="19">
        <f t="shared" si="412"/>
        <v>0.69947789023164586</v>
      </c>
    </row>
    <row r="3752" spans="1:15" x14ac:dyDescent="0.5">
      <c r="A3752" s="6" t="s">
        <v>3749</v>
      </c>
      <c r="B3752">
        <v>0.71188004092658075</v>
      </c>
      <c r="C3752">
        <v>0.75814653462449166</v>
      </c>
      <c r="D3752">
        <v>0.79946181228790913</v>
      </c>
      <c r="E3752">
        <v>0.57674260230775742</v>
      </c>
      <c r="F3752">
        <v>0.72878283443271918</v>
      </c>
      <c r="G3752" s="1">
        <v>0.69951633714650185</v>
      </c>
      <c r="H3752" s="1">
        <f t="shared" si="406"/>
        <v>0.71500276491589154</v>
      </c>
      <c r="I3752" s="1">
        <f t="shared" si="407"/>
        <v>2.2138764953743059E-2</v>
      </c>
      <c r="J3752" s="1">
        <f t="shared" si="408"/>
        <v>-1.5486427769389688E-2</v>
      </c>
      <c r="K3752" s="3">
        <v>0.76653889737664938</v>
      </c>
      <c r="L3752" s="3">
        <f t="shared" si="409"/>
        <v>0.71562730971375377</v>
      </c>
      <c r="M3752" s="3">
        <f t="shared" si="410"/>
        <v>6.6417487536682043E-2</v>
      </c>
      <c r="N3752" s="19">
        <f t="shared" si="411"/>
        <v>0.70712346473160625</v>
      </c>
      <c r="O3752" s="19">
        <f t="shared" si="412"/>
        <v>0.68865579522034559</v>
      </c>
    </row>
    <row r="3753" spans="1:15" x14ac:dyDescent="0.5">
      <c r="A3753" s="6" t="s">
        <v>3750</v>
      </c>
      <c r="B3753">
        <v>0.78222798751395883</v>
      </c>
      <c r="C3753">
        <v>0.80035884853683559</v>
      </c>
      <c r="D3753">
        <v>0.83267727483252441</v>
      </c>
      <c r="E3753">
        <v>0.58656622251096047</v>
      </c>
      <c r="F3753">
        <v>0.7333477921355851</v>
      </c>
      <c r="G3753" s="1">
        <v>0.70995130628218639</v>
      </c>
      <c r="H3753" s="1">
        <f t="shared" si="406"/>
        <v>0.74703562510597288</v>
      </c>
      <c r="I3753" s="1">
        <f t="shared" si="407"/>
        <v>5.2235017381665999E-2</v>
      </c>
      <c r="J3753" s="1">
        <f t="shared" si="408"/>
        <v>-3.7084318823786488E-2</v>
      </c>
      <c r="K3753" s="3">
        <v>0.85117595088144937</v>
      </c>
      <c r="L3753" s="3">
        <f t="shared" si="409"/>
        <v>0.73999715262437571</v>
      </c>
      <c r="M3753" s="3">
        <f t="shared" si="410"/>
        <v>0.13061788005398955</v>
      </c>
      <c r="N3753" s="19">
        <f t="shared" si="411"/>
        <v>0.72792481344188364</v>
      </c>
      <c r="O3753" s="19">
        <f t="shared" si="412"/>
        <v>0.70697432116375547</v>
      </c>
    </row>
    <row r="3754" spans="1:15" x14ac:dyDescent="0.5">
      <c r="A3754" s="6" t="s">
        <v>3751</v>
      </c>
      <c r="B3754">
        <v>0.94186255730820767</v>
      </c>
      <c r="C3754">
        <v>0.91917032595942694</v>
      </c>
      <c r="D3754">
        <v>0.94353558614258348</v>
      </c>
      <c r="E3754">
        <v>0.61595582404594407</v>
      </c>
      <c r="F3754">
        <v>0.79884978853884614</v>
      </c>
      <c r="G3754" s="1">
        <v>0.74211373183209473</v>
      </c>
      <c r="H3754" s="1">
        <f t="shared" si="406"/>
        <v>0.84387481639900164</v>
      </c>
      <c r="I3754" s="1">
        <f t="shared" si="407"/>
        <v>0.13712330092004096</v>
      </c>
      <c r="J3754" s="1">
        <f t="shared" si="408"/>
        <v>-0.10176108456690691</v>
      </c>
      <c r="K3754" s="3">
        <v>1.035207713643487</v>
      </c>
      <c r="L3754" s="3">
        <f t="shared" si="409"/>
        <v>0.8242772682171603</v>
      </c>
      <c r="M3754" s="3">
        <f t="shared" si="410"/>
        <v>0.20375663999251126</v>
      </c>
      <c r="N3754" s="19">
        <f t="shared" si="411"/>
        <v>0.80529865666870715</v>
      </c>
      <c r="O3754" s="19">
        <f t="shared" si="412"/>
        <v>0.77765127077393181</v>
      </c>
    </row>
    <row r="3755" spans="1:15" x14ac:dyDescent="0.5">
      <c r="A3755" s="6" t="s">
        <v>3752</v>
      </c>
      <c r="B3755">
        <v>1.0339554429024489</v>
      </c>
      <c r="C3755">
        <v>0.99241653902086469</v>
      </c>
      <c r="D3755">
        <v>1.0088413915880581</v>
      </c>
      <c r="E3755">
        <v>0.6513297049878235</v>
      </c>
      <c r="F3755">
        <v>0.85806021492287576</v>
      </c>
      <c r="G3755" s="1">
        <v>0.78899442830095667</v>
      </c>
      <c r="H3755" s="1">
        <f t="shared" si="406"/>
        <v>0.90892065868441418</v>
      </c>
      <c r="I3755" s="1">
        <f t="shared" si="407"/>
        <v>0.15199883051355648</v>
      </c>
      <c r="J3755" s="1">
        <f t="shared" si="408"/>
        <v>-0.11992623038345751</v>
      </c>
      <c r="K3755" s="3">
        <v>1.132312661057886</v>
      </c>
      <c r="L3755" s="3">
        <f t="shared" si="409"/>
        <v>0.8839137018408072</v>
      </c>
      <c r="M3755" s="3">
        <f t="shared" si="410"/>
        <v>0.21937311818540212</v>
      </c>
      <c r="N3755" s="19">
        <f t="shared" si="411"/>
        <v>0.86221313440479574</v>
      </c>
      <c r="O3755" s="19">
        <f t="shared" si="412"/>
        <v>0.83288748296814319</v>
      </c>
    </row>
    <row r="3756" spans="1:15" x14ac:dyDescent="0.5">
      <c r="A3756" s="6" t="s">
        <v>3753</v>
      </c>
      <c r="B3756">
        <v>1.074203565458786</v>
      </c>
      <c r="C3756">
        <v>1.025108334562703</v>
      </c>
      <c r="D3756">
        <v>1.0405941686165829</v>
      </c>
      <c r="E3756">
        <v>0.68544768178742888</v>
      </c>
      <c r="F3756">
        <v>0.87661495836250214</v>
      </c>
      <c r="G3756" s="1">
        <v>0.83474659979907184</v>
      </c>
      <c r="H3756" s="1">
        <f t="shared" si="406"/>
        <v>0.94039374175760071</v>
      </c>
      <c r="I3756" s="1">
        <f t="shared" si="407"/>
        <v>0.12656193146993197</v>
      </c>
      <c r="J3756" s="1">
        <f t="shared" si="408"/>
        <v>-0.10564714195852887</v>
      </c>
      <c r="K3756" s="3">
        <v>1.1673300019058179</v>
      </c>
      <c r="L3756" s="3">
        <f t="shared" si="409"/>
        <v>0.91363177701736353</v>
      </c>
      <c r="M3756" s="3">
        <f t="shared" si="410"/>
        <v>0.21733205218255255</v>
      </c>
      <c r="N3756" s="19">
        <f t="shared" si="411"/>
        <v>0.89133646550829582</v>
      </c>
      <c r="O3756" s="19">
        <f t="shared" si="412"/>
        <v>0.8614849248866383</v>
      </c>
    </row>
    <row r="3757" spans="1:15" x14ac:dyDescent="0.5">
      <c r="A3757" s="6" t="s">
        <v>3754</v>
      </c>
      <c r="B3757">
        <v>1.1109626312839269</v>
      </c>
      <c r="C3757">
        <v>1.0483968245256501</v>
      </c>
      <c r="D3757">
        <v>1.0579905029325629</v>
      </c>
      <c r="E3757">
        <v>0.69828149926621907</v>
      </c>
      <c r="F3757">
        <v>0.90115549240239523</v>
      </c>
      <c r="G3757" s="1">
        <v>0.85808428174756557</v>
      </c>
      <c r="H3757" s="1">
        <f t="shared" si="406"/>
        <v>0.96335739008215082</v>
      </c>
      <c r="I3757" s="1">
        <f t="shared" si="407"/>
        <v>0.12268387916416221</v>
      </c>
      <c r="J3757" s="1">
        <f t="shared" si="408"/>
        <v>-0.10527310833458525</v>
      </c>
      <c r="K3757" s="3">
        <v>1.1945904498757149</v>
      </c>
      <c r="L3757" s="3">
        <f t="shared" si="409"/>
        <v>0.93383634184179576</v>
      </c>
      <c r="M3757" s="3">
        <f t="shared" si="410"/>
        <v>0.21827908306235666</v>
      </c>
      <c r="N3757" s="19">
        <f t="shared" si="411"/>
        <v>0.91092424530502458</v>
      </c>
      <c r="O3757" s="19">
        <f t="shared" si="412"/>
        <v>0.88151099377951714</v>
      </c>
    </row>
    <row r="3758" spans="1:15" x14ac:dyDescent="0.5">
      <c r="A3758" s="6" t="s">
        <v>3755</v>
      </c>
      <c r="B3758">
        <v>1.070862442176908</v>
      </c>
      <c r="C3758">
        <v>1.0169306276837691</v>
      </c>
      <c r="D3758">
        <v>1.0324407236522271</v>
      </c>
      <c r="E3758">
        <v>0.70262253960845744</v>
      </c>
      <c r="F3758">
        <v>0.88144313388702378</v>
      </c>
      <c r="G3758" s="1">
        <v>0.86401051216401936</v>
      </c>
      <c r="H3758" s="1">
        <f t="shared" si="406"/>
        <v>0.94085989340167708</v>
      </c>
      <c r="I3758" s="1">
        <f t="shared" si="407"/>
        <v>8.8944960918564644E-2</v>
      </c>
      <c r="J3758" s="1">
        <f t="shared" si="408"/>
        <v>-7.6849381237657721E-2</v>
      </c>
      <c r="K3758" s="3">
        <v>1.150343453452159</v>
      </c>
      <c r="L3758" s="3">
        <f t="shared" si="409"/>
        <v>0.91485938364663077</v>
      </c>
      <c r="M3758" s="3">
        <f t="shared" si="410"/>
        <v>0.20470761936258688</v>
      </c>
      <c r="N3758" s="19">
        <f t="shared" si="411"/>
        <v>0.89444513483920329</v>
      </c>
      <c r="O3758" s="19">
        <f t="shared" si="412"/>
        <v>0.86684601707659836</v>
      </c>
    </row>
    <row r="3759" spans="1:15" x14ac:dyDescent="0.5">
      <c r="A3759" s="6" t="s">
        <v>3756</v>
      </c>
      <c r="B3759">
        <v>1.09448642354972</v>
      </c>
      <c r="C3759">
        <v>1.0329627999802229</v>
      </c>
      <c r="D3759">
        <v>1.064884821197273</v>
      </c>
      <c r="E3759">
        <v>0.71021936020737453</v>
      </c>
      <c r="F3759">
        <v>0.90027437678150879</v>
      </c>
      <c r="G3759" s="1">
        <v>0.87977662253918421</v>
      </c>
      <c r="H3759" s="1">
        <f t="shared" si="406"/>
        <v>0.96056555634321994</v>
      </c>
      <c r="I3759" s="1">
        <f t="shared" si="407"/>
        <v>9.182891626611446E-2</v>
      </c>
      <c r="J3759" s="1">
        <f t="shared" si="408"/>
        <v>-8.0788933804035734E-2</v>
      </c>
      <c r="K3759" s="3">
        <v>1.1716265517153579</v>
      </c>
      <c r="L3759" s="3">
        <f t="shared" si="409"/>
        <v>0.93378138290191992</v>
      </c>
      <c r="M3759" s="3">
        <f t="shared" si="410"/>
        <v>0.20300424948991899</v>
      </c>
      <c r="N3759" s="19">
        <f t="shared" si="411"/>
        <v>0.91394509948625924</v>
      </c>
      <c r="O3759" s="19">
        <f t="shared" si="412"/>
        <v>0.88375715514405651</v>
      </c>
    </row>
    <row r="3760" spans="1:15" x14ac:dyDescent="0.5">
      <c r="A3760" s="6" t="s">
        <v>3757</v>
      </c>
      <c r="B3760">
        <v>1.11829636014392</v>
      </c>
      <c r="C3760">
        <v>1.0657113893489261</v>
      </c>
      <c r="D3760">
        <v>1.109475893889055</v>
      </c>
      <c r="E3760">
        <v>0.71326928414166757</v>
      </c>
      <c r="F3760">
        <v>0.91198092902858596</v>
      </c>
      <c r="G3760" s="1">
        <v>0.87997847035461707</v>
      </c>
      <c r="H3760" s="1">
        <f t="shared" si="406"/>
        <v>0.98374677131043098</v>
      </c>
      <c r="I3760" s="1">
        <f t="shared" si="407"/>
        <v>0.1179214088203737</v>
      </c>
      <c r="J3760" s="1">
        <f t="shared" si="408"/>
        <v>-0.10376830095581391</v>
      </c>
      <c r="K3760" s="3">
        <v>1.199225432112641</v>
      </c>
      <c r="L3760" s="3">
        <f t="shared" si="409"/>
        <v>0.95683685354373293</v>
      </c>
      <c r="M3760" s="3">
        <f t="shared" si="410"/>
        <v>0.20212094580240769</v>
      </c>
      <c r="N3760" s="19">
        <f t="shared" si="411"/>
        <v>0.93506194638269446</v>
      </c>
      <c r="O3760" s="19">
        <f t="shared" si="412"/>
        <v>0.90017915688142236</v>
      </c>
    </row>
    <row r="3761" spans="1:15" x14ac:dyDescent="0.5">
      <c r="A3761" s="6" t="s">
        <v>3758</v>
      </c>
      <c r="B3761">
        <v>1.1094535822966161</v>
      </c>
      <c r="C3761">
        <v>1.0595081742380279</v>
      </c>
      <c r="D3761">
        <v>1.1175975608938491</v>
      </c>
      <c r="E3761">
        <v>0.72374267598234254</v>
      </c>
      <c r="F3761">
        <v>0.91679763405170522</v>
      </c>
      <c r="G3761" s="1">
        <v>0.86544113871244588</v>
      </c>
      <c r="H3761" s="1">
        <f t="shared" si="406"/>
        <v>0.98541992549250812</v>
      </c>
      <c r="I3761" s="1">
        <f t="shared" si="407"/>
        <v>0.13863309867446313</v>
      </c>
      <c r="J3761" s="1">
        <f t="shared" si="408"/>
        <v>-0.11997878678006224</v>
      </c>
      <c r="K3761" s="3">
        <v>1.1869604353417611</v>
      </c>
      <c r="L3761" s="3">
        <f t="shared" si="409"/>
        <v>0.96061319413168655</v>
      </c>
      <c r="M3761" s="3">
        <f t="shared" si="410"/>
        <v>0.19069484918838298</v>
      </c>
      <c r="N3761" s="19">
        <f t="shared" si="411"/>
        <v>0.94083419811041824</v>
      </c>
      <c r="O3761" s="19">
        <f t="shared" si="412"/>
        <v>0.90548152555373207</v>
      </c>
    </row>
    <row r="3762" spans="1:15" x14ac:dyDescent="0.5">
      <c r="A3762" s="6" t="s">
        <v>3759</v>
      </c>
      <c r="B3762">
        <v>1.095721971386673</v>
      </c>
      <c r="C3762">
        <v>1.0549471465890381</v>
      </c>
      <c r="D3762">
        <v>1.1184705554056049</v>
      </c>
      <c r="E3762">
        <v>0.74614249230181806</v>
      </c>
      <c r="F3762">
        <v>0.91890458404615116</v>
      </c>
      <c r="G3762" s="1">
        <v>0.85003690689084588</v>
      </c>
      <c r="H3762" s="1">
        <f t="shared" si="406"/>
        <v>0.98683734994585703</v>
      </c>
      <c r="I3762" s="1">
        <f t="shared" si="407"/>
        <v>0.16093470994733861</v>
      </c>
      <c r="J3762" s="1">
        <f t="shared" si="408"/>
        <v>-0.13680044305501116</v>
      </c>
      <c r="K3762" s="3">
        <v>1.1801769076705471</v>
      </c>
      <c r="L3762" s="3">
        <f t="shared" si="409"/>
        <v>0.9650604256576939</v>
      </c>
      <c r="M3762" s="3">
        <f t="shared" si="410"/>
        <v>0.18227477644640047</v>
      </c>
      <c r="N3762" s="19">
        <f t="shared" si="411"/>
        <v>0.94708308147142506</v>
      </c>
      <c r="O3762" s="19">
        <f t="shared" si="412"/>
        <v>0.91280558668458911</v>
      </c>
    </row>
    <row r="3763" spans="1:15" x14ac:dyDescent="0.5">
      <c r="A3763" s="6" t="s">
        <v>3760</v>
      </c>
      <c r="B3763">
        <v>1.066425077718772</v>
      </c>
      <c r="C3763">
        <v>1.0291110909774011</v>
      </c>
      <c r="D3763">
        <v>1.107518851247318</v>
      </c>
      <c r="E3763">
        <v>0.76483298234438801</v>
      </c>
      <c r="F3763">
        <v>0.93029147153046066</v>
      </c>
      <c r="G3763" s="1">
        <v>0.84522419018662065</v>
      </c>
      <c r="H3763" s="1">
        <f t="shared" si="406"/>
        <v>0.97963589476366797</v>
      </c>
      <c r="I3763" s="1">
        <f t="shared" si="407"/>
        <v>0.1590249144991579</v>
      </c>
      <c r="J3763" s="1">
        <f t="shared" si="408"/>
        <v>-0.13441170457704732</v>
      </c>
      <c r="K3763" s="3">
        <v>1.145295913699836</v>
      </c>
      <c r="L3763" s="3">
        <f t="shared" si="409"/>
        <v>0.962278058172647</v>
      </c>
      <c r="M3763" s="3">
        <f t="shared" si="410"/>
        <v>0.15979962325715158</v>
      </c>
      <c r="N3763" s="19">
        <f t="shared" si="411"/>
        <v>0.94891145161169632</v>
      </c>
      <c r="O3763" s="19">
        <f t="shared" si="412"/>
        <v>0.91718997168457206</v>
      </c>
    </row>
    <row r="3764" spans="1:15" x14ac:dyDescent="0.5">
      <c r="A3764" s="6" t="s">
        <v>3761</v>
      </c>
      <c r="B3764">
        <v>1.033323450758282</v>
      </c>
      <c r="C3764">
        <v>1.0071965282728721</v>
      </c>
      <c r="D3764">
        <v>1.0893769340499051</v>
      </c>
      <c r="E3764">
        <v>0.7982993817493077</v>
      </c>
      <c r="F3764">
        <v>0.94715039189432826</v>
      </c>
      <c r="G3764" s="1">
        <v>0.84236963854446334</v>
      </c>
      <c r="H3764" s="1">
        <f t="shared" si="406"/>
        <v>0.97506933734493906</v>
      </c>
      <c r="I3764" s="1">
        <f t="shared" si="407"/>
        <v>0.15753143599734731</v>
      </c>
      <c r="J3764" s="1">
        <f t="shared" si="408"/>
        <v>-0.13269969880047572</v>
      </c>
      <c r="K3764" s="3">
        <v>1.0863326525401411</v>
      </c>
      <c r="L3764" s="3">
        <f t="shared" si="409"/>
        <v>0.96341851466227058</v>
      </c>
      <c r="M3764" s="3">
        <f t="shared" si="410"/>
        <v>0.11314594805786594</v>
      </c>
      <c r="N3764" s="19">
        <f t="shared" si="411"/>
        <v>0.95466291194015018</v>
      </c>
      <c r="O3764" s="19">
        <f t="shared" si="412"/>
        <v>0.92772010751819922</v>
      </c>
    </row>
    <row r="3765" spans="1:15" x14ac:dyDescent="0.5">
      <c r="A3765" s="6" t="s">
        <v>3762</v>
      </c>
      <c r="B3765">
        <v>1.029987759158129</v>
      </c>
      <c r="C3765">
        <v>0.9978811322876926</v>
      </c>
      <c r="D3765">
        <v>1.083270469348689</v>
      </c>
      <c r="E3765">
        <v>0.81960701591390372</v>
      </c>
      <c r="F3765">
        <v>0.95819769216606598</v>
      </c>
      <c r="G3765" s="1">
        <v>0.85566961359163041</v>
      </c>
      <c r="H3765" s="1">
        <f t="shared" si="406"/>
        <v>0.97778881377489613</v>
      </c>
      <c r="I3765" s="1">
        <f t="shared" si="407"/>
        <v>0.14271770113546101</v>
      </c>
      <c r="J3765" s="1">
        <f t="shared" si="408"/>
        <v>-0.12211920018326572</v>
      </c>
      <c r="K3765" s="3">
        <v>1.073167604061898</v>
      </c>
      <c r="L3765" s="3">
        <f t="shared" si="409"/>
        <v>0.96734902469824946</v>
      </c>
      <c r="M3765" s="3">
        <f t="shared" si="410"/>
        <v>9.8603963596300651E-2</v>
      </c>
      <c r="N3765" s="19">
        <f t="shared" si="411"/>
        <v>0.96124260318036081</v>
      </c>
      <c r="O3765" s="19">
        <f t="shared" si="412"/>
        <v>0.93683702994669527</v>
      </c>
    </row>
    <row r="3766" spans="1:15" x14ac:dyDescent="0.5">
      <c r="A3766" s="6" t="s">
        <v>3763</v>
      </c>
      <c r="B3766">
        <v>1.005731785641149</v>
      </c>
      <c r="C3766">
        <v>0.98003367219532012</v>
      </c>
      <c r="D3766">
        <v>1.0604215168390949</v>
      </c>
      <c r="E3766">
        <v>0.85918169005440792</v>
      </c>
      <c r="F3766">
        <v>0.99313955613556015</v>
      </c>
      <c r="G3766" s="1">
        <v>0.90757264826759743</v>
      </c>
      <c r="H3766" s="1">
        <f t="shared" si="406"/>
        <v>0.97970164417310635</v>
      </c>
      <c r="I3766" s="1">
        <f t="shared" si="407"/>
        <v>7.9474625026647691E-2</v>
      </c>
      <c r="J3766" s="1">
        <f t="shared" si="408"/>
        <v>-7.2128995905508919E-2</v>
      </c>
      <c r="K3766" s="3">
        <v>1.1000817742483799</v>
      </c>
      <c r="L3766" s="3">
        <f t="shared" si="409"/>
        <v>0.97449561587949773</v>
      </c>
      <c r="M3766" s="3">
        <f t="shared" si="410"/>
        <v>0.11416074814500742</v>
      </c>
      <c r="N3766" s="19">
        <f t="shared" si="411"/>
        <v>0.97338800461633335</v>
      </c>
      <c r="O3766" s="19">
        <f t="shared" si="412"/>
        <v>0.95598130217178112</v>
      </c>
    </row>
    <row r="3767" spans="1:15" x14ac:dyDescent="0.5">
      <c r="A3767" s="6" t="s">
        <v>3764</v>
      </c>
      <c r="B3767">
        <v>1.0204903039076909</v>
      </c>
      <c r="C3767">
        <v>1.003129727755538</v>
      </c>
      <c r="D3767">
        <v>1.0793228073532239</v>
      </c>
      <c r="E3767">
        <v>0.86167152829285343</v>
      </c>
      <c r="F3767">
        <v>0.99013941630822533</v>
      </c>
      <c r="G3767" s="1">
        <v>0.9191508855743592</v>
      </c>
      <c r="H3767" s="1">
        <f t="shared" si="406"/>
        <v>0.99095075672350619</v>
      </c>
      <c r="I3767" s="1">
        <f t="shared" si="407"/>
        <v>7.8115434882359572E-2</v>
      </c>
      <c r="J3767" s="1">
        <f t="shared" si="408"/>
        <v>-7.1799871149146988E-2</v>
      </c>
      <c r="K3767" s="3">
        <v>1.094149332441718</v>
      </c>
      <c r="L3767" s="3">
        <f t="shared" si="409"/>
        <v>0.98504284728666924</v>
      </c>
      <c r="M3767" s="3">
        <f t="shared" si="410"/>
        <v>9.9718093243785347E-2</v>
      </c>
      <c r="N3767" s="19">
        <f t="shared" si="411"/>
        <v>0.98142547119289569</v>
      </c>
      <c r="O3767" s="19">
        <f t="shared" si="412"/>
        <v>0.96184600396082998</v>
      </c>
    </row>
    <row r="3768" spans="1:15" x14ac:dyDescent="0.5">
      <c r="A3768" s="6" t="s">
        <v>3765</v>
      </c>
      <c r="B3768">
        <v>1.0257526449665539</v>
      </c>
      <c r="C3768">
        <v>1.007792863454956</v>
      </c>
      <c r="D3768">
        <v>1.072762457455992</v>
      </c>
      <c r="E3768">
        <v>0.83503841514490273</v>
      </c>
      <c r="F3768">
        <v>0.95374804318782447</v>
      </c>
      <c r="G3768" s="1">
        <v>0.90043157814391694</v>
      </c>
      <c r="H3768" s="1">
        <f t="shared" si="406"/>
        <v>0.9790188848420458</v>
      </c>
      <c r="I3768" s="1">
        <f t="shared" si="407"/>
        <v>8.7277377432856046E-2</v>
      </c>
      <c r="J3768" s="1">
        <f t="shared" si="408"/>
        <v>-7.8587306698128856E-2</v>
      </c>
      <c r="K3768" s="3">
        <v>1.060492214011767</v>
      </c>
      <c r="L3768" s="3">
        <f t="shared" si="409"/>
        <v>0.96967213281714426</v>
      </c>
      <c r="M3768" s="3">
        <f t="shared" si="410"/>
        <v>8.5639554911069796E-2</v>
      </c>
      <c r="N3768" s="19">
        <f t="shared" si="411"/>
        <v>0.96204798668958191</v>
      </c>
      <c r="O3768" s="19">
        <f t="shared" si="412"/>
        <v>0.93990509253629972</v>
      </c>
    </row>
    <row r="3769" spans="1:15" x14ac:dyDescent="0.5">
      <c r="A3769" s="6" t="s">
        <v>3766</v>
      </c>
      <c r="B3769">
        <v>0.98542752033400738</v>
      </c>
      <c r="C3769">
        <v>0.9739479719708608</v>
      </c>
      <c r="D3769">
        <v>1.031891804369595</v>
      </c>
      <c r="E3769">
        <v>0.80327755342852047</v>
      </c>
      <c r="F3769">
        <v>0.90994159462135438</v>
      </c>
      <c r="G3769" s="1">
        <v>0.86306265841186713</v>
      </c>
      <c r="H3769" s="1">
        <f t="shared" si="406"/>
        <v>0.94089728894486768</v>
      </c>
      <c r="I3769" s="1">
        <f t="shared" si="407"/>
        <v>9.0184217535520611E-2</v>
      </c>
      <c r="J3769" s="1">
        <f t="shared" si="408"/>
        <v>-7.7834630533000548E-2</v>
      </c>
      <c r="K3769" s="3">
        <v>1.0170632988515309</v>
      </c>
      <c r="L3769" s="3">
        <f t="shared" si="409"/>
        <v>0.93199124266703959</v>
      </c>
      <c r="M3769" s="3">
        <f t="shared" si="410"/>
        <v>8.3644799965306771E-2</v>
      </c>
      <c r="N3769" s="19">
        <f t="shared" si="411"/>
        <v>0.92359989680627541</v>
      </c>
      <c r="O3769" s="19">
        <f t="shared" si="412"/>
        <v>0.90194151529361155</v>
      </c>
    </row>
    <row r="3770" spans="1:15" x14ac:dyDescent="0.5">
      <c r="A3770" s="6" t="s">
        <v>3767</v>
      </c>
      <c r="B3770">
        <v>0.93373995655541986</v>
      </c>
      <c r="C3770">
        <v>0.93259421154761657</v>
      </c>
      <c r="D3770">
        <v>0.98378357109679826</v>
      </c>
      <c r="E3770">
        <v>0.77209302922291101</v>
      </c>
      <c r="F3770">
        <v>0.86235440842158451</v>
      </c>
      <c r="G3770" s="1">
        <v>0.82931252421546631</v>
      </c>
      <c r="H3770" s="1">
        <f t="shared" si="406"/>
        <v>0.89691303536886602</v>
      </c>
      <c r="I3770" s="1">
        <f t="shared" si="407"/>
        <v>8.1513915658454728E-2</v>
      </c>
      <c r="J3770" s="1">
        <f t="shared" si="408"/>
        <v>-6.7600511153399712E-2</v>
      </c>
      <c r="K3770" s="3">
        <v>0.9480742137438728</v>
      </c>
      <c r="L3770" s="3">
        <f t="shared" si="409"/>
        <v>0.88954765113155521</v>
      </c>
      <c r="M3770" s="3">
        <f t="shared" si="410"/>
        <v>6.1732047727783519E-2</v>
      </c>
      <c r="N3770" s="19">
        <f t="shared" si="411"/>
        <v>0.88093833904834307</v>
      </c>
      <c r="O3770" s="19">
        <f t="shared" si="412"/>
        <v>0.86036929263865203</v>
      </c>
    </row>
    <row r="3771" spans="1:15" x14ac:dyDescent="0.5">
      <c r="A3771" s="6" t="s">
        <v>3768</v>
      </c>
      <c r="B3771">
        <v>0.90634383198036494</v>
      </c>
      <c r="C3771">
        <v>0.9020049959790839</v>
      </c>
      <c r="D3771">
        <v>0.95442193562931676</v>
      </c>
      <c r="E3771">
        <v>0.72776891265028931</v>
      </c>
      <c r="F3771">
        <v>0.81476933520891481</v>
      </c>
      <c r="G3771" s="1">
        <v>0.79285178562377057</v>
      </c>
      <c r="H3771" s="1">
        <f t="shared" si="406"/>
        <v>0.86106180228959395</v>
      </c>
      <c r="I3771" s="1">
        <f t="shared" si="407"/>
        <v>8.6031232952524198E-2</v>
      </c>
      <c r="J3771" s="1">
        <f t="shared" si="408"/>
        <v>-6.8210016665823381E-2</v>
      </c>
      <c r="K3771" s="3">
        <v>0.9062711809885815</v>
      </c>
      <c r="L3771" s="3">
        <f t="shared" si="409"/>
        <v>0.85200539635143979</v>
      </c>
      <c r="M3771" s="3">
        <f t="shared" si="410"/>
        <v>5.9878087018001985E-2</v>
      </c>
      <c r="N3771" s="19">
        <f t="shared" si="411"/>
        <v>0.84200547642591095</v>
      </c>
      <c r="O3771" s="19">
        <f t="shared" si="412"/>
        <v>0.81952218458522985</v>
      </c>
    </row>
    <row r="3772" spans="1:15" x14ac:dyDescent="0.5">
      <c r="A3772" s="6" t="s">
        <v>3769</v>
      </c>
      <c r="B3772">
        <v>0.88043726624055108</v>
      </c>
      <c r="C3772">
        <v>0.87488141222862026</v>
      </c>
      <c r="D3772">
        <v>0.92540206312316808</v>
      </c>
      <c r="E3772">
        <v>0.6967869342121733</v>
      </c>
      <c r="F3772">
        <v>0.77818960438127416</v>
      </c>
      <c r="G3772" s="1">
        <v>0.76360100811002662</v>
      </c>
      <c r="H3772" s="1">
        <f t="shared" si="406"/>
        <v>0.83113945603715744</v>
      </c>
      <c r="I3772" s="1">
        <f t="shared" si="407"/>
        <v>8.8447300631901815E-2</v>
      </c>
      <c r="J3772" s="1">
        <f t="shared" si="408"/>
        <v>-6.7538447927130818E-2</v>
      </c>
      <c r="K3772" s="3">
        <v>0.87400783063687948</v>
      </c>
      <c r="L3772" s="3">
        <f t="shared" si="409"/>
        <v>0.8212798939964786</v>
      </c>
      <c r="M3772" s="3">
        <f t="shared" si="410"/>
        <v>6.0328906437804607E-2</v>
      </c>
      <c r="N3772" s="19">
        <f t="shared" si="411"/>
        <v>0.81055959035005043</v>
      </c>
      <c r="O3772" s="19">
        <f t="shared" si="412"/>
        <v>0.78759109579542674</v>
      </c>
    </row>
    <row r="3773" spans="1:15" x14ac:dyDescent="0.5">
      <c r="A3773" s="6" t="s">
        <v>3770</v>
      </c>
      <c r="B3773">
        <v>0.85157075347163536</v>
      </c>
      <c r="C3773">
        <v>0.84230682947839752</v>
      </c>
      <c r="D3773">
        <v>0.89083303937643221</v>
      </c>
      <c r="E3773">
        <v>0.67988745436626596</v>
      </c>
      <c r="F3773">
        <v>0.7562966431782413</v>
      </c>
      <c r="G3773" s="1">
        <v>0.74612146979827898</v>
      </c>
      <c r="H3773" s="1">
        <f t="shared" si="406"/>
        <v>0.80417894397419443</v>
      </c>
      <c r="I3773" s="1">
        <f t="shared" si="407"/>
        <v>7.7812362364551496E-2</v>
      </c>
      <c r="J3773" s="1">
        <f t="shared" si="408"/>
        <v>-5.8057474175915447E-2</v>
      </c>
      <c r="K3773" s="3">
        <v>0.85516301492206137</v>
      </c>
      <c r="L3773" s="3">
        <f t="shared" si="409"/>
        <v>0.79470058207470617</v>
      </c>
      <c r="M3773" s="3">
        <f t="shared" si="410"/>
        <v>7.070281547766151E-2</v>
      </c>
      <c r="N3773" s="19">
        <f t="shared" si="411"/>
        <v>0.78517933259396799</v>
      </c>
      <c r="O3773" s="19">
        <f t="shared" si="412"/>
        <v>0.76404859123747504</v>
      </c>
    </row>
    <row r="3774" spans="1:15" x14ac:dyDescent="0.5">
      <c r="A3774" s="6" t="s">
        <v>3771</v>
      </c>
      <c r="B3774">
        <v>0.81698627740038721</v>
      </c>
      <c r="C3774">
        <v>0.81518082896934374</v>
      </c>
      <c r="D3774">
        <v>0.86988836610401932</v>
      </c>
      <c r="E3774">
        <v>0.66846904958364506</v>
      </c>
      <c r="F3774">
        <v>0.73380419734928171</v>
      </c>
      <c r="G3774" s="1">
        <v>0.74015181395539742</v>
      </c>
      <c r="H3774" s="1">
        <f t="shared" si="406"/>
        <v>0.78086574388133534</v>
      </c>
      <c r="I3774" s="1">
        <f t="shared" si="407"/>
        <v>5.5007539207883906E-2</v>
      </c>
      <c r="J3774" s="1">
        <f t="shared" si="408"/>
        <v>-4.0713929925937919E-2</v>
      </c>
      <c r="K3774" s="3">
        <v>0.84312120500377385</v>
      </c>
      <c r="L3774" s="3">
        <f t="shared" si="409"/>
        <v>0.7736416371775251</v>
      </c>
      <c r="M3774" s="3">
        <f t="shared" si="410"/>
        <v>8.240756775407844E-2</v>
      </c>
      <c r="N3774" s="19">
        <f t="shared" si="411"/>
        <v>0.7653337988191613</v>
      </c>
      <c r="O3774" s="19">
        <f t="shared" si="412"/>
        <v>0.74442288536218981</v>
      </c>
    </row>
    <row r="3775" spans="1:15" x14ac:dyDescent="0.5">
      <c r="A3775" s="6" t="s">
        <v>3772</v>
      </c>
      <c r="B3775">
        <v>0.77125247581310841</v>
      </c>
      <c r="C3775">
        <v>0.772648294543824</v>
      </c>
      <c r="D3775">
        <v>0.82360376800121138</v>
      </c>
      <c r="E3775">
        <v>0.63955526507452687</v>
      </c>
      <c r="F3775">
        <v>0.70413423619540316</v>
      </c>
      <c r="G3775" s="1">
        <v>0.72118401658484055</v>
      </c>
      <c r="H3775" s="1">
        <f t="shared" si="406"/>
        <v>0.7422388079256147</v>
      </c>
      <c r="I3775" s="1">
        <f t="shared" si="407"/>
        <v>2.9194755924401784E-2</v>
      </c>
      <c r="J3775" s="1">
        <f t="shared" si="408"/>
        <v>-2.1054791340774148E-2</v>
      </c>
      <c r="K3775" s="3">
        <v>0.81615130573652395</v>
      </c>
      <c r="L3775" s="3">
        <f t="shared" si="409"/>
        <v>0.73643607434811598</v>
      </c>
      <c r="M3775" s="3">
        <f t="shared" si="410"/>
        <v>9.7672123818352663E-2</v>
      </c>
      <c r="N3775" s="19">
        <f t="shared" si="411"/>
        <v>0.72919363030897444</v>
      </c>
      <c r="O3775" s="19">
        <f t="shared" si="412"/>
        <v>0.71031160277052696</v>
      </c>
    </row>
    <row r="3776" spans="1:15" x14ac:dyDescent="0.5">
      <c r="A3776" s="6" t="s">
        <v>3773</v>
      </c>
      <c r="B3776">
        <v>0.76436286681175658</v>
      </c>
      <c r="C3776">
        <v>0.76744652377365941</v>
      </c>
      <c r="D3776">
        <v>0.80481579889005073</v>
      </c>
      <c r="E3776">
        <v>0.63486631550907524</v>
      </c>
      <c r="F3776">
        <v>0.68657923750958838</v>
      </c>
      <c r="G3776" s="1">
        <v>0.72701669469374308</v>
      </c>
      <c r="H3776" s="1">
        <f t="shared" si="406"/>
        <v>0.731614148498826</v>
      </c>
      <c r="I3776" s="1">
        <f t="shared" si="407"/>
        <v>6.3237252165434842E-3</v>
      </c>
      <c r="J3776" s="1">
        <f t="shared" si="408"/>
        <v>-4.5974538050829183E-3</v>
      </c>
      <c r="K3776" s="3">
        <v>0.82471599975618293</v>
      </c>
      <c r="L3776" s="3">
        <f t="shared" si="409"/>
        <v>0.72506440483624002</v>
      </c>
      <c r="M3776" s="3">
        <f t="shared" si="410"/>
        <v>0.12083140735647625</v>
      </c>
      <c r="N3776" s="19">
        <f t="shared" si="411"/>
        <v>0.71658798104875598</v>
      </c>
      <c r="O3776" s="19">
        <f t="shared" si="412"/>
        <v>0.69894241748049724</v>
      </c>
    </row>
    <row r="3777" spans="1:15" x14ac:dyDescent="0.5">
      <c r="A3777" s="6" t="s">
        <v>3774</v>
      </c>
      <c r="B3777">
        <v>0.81250673753121549</v>
      </c>
      <c r="C3777">
        <v>0.80724570423388198</v>
      </c>
      <c r="D3777">
        <v>0.83834334498093566</v>
      </c>
      <c r="E3777">
        <v>0.66378882784472748</v>
      </c>
      <c r="F3777">
        <v>0.67328824679247579</v>
      </c>
      <c r="G3777" s="1">
        <v>0.79942028345825511</v>
      </c>
      <c r="H3777" s="1">
        <f t="shared" si="406"/>
        <v>0.75903457227664717</v>
      </c>
      <c r="I3777" s="1">
        <f t="shared" si="407"/>
        <v>5.0518747168762375E-2</v>
      </c>
      <c r="J3777" s="1">
        <f t="shared" si="408"/>
        <v>4.0385711181607942E-2</v>
      </c>
      <c r="K3777" s="3">
        <v>0.89225396452771377</v>
      </c>
      <c r="L3777" s="3">
        <f t="shared" si="409"/>
        <v>0.74834013922573361</v>
      </c>
      <c r="M3777" s="3">
        <f t="shared" si="410"/>
        <v>0.16129244702001</v>
      </c>
      <c r="N3777" s="19">
        <f t="shared" si="411"/>
        <v>0.73655902622410385</v>
      </c>
      <c r="O3777" s="19">
        <f t="shared" si="412"/>
        <v>0.71620216247273749</v>
      </c>
    </row>
    <row r="3778" spans="1:15" x14ac:dyDescent="0.5">
      <c r="A3778" s="6" t="s">
        <v>3775</v>
      </c>
      <c r="B3778">
        <v>0.93870770875840737</v>
      </c>
      <c r="C3778">
        <v>0.93676523477914353</v>
      </c>
      <c r="D3778">
        <v>0.96214218105058069</v>
      </c>
      <c r="E3778">
        <v>0.73889598860239947</v>
      </c>
      <c r="F3778">
        <v>0.67931720270065155</v>
      </c>
      <c r="G3778" s="1">
        <v>0.95096617577103293</v>
      </c>
      <c r="H3778" s="1">
        <f t="shared" ref="H3778:H3841" si="413">AVERAGE(B3778:F3778)</f>
        <v>0.8511656631782365</v>
      </c>
      <c r="I3778" s="1">
        <f t="shared" ref="I3778:I3841" si="414">ABS(G3778-H3778)/G3778</f>
        <v>0.10494643777616935</v>
      </c>
      <c r="J3778" s="1">
        <f t="shared" ref="J3778:J3841" si="415">G3778-H3778</f>
        <v>9.9800512592796431E-2</v>
      </c>
      <c r="K3778" s="3">
        <v>1.047869847747221</v>
      </c>
      <c r="L3778" s="3">
        <f t="shared" si="409"/>
        <v>0.83365725406220237</v>
      </c>
      <c r="M3778" s="3">
        <f t="shared" si="410"/>
        <v>0.20442671782716801</v>
      </c>
      <c r="N3778" s="19">
        <f t="shared" si="411"/>
        <v>0.81303565791881405</v>
      </c>
      <c r="O3778" s="19">
        <f t="shared" si="412"/>
        <v>0.7832143532924607</v>
      </c>
    </row>
    <row r="3779" spans="1:15" x14ac:dyDescent="0.5">
      <c r="A3779" s="6" t="s">
        <v>3776</v>
      </c>
      <c r="B3779">
        <v>1.0129856368287249</v>
      </c>
      <c r="C3779">
        <v>1.0154307268838469</v>
      </c>
      <c r="D3779">
        <v>1.033863237030757</v>
      </c>
      <c r="E3779">
        <v>0.80318877036550318</v>
      </c>
      <c r="F3779">
        <v>0.70592725667778256</v>
      </c>
      <c r="G3779" s="1">
        <v>1.0357615584423581</v>
      </c>
      <c r="H3779" s="1">
        <f t="shared" si="413"/>
        <v>0.91427912555732294</v>
      </c>
      <c r="I3779" s="1">
        <f t="shared" si="414"/>
        <v>0.11728803014057394</v>
      </c>
      <c r="J3779" s="1">
        <f t="shared" si="415"/>
        <v>0.12148243288503513</v>
      </c>
      <c r="K3779" s="3">
        <v>1.122253291449655</v>
      </c>
      <c r="L3779" s="3">
        <f t="shared" ref="L3779:L3842" si="416">SUM(C3779:F3779,H3779)/5</f>
        <v>0.89453782330304255</v>
      </c>
      <c r="M3779" s="3">
        <f t="shared" ref="M3779:M3842" si="417">ABS(K3779-L3779)/K3779</f>
        <v>0.20290915596466125</v>
      </c>
      <c r="N3779" s="19">
        <f t="shared" ref="N3779:N3842" si="418">(L3779+H3779+F3779+E3779+D3779)/5</f>
        <v>0.87035924258688158</v>
      </c>
      <c r="O3779" s="19">
        <f t="shared" ref="O3779:O3842" si="419">(N3779+L3779+H3779+F3779+E3779)/5</f>
        <v>0.8376584436981066</v>
      </c>
    </row>
    <row r="3780" spans="1:15" x14ac:dyDescent="0.5">
      <c r="A3780" s="6" t="s">
        <v>3777</v>
      </c>
      <c r="B3780">
        <v>1.052436260703645</v>
      </c>
      <c r="C3780">
        <v>1.0452051927127231</v>
      </c>
      <c r="D3780">
        <v>1.0577200904842099</v>
      </c>
      <c r="E3780">
        <v>0.83631899796910014</v>
      </c>
      <c r="F3780">
        <v>0.73404266303633214</v>
      </c>
      <c r="G3780" s="1">
        <v>1.0724656938685999</v>
      </c>
      <c r="H3780" s="1">
        <f t="shared" si="413"/>
        <v>0.9451446409812021</v>
      </c>
      <c r="I3780" s="1">
        <f t="shared" si="414"/>
        <v>0.11871806586943132</v>
      </c>
      <c r="J3780" s="1">
        <f t="shared" si="415"/>
        <v>0.12732105288739781</v>
      </c>
      <c r="K3780" s="3">
        <v>1.150761962616959</v>
      </c>
      <c r="L3780" s="3">
        <f t="shared" si="416"/>
        <v>0.92368631703671356</v>
      </c>
      <c r="M3780" s="3">
        <f t="shared" si="417"/>
        <v>0.19732633937938865</v>
      </c>
      <c r="N3780" s="19">
        <f t="shared" si="418"/>
        <v>0.89938254190151157</v>
      </c>
      <c r="O3780" s="19">
        <f t="shared" si="419"/>
        <v>0.86771503218497192</v>
      </c>
    </row>
    <row r="3781" spans="1:15" x14ac:dyDescent="0.5">
      <c r="A3781" s="6" t="s">
        <v>3778</v>
      </c>
      <c r="B3781">
        <v>1.0770344301692609</v>
      </c>
      <c r="C3781">
        <v>1.0825105804028829</v>
      </c>
      <c r="D3781">
        <v>1.0887878426297131</v>
      </c>
      <c r="E3781">
        <v>0.85989044976086737</v>
      </c>
      <c r="F3781">
        <v>0.74985474921957818</v>
      </c>
      <c r="G3781" s="1">
        <v>1.0988485168307951</v>
      </c>
      <c r="H3781" s="1">
        <f t="shared" si="413"/>
        <v>0.97161561043646039</v>
      </c>
      <c r="I3781" s="1">
        <f t="shared" si="414"/>
        <v>0.11578748521342047</v>
      </c>
      <c r="J3781" s="1">
        <f t="shared" si="415"/>
        <v>0.12723290639433471</v>
      </c>
      <c r="K3781" s="3">
        <v>1.1748068967324179</v>
      </c>
      <c r="L3781" s="3">
        <f t="shared" si="416"/>
        <v>0.95053184648990041</v>
      </c>
      <c r="M3781" s="3">
        <f t="shared" si="417"/>
        <v>0.1909037569206575</v>
      </c>
      <c r="N3781" s="19">
        <f t="shared" si="418"/>
        <v>0.92413609970730382</v>
      </c>
      <c r="O3781" s="19">
        <f t="shared" si="419"/>
        <v>0.89120575112282219</v>
      </c>
    </row>
    <row r="3782" spans="1:15" x14ac:dyDescent="0.5">
      <c r="A3782" s="6" t="s">
        <v>3779</v>
      </c>
      <c r="B3782">
        <v>1.0405009388910269</v>
      </c>
      <c r="C3782">
        <v>1.051418376952806</v>
      </c>
      <c r="D3782">
        <v>1.0608658086888281</v>
      </c>
      <c r="E3782">
        <v>0.85353719396326255</v>
      </c>
      <c r="F3782">
        <v>0.76027630345428343</v>
      </c>
      <c r="G3782" s="1">
        <v>1.0594525410824061</v>
      </c>
      <c r="H3782" s="1">
        <f t="shared" si="413"/>
        <v>0.95331972439004142</v>
      </c>
      <c r="I3782" s="1">
        <f t="shared" si="414"/>
        <v>0.10017703726863725</v>
      </c>
      <c r="J3782" s="1">
        <f t="shared" si="415"/>
        <v>0.10613281669236463</v>
      </c>
      <c r="K3782" s="3">
        <v>1.1341693051419359</v>
      </c>
      <c r="L3782" s="3">
        <f t="shared" si="416"/>
        <v>0.93588348148984435</v>
      </c>
      <c r="M3782" s="3">
        <f t="shared" si="417"/>
        <v>0.17482912185432231</v>
      </c>
      <c r="N3782" s="19">
        <f t="shared" si="418"/>
        <v>0.91277650239725183</v>
      </c>
      <c r="O3782" s="19">
        <f t="shared" si="419"/>
        <v>0.88315864113893672</v>
      </c>
    </row>
    <row r="3783" spans="1:15" x14ac:dyDescent="0.5">
      <c r="A3783" s="6" t="s">
        <v>3780</v>
      </c>
      <c r="B3783">
        <v>1.057984883340453</v>
      </c>
      <c r="C3783">
        <v>1.0675901170578319</v>
      </c>
      <c r="D3783">
        <v>1.0866677131011651</v>
      </c>
      <c r="E3783">
        <v>0.8592734827127817</v>
      </c>
      <c r="F3783">
        <v>0.77457669829480957</v>
      </c>
      <c r="G3783" s="1">
        <v>1.075584550883953</v>
      </c>
      <c r="H3783" s="1">
        <f t="shared" si="413"/>
        <v>0.96921857890140806</v>
      </c>
      <c r="I3783" s="1">
        <f t="shared" si="414"/>
        <v>9.8891316256941086E-2</v>
      </c>
      <c r="J3783" s="1">
        <f t="shared" si="415"/>
        <v>0.10636597198254494</v>
      </c>
      <c r="K3783" s="3">
        <v>1.1557348362222331</v>
      </c>
      <c r="L3783" s="3">
        <f t="shared" si="416"/>
        <v>0.95146531801359924</v>
      </c>
      <c r="M3783" s="3">
        <f t="shared" si="417"/>
        <v>0.17674427715299515</v>
      </c>
      <c r="N3783" s="19">
        <f t="shared" si="418"/>
        <v>0.9282403582047527</v>
      </c>
      <c r="O3783" s="19">
        <f t="shared" si="419"/>
        <v>0.89655488722547039</v>
      </c>
    </row>
    <row r="3784" spans="1:15" x14ac:dyDescent="0.5">
      <c r="A3784" s="6" t="s">
        <v>3781</v>
      </c>
      <c r="B3784">
        <v>1.0815845819008501</v>
      </c>
      <c r="C3784">
        <v>1.0829996719225361</v>
      </c>
      <c r="D3784">
        <v>1.126609610350537</v>
      </c>
      <c r="E3784">
        <v>0.88605376507366584</v>
      </c>
      <c r="F3784">
        <v>0.78180251046773874</v>
      </c>
      <c r="G3784" s="1">
        <v>1.101110123761482</v>
      </c>
      <c r="H3784" s="1">
        <f t="shared" si="413"/>
        <v>0.9918100279430655</v>
      </c>
      <c r="I3784" s="1">
        <f t="shared" si="414"/>
        <v>9.9263546360865748E-2</v>
      </c>
      <c r="J3784" s="1">
        <f t="shared" si="415"/>
        <v>0.10930009581841649</v>
      </c>
      <c r="K3784" s="3">
        <v>1.181573651573498</v>
      </c>
      <c r="L3784" s="3">
        <f t="shared" si="416"/>
        <v>0.97385511715150863</v>
      </c>
      <c r="M3784" s="3">
        <f t="shared" si="417"/>
        <v>0.1757982112628961</v>
      </c>
      <c r="N3784" s="19">
        <f t="shared" si="418"/>
        <v>0.95202620619730316</v>
      </c>
      <c r="O3784" s="19">
        <f t="shared" si="419"/>
        <v>0.91710952536665624</v>
      </c>
    </row>
    <row r="3785" spans="1:15" x14ac:dyDescent="0.5">
      <c r="A3785" s="6" t="s">
        <v>3782</v>
      </c>
      <c r="B3785">
        <v>1.068064487067468</v>
      </c>
      <c r="C3785">
        <v>1.095057182622901</v>
      </c>
      <c r="D3785">
        <v>1.133891859555566</v>
      </c>
      <c r="E3785">
        <v>0.89501092277372818</v>
      </c>
      <c r="F3785">
        <v>0.79156300159530413</v>
      </c>
      <c r="G3785" s="1">
        <v>1.086296424127662</v>
      </c>
      <c r="H3785" s="1">
        <f t="shared" si="413"/>
        <v>0.99671749072299354</v>
      </c>
      <c r="I3785" s="1">
        <f t="shared" si="414"/>
        <v>8.2462697487570055E-2</v>
      </c>
      <c r="J3785" s="1">
        <f t="shared" si="415"/>
        <v>8.9578933404668493E-2</v>
      </c>
      <c r="K3785" s="3">
        <v>1.1696262564570949</v>
      </c>
      <c r="L3785" s="3">
        <f t="shared" si="416"/>
        <v>0.9824480914540985</v>
      </c>
      <c r="M3785" s="3">
        <f t="shared" si="417"/>
        <v>0.16003245820590267</v>
      </c>
      <c r="N3785" s="19">
        <f t="shared" si="418"/>
        <v>0.95992627322033797</v>
      </c>
      <c r="O3785" s="19">
        <f t="shared" si="419"/>
        <v>0.92513315595329249</v>
      </c>
    </row>
    <row r="3786" spans="1:15" x14ac:dyDescent="0.5">
      <c r="A3786" s="6" t="s">
        <v>3783</v>
      </c>
      <c r="B3786">
        <v>1.0585702269239281</v>
      </c>
      <c r="C3786">
        <v>1.085785892481989</v>
      </c>
      <c r="D3786">
        <v>1.1364520838448491</v>
      </c>
      <c r="E3786">
        <v>0.90816857271287943</v>
      </c>
      <c r="F3786">
        <v>0.80859609246730857</v>
      </c>
      <c r="G3786" s="1">
        <v>1.06995666923055</v>
      </c>
      <c r="H3786" s="1">
        <f t="shared" si="413"/>
        <v>0.99951457368619079</v>
      </c>
      <c r="I3786" s="1">
        <f t="shared" si="414"/>
        <v>6.5836400267514597E-2</v>
      </c>
      <c r="J3786" s="1">
        <f t="shared" si="415"/>
        <v>7.0442095544359207E-2</v>
      </c>
      <c r="K3786" s="3">
        <v>1.1568943257376401</v>
      </c>
      <c r="L3786" s="3">
        <f t="shared" si="416"/>
        <v>0.98770344303864344</v>
      </c>
      <c r="M3786" s="3">
        <f t="shared" si="417"/>
        <v>0.14624575376935997</v>
      </c>
      <c r="N3786" s="19">
        <f t="shared" si="418"/>
        <v>0.96808695314997417</v>
      </c>
      <c r="O3786" s="19">
        <f t="shared" si="419"/>
        <v>0.93441392701099935</v>
      </c>
    </row>
    <row r="3787" spans="1:15" x14ac:dyDescent="0.5">
      <c r="A3787" s="6" t="s">
        <v>3784</v>
      </c>
      <c r="B3787">
        <v>1.026955283202472</v>
      </c>
      <c r="C3787">
        <v>1.0664554488998239</v>
      </c>
      <c r="D3787">
        <v>1.1230402859491091</v>
      </c>
      <c r="E3787">
        <v>0.92840689764730544</v>
      </c>
      <c r="F3787">
        <v>0.83314960628510437</v>
      </c>
      <c r="G3787" s="1">
        <v>1.057284486459271</v>
      </c>
      <c r="H3787" s="1">
        <f t="shared" si="413"/>
        <v>0.99560150439676298</v>
      </c>
      <c r="I3787" s="1">
        <f t="shared" si="414"/>
        <v>5.8340950664165607E-2</v>
      </c>
      <c r="J3787" s="1">
        <f t="shared" si="415"/>
        <v>6.1682982062507996E-2</v>
      </c>
      <c r="K3787" s="3">
        <v>1.1226331148933399</v>
      </c>
      <c r="L3787" s="3">
        <f t="shared" si="416"/>
        <v>0.9893307486356212</v>
      </c>
      <c r="M3787" s="3">
        <f t="shared" si="417"/>
        <v>0.11874081076824787</v>
      </c>
      <c r="N3787" s="19">
        <f t="shared" si="418"/>
        <v>0.97390580858278075</v>
      </c>
      <c r="O3787" s="19">
        <f t="shared" si="419"/>
        <v>0.94407891310951497</v>
      </c>
    </row>
    <row r="3788" spans="1:15" x14ac:dyDescent="0.5">
      <c r="A3788" s="6" t="s">
        <v>3785</v>
      </c>
      <c r="B3788">
        <v>1.005041003530083</v>
      </c>
      <c r="C3788">
        <v>1.0357774174531089</v>
      </c>
      <c r="D3788">
        <v>1.108161905240352</v>
      </c>
      <c r="E3788">
        <v>0.93781037833873893</v>
      </c>
      <c r="F3788">
        <v>0.8693598662254669</v>
      </c>
      <c r="G3788" s="1">
        <v>1.0198397062600659</v>
      </c>
      <c r="H3788" s="1">
        <f t="shared" si="413"/>
        <v>0.99123011415754991</v>
      </c>
      <c r="I3788" s="1">
        <f t="shared" si="414"/>
        <v>2.8053028262090805E-2</v>
      </c>
      <c r="J3788" s="1">
        <f t="shared" si="415"/>
        <v>2.8609592102516013E-2</v>
      </c>
      <c r="K3788" s="3">
        <v>1.078853864006913</v>
      </c>
      <c r="L3788" s="3">
        <f t="shared" si="416"/>
        <v>0.9884679362830433</v>
      </c>
      <c r="M3788" s="3">
        <f t="shared" si="417"/>
        <v>8.3779583815153769E-2</v>
      </c>
      <c r="N3788" s="19">
        <f t="shared" si="418"/>
        <v>0.97900604004903014</v>
      </c>
      <c r="O3788" s="19">
        <f t="shared" si="419"/>
        <v>0.95317486701076581</v>
      </c>
    </row>
    <row r="3789" spans="1:15" x14ac:dyDescent="0.5">
      <c r="A3789" s="6" t="s">
        <v>3786</v>
      </c>
      <c r="B3789">
        <v>1.006289651305313</v>
      </c>
      <c r="C3789">
        <v>1.027367399654711</v>
      </c>
      <c r="D3789">
        <v>1.106768771484814</v>
      </c>
      <c r="E3789">
        <v>0.94210236227666611</v>
      </c>
      <c r="F3789">
        <v>0.89372985202082389</v>
      </c>
      <c r="G3789" s="1">
        <v>1.003887831560738</v>
      </c>
      <c r="H3789" s="1">
        <f t="shared" si="413"/>
        <v>0.99525160734846563</v>
      </c>
      <c r="I3789" s="1">
        <f t="shared" si="414"/>
        <v>8.6027780602198449E-3</v>
      </c>
      <c r="J3789" s="1">
        <f t="shared" si="415"/>
        <v>8.636224212272392E-3</v>
      </c>
      <c r="K3789" s="3">
        <v>1.0596830602225511</v>
      </c>
      <c r="L3789" s="3">
        <f t="shared" si="416"/>
        <v>0.99304399855709613</v>
      </c>
      <c r="M3789" s="3">
        <f t="shared" si="417"/>
        <v>6.2885842160635891E-2</v>
      </c>
      <c r="N3789" s="19">
        <f t="shared" si="418"/>
        <v>0.98617931833757311</v>
      </c>
      <c r="O3789" s="19">
        <f t="shared" si="419"/>
        <v>0.96206142770812497</v>
      </c>
    </row>
    <row r="3790" spans="1:15" x14ac:dyDescent="0.5">
      <c r="A3790" s="6" t="s">
        <v>3787</v>
      </c>
      <c r="B3790">
        <v>0.99166788361394997</v>
      </c>
      <c r="C3790">
        <v>1.004885200776354</v>
      </c>
      <c r="D3790">
        <v>1.0809476803799121</v>
      </c>
      <c r="E3790">
        <v>0.97887179258536183</v>
      </c>
      <c r="F3790">
        <v>0.93697515158447509</v>
      </c>
      <c r="G3790" s="1">
        <v>1.0354932321963439</v>
      </c>
      <c r="H3790" s="1">
        <f t="shared" si="413"/>
        <v>0.99866954178801071</v>
      </c>
      <c r="I3790" s="1">
        <f t="shared" si="414"/>
        <v>3.5561497905908991E-2</v>
      </c>
      <c r="J3790" s="1">
        <f t="shared" si="415"/>
        <v>3.6823690408333221E-2</v>
      </c>
      <c r="K3790" s="3">
        <v>1.086918619476765</v>
      </c>
      <c r="L3790" s="3">
        <f t="shared" si="416"/>
        <v>1.0000698734228226</v>
      </c>
      <c r="M3790" s="3">
        <f t="shared" si="417"/>
        <v>7.9903632615798609E-2</v>
      </c>
      <c r="N3790" s="19">
        <f t="shared" si="418"/>
        <v>0.99910680795211637</v>
      </c>
      <c r="O3790" s="19">
        <f t="shared" si="419"/>
        <v>0.98273863346655721</v>
      </c>
    </row>
    <row r="3791" spans="1:15" x14ac:dyDescent="0.5">
      <c r="A3791" s="6" t="s">
        <v>3788</v>
      </c>
      <c r="B3791">
        <v>1.0138710009498</v>
      </c>
      <c r="C3791">
        <v>1.028549798794872</v>
      </c>
      <c r="D3791">
        <v>1.1021768563280301</v>
      </c>
      <c r="E3791">
        <v>0.97730921067625898</v>
      </c>
      <c r="F3791">
        <v>0.94515995804570707</v>
      </c>
      <c r="G3791" s="1">
        <v>1.0258112385102629</v>
      </c>
      <c r="H3791" s="1">
        <f t="shared" si="413"/>
        <v>1.0134133649589336</v>
      </c>
      <c r="I3791" s="1">
        <f t="shared" si="414"/>
        <v>1.2085920962743699E-2</v>
      </c>
      <c r="J3791" s="1">
        <f t="shared" si="415"/>
        <v>1.2397873551329264E-2</v>
      </c>
      <c r="K3791" s="3">
        <v>1.083496150540832</v>
      </c>
      <c r="L3791" s="3">
        <f t="shared" si="416"/>
        <v>1.0133218377607605</v>
      </c>
      <c r="M3791" s="3">
        <f t="shared" si="417"/>
        <v>6.4766554772754614E-2</v>
      </c>
      <c r="N3791" s="19">
        <f t="shared" si="418"/>
        <v>1.010276245553938</v>
      </c>
      <c r="O3791" s="19">
        <f t="shared" si="419"/>
        <v>0.99189612339911959</v>
      </c>
    </row>
    <row r="3792" spans="1:15" x14ac:dyDescent="0.5">
      <c r="A3792" s="6" t="s">
        <v>3789</v>
      </c>
      <c r="B3792">
        <v>1.024103969807858</v>
      </c>
      <c r="C3792">
        <v>1.038099318268457</v>
      </c>
      <c r="D3792">
        <v>1.1005633754000539</v>
      </c>
      <c r="E3792">
        <v>0.94071283210056278</v>
      </c>
      <c r="F3792">
        <v>0.90186515421284541</v>
      </c>
      <c r="G3792" s="1">
        <v>1.000088642864682</v>
      </c>
      <c r="H3792" s="1">
        <f t="shared" si="413"/>
        <v>1.0010689299579554</v>
      </c>
      <c r="I3792" s="1">
        <f t="shared" si="414"/>
        <v>9.8020020551917858E-4</v>
      </c>
      <c r="J3792" s="1">
        <f t="shared" si="415"/>
        <v>-9.8028709327335761E-4</v>
      </c>
      <c r="K3792" s="3">
        <v>1.04799699662082</v>
      </c>
      <c r="L3792" s="3">
        <f t="shared" si="416"/>
        <v>0.9964619219879749</v>
      </c>
      <c r="M3792" s="3">
        <f t="shared" si="417"/>
        <v>4.9174830461361743E-2</v>
      </c>
      <c r="N3792" s="19">
        <f t="shared" si="418"/>
        <v>0.98813444273187834</v>
      </c>
      <c r="O3792" s="19">
        <f t="shared" si="419"/>
        <v>0.96564865619824336</v>
      </c>
    </row>
    <row r="3793" spans="1:15" x14ac:dyDescent="0.5">
      <c r="A3793" s="6" t="s">
        <v>3790</v>
      </c>
      <c r="B3793">
        <v>0.9601673247193957</v>
      </c>
      <c r="C3793">
        <v>0.99816993493919826</v>
      </c>
      <c r="D3793">
        <v>1.0622499486822261</v>
      </c>
      <c r="E3793">
        <v>0.90102800677001005</v>
      </c>
      <c r="F3793">
        <v>0.8730542732429486</v>
      </c>
      <c r="G3793" s="1">
        <v>0.95767862085237987</v>
      </c>
      <c r="H3793" s="1">
        <f t="shared" si="413"/>
        <v>0.95893389767075576</v>
      </c>
      <c r="I3793" s="1">
        <f t="shared" si="414"/>
        <v>1.3107495469186082E-3</v>
      </c>
      <c r="J3793" s="1">
        <f t="shared" si="415"/>
        <v>-1.2552768183758944E-3</v>
      </c>
      <c r="K3793" s="3">
        <v>1.007965932210352</v>
      </c>
      <c r="L3793" s="3">
        <f t="shared" si="416"/>
        <v>0.95868721226102771</v>
      </c>
      <c r="M3793" s="3">
        <f t="shared" si="417"/>
        <v>4.8889271328111071E-2</v>
      </c>
      <c r="N3793" s="19">
        <f t="shared" si="418"/>
        <v>0.95079066772539367</v>
      </c>
      <c r="O3793" s="19">
        <f t="shared" si="419"/>
        <v>0.92849881153402714</v>
      </c>
    </row>
    <row r="3794" spans="1:15" x14ac:dyDescent="0.5">
      <c r="A3794" s="6" t="s">
        <v>3791</v>
      </c>
      <c r="B3794">
        <v>0.93921764781912043</v>
      </c>
      <c r="C3794">
        <v>0.95623645454917627</v>
      </c>
      <c r="D3794">
        <v>1.0263864227714239</v>
      </c>
      <c r="E3794">
        <v>0.86008276290414876</v>
      </c>
      <c r="F3794">
        <v>0.8495466880398741</v>
      </c>
      <c r="G3794" s="1">
        <v>0.91187551829857783</v>
      </c>
      <c r="H3794" s="1">
        <f t="shared" si="413"/>
        <v>0.92629399521674871</v>
      </c>
      <c r="I3794" s="1">
        <f t="shared" si="414"/>
        <v>1.5811891676918346E-2</v>
      </c>
      <c r="J3794" s="1">
        <f t="shared" si="415"/>
        <v>-1.4418476918170886E-2</v>
      </c>
      <c r="K3794" s="3">
        <v>0.94719769810460153</v>
      </c>
      <c r="L3794" s="3">
        <f t="shared" si="416"/>
        <v>0.92370926469627435</v>
      </c>
      <c r="M3794" s="3">
        <f t="shared" si="417"/>
        <v>2.4797815129121326E-2</v>
      </c>
      <c r="N3794" s="19">
        <f t="shared" si="418"/>
        <v>0.91720382672569389</v>
      </c>
      <c r="O3794" s="19">
        <f t="shared" si="419"/>
        <v>0.89536730751654792</v>
      </c>
    </row>
    <row r="3795" spans="1:15" x14ac:dyDescent="0.5">
      <c r="A3795" s="6" t="s">
        <v>3792</v>
      </c>
      <c r="B3795">
        <v>0.90641476335347171</v>
      </c>
      <c r="C3795">
        <v>0.92168858841021351</v>
      </c>
      <c r="D3795">
        <v>0.98377307837430128</v>
      </c>
      <c r="E3795">
        <v>0.81649358951758821</v>
      </c>
      <c r="F3795">
        <v>0.80783602082174777</v>
      </c>
      <c r="G3795" s="1">
        <v>0.87014609602516513</v>
      </c>
      <c r="H3795" s="1">
        <f t="shared" si="413"/>
        <v>0.88724120809546447</v>
      </c>
      <c r="I3795" s="1">
        <f t="shared" si="414"/>
        <v>1.964625497762958E-2</v>
      </c>
      <c r="J3795" s="1">
        <f t="shared" si="415"/>
        <v>-1.7095112070299345E-2</v>
      </c>
      <c r="K3795" s="3">
        <v>0.90082028172448259</v>
      </c>
      <c r="L3795" s="3">
        <f t="shared" si="416"/>
        <v>0.88340649704386309</v>
      </c>
      <c r="M3795" s="3">
        <f t="shared" si="417"/>
        <v>1.9331030876973004E-2</v>
      </c>
      <c r="N3795" s="19">
        <f t="shared" si="418"/>
        <v>0.87575007877059297</v>
      </c>
      <c r="O3795" s="19">
        <f t="shared" si="419"/>
        <v>0.85414547884985126</v>
      </c>
    </row>
    <row r="3796" spans="1:15" x14ac:dyDescent="0.5">
      <c r="A3796" s="6" t="s">
        <v>3793</v>
      </c>
      <c r="B3796">
        <v>0.89056224048550015</v>
      </c>
      <c r="C3796">
        <v>0.89662619764220131</v>
      </c>
      <c r="D3796">
        <v>0.94741279700128211</v>
      </c>
      <c r="E3796">
        <v>0.7737070752126104</v>
      </c>
      <c r="F3796">
        <v>0.77241179208275157</v>
      </c>
      <c r="G3796" s="1">
        <v>0.84255540286862662</v>
      </c>
      <c r="H3796" s="1">
        <f t="shared" si="413"/>
        <v>0.85614402048486904</v>
      </c>
      <c r="I3796" s="1">
        <f t="shared" si="414"/>
        <v>1.6127862417091625E-2</v>
      </c>
      <c r="J3796" s="1">
        <f t="shared" si="415"/>
        <v>-1.3588617616242415E-2</v>
      </c>
      <c r="K3796" s="3">
        <v>0.86975429502074819</v>
      </c>
      <c r="L3796" s="3">
        <f t="shared" si="416"/>
        <v>0.84926037648474284</v>
      </c>
      <c r="M3796" s="3">
        <f t="shared" si="417"/>
        <v>2.3562882820275653E-2</v>
      </c>
      <c r="N3796" s="19">
        <f t="shared" si="418"/>
        <v>0.83978721225325115</v>
      </c>
      <c r="O3796" s="19">
        <f t="shared" si="419"/>
        <v>0.81826209530364502</v>
      </c>
    </row>
    <row r="3797" spans="1:15" x14ac:dyDescent="0.5">
      <c r="A3797" s="6" t="s">
        <v>3794</v>
      </c>
      <c r="B3797">
        <v>0.86316068422872094</v>
      </c>
      <c r="C3797">
        <v>0.86015580004488856</v>
      </c>
      <c r="D3797">
        <v>0.91438320554090047</v>
      </c>
      <c r="E3797">
        <v>0.74737702831706088</v>
      </c>
      <c r="F3797">
        <v>0.75177062480908363</v>
      </c>
      <c r="G3797" s="1">
        <v>0.82262420437102368</v>
      </c>
      <c r="H3797" s="1">
        <f t="shared" si="413"/>
        <v>0.82736946858813099</v>
      </c>
      <c r="I3797" s="1">
        <f t="shared" si="414"/>
        <v>5.7684471133882089E-3</v>
      </c>
      <c r="J3797" s="1">
        <f t="shared" si="415"/>
        <v>-4.7452642171073034E-3</v>
      </c>
      <c r="K3797" s="3">
        <v>0.84683719846705563</v>
      </c>
      <c r="L3797" s="3">
        <f t="shared" si="416"/>
        <v>0.8202112254600129</v>
      </c>
      <c r="M3797" s="3">
        <f t="shared" si="417"/>
        <v>3.1441666775197226E-2</v>
      </c>
      <c r="N3797" s="19">
        <f t="shared" si="418"/>
        <v>0.81222231054303773</v>
      </c>
      <c r="O3797" s="19">
        <f t="shared" si="419"/>
        <v>0.79179013154346523</v>
      </c>
    </row>
    <row r="3798" spans="1:15" x14ac:dyDescent="0.5">
      <c r="A3798" s="6" t="s">
        <v>3795</v>
      </c>
      <c r="B3798">
        <v>0.82481141370109257</v>
      </c>
      <c r="C3798">
        <v>0.83197881164400578</v>
      </c>
      <c r="D3798">
        <v>0.88225748717562247</v>
      </c>
      <c r="E3798">
        <v>0.73623339959048983</v>
      </c>
      <c r="F3798">
        <v>0.74587629636473629</v>
      </c>
      <c r="G3798" s="1">
        <v>0.81166920235095708</v>
      </c>
      <c r="H3798" s="1">
        <f t="shared" si="413"/>
        <v>0.80423148169518943</v>
      </c>
      <c r="I3798" s="1">
        <f t="shared" si="414"/>
        <v>9.1634875811779943E-3</v>
      </c>
      <c r="J3798" s="1">
        <f t="shared" si="415"/>
        <v>7.4377206557676434E-3</v>
      </c>
      <c r="K3798" s="3">
        <v>0.83783586980487068</v>
      </c>
      <c r="L3798" s="3">
        <f t="shared" si="416"/>
        <v>0.80011549529400872</v>
      </c>
      <c r="M3798" s="3">
        <f t="shared" si="417"/>
        <v>4.5021197910334064E-2</v>
      </c>
      <c r="N3798" s="19">
        <f t="shared" si="418"/>
        <v>0.79374283202400941</v>
      </c>
      <c r="O3798" s="19">
        <f t="shared" si="419"/>
        <v>0.77603990099368669</v>
      </c>
    </row>
    <row r="3799" spans="1:15" x14ac:dyDescent="0.5">
      <c r="A3799" s="6" t="s">
        <v>3796</v>
      </c>
      <c r="B3799">
        <v>0.77646561222576227</v>
      </c>
      <c r="C3799">
        <v>0.78837595525793713</v>
      </c>
      <c r="D3799">
        <v>0.83868930503126726</v>
      </c>
      <c r="E3799">
        <v>0.70502028422899354</v>
      </c>
      <c r="F3799">
        <v>0.7215262330191835</v>
      </c>
      <c r="G3799" s="1">
        <v>0.78799430320217845</v>
      </c>
      <c r="H3799" s="1">
        <f t="shared" si="413"/>
        <v>0.7660154779526287</v>
      </c>
      <c r="I3799" s="1">
        <f t="shared" si="414"/>
        <v>2.7892111859482017E-2</v>
      </c>
      <c r="J3799" s="1">
        <f t="shared" si="415"/>
        <v>2.1978825249549749E-2</v>
      </c>
      <c r="K3799" s="3">
        <v>0.81282000524825582</v>
      </c>
      <c r="L3799" s="3">
        <f t="shared" si="416"/>
        <v>0.76392545109800203</v>
      </c>
      <c r="M3799" s="3">
        <f t="shared" si="417"/>
        <v>6.0154220903212333E-2</v>
      </c>
      <c r="N3799" s="19">
        <f t="shared" si="418"/>
        <v>0.75903535026601499</v>
      </c>
      <c r="O3799" s="19">
        <f t="shared" si="419"/>
        <v>0.74310455931296449</v>
      </c>
    </row>
    <row r="3800" spans="1:15" x14ac:dyDescent="0.5">
      <c r="A3800" s="6" t="s">
        <v>3797</v>
      </c>
      <c r="B3800">
        <v>0.76432804014658273</v>
      </c>
      <c r="C3800">
        <v>0.78045049755683538</v>
      </c>
      <c r="D3800">
        <v>0.82790578422500516</v>
      </c>
      <c r="E3800">
        <v>0.69777197477236097</v>
      </c>
      <c r="F3800">
        <v>0.71754868573024178</v>
      </c>
      <c r="G3800" s="1">
        <v>0.78771605880321516</v>
      </c>
      <c r="H3800" s="1">
        <f t="shared" si="413"/>
        <v>0.75760099648620527</v>
      </c>
      <c r="I3800" s="1">
        <f t="shared" si="414"/>
        <v>3.8230859940527301E-2</v>
      </c>
      <c r="J3800" s="1">
        <f t="shared" si="415"/>
        <v>3.0115062317009889E-2</v>
      </c>
      <c r="K3800" s="3">
        <v>0.82212811438418576</v>
      </c>
      <c r="L3800" s="3">
        <f t="shared" si="416"/>
        <v>0.75625558775412971</v>
      </c>
      <c r="M3800" s="3">
        <f t="shared" si="417"/>
        <v>8.0124405767825854E-2</v>
      </c>
      <c r="N3800" s="19">
        <f t="shared" si="418"/>
        <v>0.7514166057935886</v>
      </c>
      <c r="O3800" s="19">
        <f t="shared" si="419"/>
        <v>0.7361187701073052</v>
      </c>
    </row>
    <row r="3801" spans="1:15" x14ac:dyDescent="0.5">
      <c r="A3801" s="6" t="s">
        <v>3798</v>
      </c>
      <c r="B3801">
        <v>0.81388478713576162</v>
      </c>
      <c r="C3801">
        <v>0.82456087324680549</v>
      </c>
      <c r="D3801">
        <v>0.86412906062141981</v>
      </c>
      <c r="E3801">
        <v>0.71221050849524536</v>
      </c>
      <c r="F3801">
        <v>0.76047522609702556</v>
      </c>
      <c r="G3801" s="1">
        <v>0.84860359976054112</v>
      </c>
      <c r="H3801" s="1">
        <f t="shared" si="413"/>
        <v>0.79505209111925157</v>
      </c>
      <c r="I3801" s="1">
        <f t="shared" si="414"/>
        <v>6.3105446001408327E-2</v>
      </c>
      <c r="J3801" s="1">
        <f t="shared" si="415"/>
        <v>5.3551508641289547E-2</v>
      </c>
      <c r="K3801" s="3">
        <v>0.88926217858490408</v>
      </c>
      <c r="L3801" s="3">
        <f t="shared" si="416"/>
        <v>0.79128555191594963</v>
      </c>
      <c r="M3801" s="3">
        <f t="shared" si="417"/>
        <v>0.11017743588832947</v>
      </c>
      <c r="N3801" s="19">
        <f t="shared" si="418"/>
        <v>0.78463048764977827</v>
      </c>
      <c r="O3801" s="19">
        <f t="shared" si="419"/>
        <v>0.76873077305545012</v>
      </c>
    </row>
    <row r="3802" spans="1:15" x14ac:dyDescent="0.5">
      <c r="A3802" s="6" t="s">
        <v>3799</v>
      </c>
      <c r="B3802">
        <v>0.94864960337817561</v>
      </c>
      <c r="C3802">
        <v>0.95398131668987673</v>
      </c>
      <c r="D3802">
        <v>0.98073738385986664</v>
      </c>
      <c r="E3802">
        <v>0.777019134902456</v>
      </c>
      <c r="F3802">
        <v>0.88962250695285472</v>
      </c>
      <c r="G3802" s="1">
        <v>0.98267960385633302</v>
      </c>
      <c r="H3802" s="1">
        <f t="shared" si="413"/>
        <v>0.91000198915664599</v>
      </c>
      <c r="I3802" s="1">
        <f t="shared" si="414"/>
        <v>7.395860707241507E-2</v>
      </c>
      <c r="J3802" s="1">
        <f t="shared" si="415"/>
        <v>7.2677614699687032E-2</v>
      </c>
      <c r="K3802" s="3">
        <v>1.040033148661291</v>
      </c>
      <c r="L3802" s="3">
        <f t="shared" si="416"/>
        <v>0.90227246631234004</v>
      </c>
      <c r="M3802" s="3">
        <f t="shared" si="417"/>
        <v>0.13245797263892375</v>
      </c>
      <c r="N3802" s="19">
        <f t="shared" si="418"/>
        <v>0.89193069623683263</v>
      </c>
      <c r="O3802" s="19">
        <f t="shared" si="419"/>
        <v>0.87416935871222601</v>
      </c>
    </row>
    <row r="3803" spans="1:15" x14ac:dyDescent="0.5">
      <c r="A3803" s="6" t="s">
        <v>3800</v>
      </c>
      <c r="B3803">
        <v>1.024537865324429</v>
      </c>
      <c r="C3803">
        <v>1.036977942282695</v>
      </c>
      <c r="D3803">
        <v>1.041367332368581</v>
      </c>
      <c r="E3803">
        <v>0.83195087126865319</v>
      </c>
      <c r="F3803">
        <v>0.96598435148651374</v>
      </c>
      <c r="G3803" s="1">
        <v>1.059449056325964</v>
      </c>
      <c r="H3803" s="1">
        <f t="shared" si="413"/>
        <v>0.98016367254617442</v>
      </c>
      <c r="I3803" s="1">
        <f t="shared" si="414"/>
        <v>7.4836428713940514E-2</v>
      </c>
      <c r="J3803" s="1">
        <f t="shared" si="415"/>
        <v>7.9285383779789553E-2</v>
      </c>
      <c r="K3803" s="3">
        <v>1.1214622631381641</v>
      </c>
      <c r="L3803" s="3">
        <f t="shared" si="416"/>
        <v>0.97128883399052346</v>
      </c>
      <c r="M3803" s="3">
        <f t="shared" si="417"/>
        <v>0.13390858888770232</v>
      </c>
      <c r="N3803" s="19">
        <f t="shared" si="418"/>
        <v>0.9581510123320891</v>
      </c>
      <c r="O3803" s="19">
        <f t="shared" si="419"/>
        <v>0.94150774832479078</v>
      </c>
    </row>
    <row r="3804" spans="1:15" x14ac:dyDescent="0.5">
      <c r="A3804" s="6" t="s">
        <v>3801</v>
      </c>
      <c r="B3804">
        <v>1.05471628898513</v>
      </c>
      <c r="C3804">
        <v>1.0729121215678501</v>
      </c>
      <c r="D3804">
        <v>1.0669575835785481</v>
      </c>
      <c r="E3804">
        <v>0.85967074929984177</v>
      </c>
      <c r="F3804">
        <v>0.99075580483095571</v>
      </c>
      <c r="G3804" s="1">
        <v>1.0831314611040019</v>
      </c>
      <c r="H3804" s="1">
        <f t="shared" si="413"/>
        <v>1.0090025096524653</v>
      </c>
      <c r="I3804" s="1">
        <f t="shared" si="414"/>
        <v>6.8439477675202351E-2</v>
      </c>
      <c r="J3804" s="1">
        <f t="shared" si="415"/>
        <v>7.412895145153664E-2</v>
      </c>
      <c r="K3804" s="3">
        <v>1.146966704004817</v>
      </c>
      <c r="L3804" s="3">
        <f t="shared" si="416"/>
        <v>0.99985975378593217</v>
      </c>
      <c r="M3804" s="3">
        <f t="shared" si="417"/>
        <v>0.12825738507075882</v>
      </c>
      <c r="N3804" s="19">
        <f t="shared" si="418"/>
        <v>0.98524928022954872</v>
      </c>
      <c r="O3804" s="19">
        <f t="shared" si="419"/>
        <v>0.9689076195597488</v>
      </c>
    </row>
    <row r="3805" spans="1:15" x14ac:dyDescent="0.5">
      <c r="A3805" s="6" t="s">
        <v>3802</v>
      </c>
      <c r="B3805">
        <v>1.082530014031583</v>
      </c>
      <c r="C3805">
        <v>1.1032197847606471</v>
      </c>
      <c r="D3805">
        <v>1.091129818291056</v>
      </c>
      <c r="E3805">
        <v>0.87679594879748768</v>
      </c>
      <c r="F3805">
        <v>1.0196783722618761</v>
      </c>
      <c r="G3805" s="1">
        <v>1.11201687530774</v>
      </c>
      <c r="H3805" s="1">
        <f t="shared" si="413"/>
        <v>1.0346707876285299</v>
      </c>
      <c r="I3805" s="1">
        <f t="shared" si="414"/>
        <v>6.9554778705858439E-2</v>
      </c>
      <c r="J3805" s="1">
        <f t="shared" si="415"/>
        <v>7.7346087679210029E-2</v>
      </c>
      <c r="K3805" s="3">
        <v>1.1704575936668109</v>
      </c>
      <c r="L3805" s="3">
        <f t="shared" si="416"/>
        <v>1.0250989423479193</v>
      </c>
      <c r="M3805" s="3">
        <f t="shared" si="417"/>
        <v>0.1241895922632377</v>
      </c>
      <c r="N3805" s="19">
        <f t="shared" si="418"/>
        <v>1.009474773865374</v>
      </c>
      <c r="O3805" s="19">
        <f t="shared" si="419"/>
        <v>0.99314376498023726</v>
      </c>
    </row>
    <row r="3806" spans="1:15" x14ac:dyDescent="0.5">
      <c r="A3806" s="6" t="s">
        <v>3803</v>
      </c>
      <c r="B3806">
        <v>1.0516167157846421</v>
      </c>
      <c r="C3806">
        <v>1.071905541615112</v>
      </c>
      <c r="D3806">
        <v>1.0572982830398281</v>
      </c>
      <c r="E3806">
        <v>0.87550814294443469</v>
      </c>
      <c r="F3806">
        <v>0.98931746432615131</v>
      </c>
      <c r="G3806" s="1">
        <v>1.085414512689715</v>
      </c>
      <c r="H3806" s="1">
        <f t="shared" si="413"/>
        <v>1.0091292295420338</v>
      </c>
      <c r="I3806" s="1">
        <f t="shared" si="414"/>
        <v>7.0282166173218225E-2</v>
      </c>
      <c r="J3806" s="1">
        <f t="shared" si="415"/>
        <v>7.6285283147681238E-2</v>
      </c>
      <c r="K3806" s="3">
        <v>1.1290711763696919</v>
      </c>
      <c r="L3806" s="3">
        <f t="shared" si="416"/>
        <v>1.0006317322935121</v>
      </c>
      <c r="M3806" s="3">
        <f t="shared" si="417"/>
        <v>0.11375672921626763</v>
      </c>
      <c r="N3806" s="19">
        <f t="shared" si="418"/>
        <v>0.98637697042919203</v>
      </c>
      <c r="O3806" s="19">
        <f t="shared" si="419"/>
        <v>0.9721927079070648</v>
      </c>
    </row>
    <row r="3807" spans="1:15" x14ac:dyDescent="0.5">
      <c r="A3807" s="6" t="s">
        <v>3804</v>
      </c>
      <c r="B3807">
        <v>1.06273984142412</v>
      </c>
      <c r="C3807">
        <v>1.091371927867965</v>
      </c>
      <c r="D3807">
        <v>1.046587911498974</v>
      </c>
      <c r="E3807">
        <v>0.89637276467255156</v>
      </c>
      <c r="F3807">
        <v>1.019595362054359</v>
      </c>
      <c r="G3807" s="1">
        <v>1.1097499072132959</v>
      </c>
      <c r="H3807" s="1">
        <f t="shared" si="413"/>
        <v>1.0233335615035939</v>
      </c>
      <c r="I3807" s="1">
        <f t="shared" si="414"/>
        <v>7.7870108524453918E-2</v>
      </c>
      <c r="J3807" s="1">
        <f t="shared" si="415"/>
        <v>8.6416345709702025E-2</v>
      </c>
      <c r="K3807" s="3">
        <v>1.146131038322808</v>
      </c>
      <c r="L3807" s="3">
        <f t="shared" si="416"/>
        <v>1.0154523055194886</v>
      </c>
      <c r="M3807" s="3">
        <f t="shared" si="417"/>
        <v>0.11401727065567327</v>
      </c>
      <c r="N3807" s="19">
        <f t="shared" si="418"/>
        <v>1.0002683810497932</v>
      </c>
      <c r="O3807" s="19">
        <f t="shared" si="419"/>
        <v>0.99100447495995725</v>
      </c>
    </row>
    <row r="3808" spans="1:15" x14ac:dyDescent="0.5">
      <c r="A3808" s="6" t="s">
        <v>3805</v>
      </c>
      <c r="B3808">
        <v>1.086159016444854</v>
      </c>
      <c r="C3808">
        <v>1.1134000782262241</v>
      </c>
      <c r="D3808">
        <v>1.124489480821989</v>
      </c>
      <c r="E3808">
        <v>0.9118107850133349</v>
      </c>
      <c r="F3808">
        <v>1.05674499568852</v>
      </c>
      <c r="G3808" s="1">
        <v>1.132499201439513</v>
      </c>
      <c r="H3808" s="1">
        <f t="shared" si="413"/>
        <v>1.0585208712389844</v>
      </c>
      <c r="I3808" s="1">
        <f t="shared" si="414"/>
        <v>6.5323074935942707E-2</v>
      </c>
      <c r="J3808" s="1">
        <f t="shared" si="415"/>
        <v>7.3978330200528575E-2</v>
      </c>
      <c r="K3808" s="3">
        <v>1.1708276780478371</v>
      </c>
      <c r="L3808" s="3">
        <f t="shared" si="416"/>
        <v>1.0529932421978105</v>
      </c>
      <c r="M3808" s="3">
        <f t="shared" si="417"/>
        <v>0.10064199716092814</v>
      </c>
      <c r="N3808" s="19">
        <f t="shared" si="418"/>
        <v>1.0409118749921278</v>
      </c>
      <c r="O3808" s="19">
        <f t="shared" si="419"/>
        <v>1.0241963538261556</v>
      </c>
    </row>
    <row r="3809" spans="1:15" x14ac:dyDescent="0.5">
      <c r="A3809" s="6" t="s">
        <v>3806</v>
      </c>
      <c r="B3809">
        <v>1.076974681670293</v>
      </c>
      <c r="C3809">
        <v>1.108687398975712</v>
      </c>
      <c r="D3809">
        <v>1.141264046381999</v>
      </c>
      <c r="E3809">
        <v>0.91934620986697901</v>
      </c>
      <c r="F3809">
        <v>1.057778246380638</v>
      </c>
      <c r="G3809" s="1">
        <v>1.11344214069241</v>
      </c>
      <c r="H3809" s="1">
        <f t="shared" si="413"/>
        <v>1.0608101166551243</v>
      </c>
      <c r="I3809" s="1">
        <f t="shared" si="414"/>
        <v>4.7269653369285763E-2</v>
      </c>
      <c r="J3809" s="1">
        <f t="shared" si="415"/>
        <v>5.263202403728573E-2</v>
      </c>
      <c r="K3809" s="3">
        <v>1.156364358411303</v>
      </c>
      <c r="L3809" s="3">
        <f t="shared" si="416"/>
        <v>1.0575772036520905</v>
      </c>
      <c r="M3809" s="3">
        <f t="shared" si="417"/>
        <v>8.54290899236409E-2</v>
      </c>
      <c r="N3809" s="19">
        <f t="shared" si="418"/>
        <v>1.0473551645873662</v>
      </c>
      <c r="O3809" s="19">
        <f t="shared" si="419"/>
        <v>1.0285733882284396</v>
      </c>
    </row>
    <row r="3810" spans="1:15" x14ac:dyDescent="0.5">
      <c r="A3810" s="6" t="s">
        <v>3807</v>
      </c>
      <c r="B3810">
        <v>1.0601342317498621</v>
      </c>
      <c r="C3810">
        <v>1.102336459495999</v>
      </c>
      <c r="D3810">
        <v>1.144875341673415</v>
      </c>
      <c r="E3810">
        <v>0.9324737638525652</v>
      </c>
      <c r="F3810">
        <v>1.0644166481396431</v>
      </c>
      <c r="G3810" s="1">
        <v>1.096181873978304</v>
      </c>
      <c r="H3810" s="1">
        <f t="shared" si="413"/>
        <v>1.0608472889822969</v>
      </c>
      <c r="I3810" s="1">
        <f t="shared" si="414"/>
        <v>3.223423579133778E-2</v>
      </c>
      <c r="J3810" s="1">
        <f t="shared" si="415"/>
        <v>3.5334584996007168E-2</v>
      </c>
      <c r="K3810" s="3">
        <v>1.151727752997268</v>
      </c>
      <c r="L3810" s="3">
        <f t="shared" si="416"/>
        <v>1.0609899004287837</v>
      </c>
      <c r="M3810" s="3">
        <f t="shared" si="417"/>
        <v>7.8784115718621192E-2</v>
      </c>
      <c r="N3810" s="19">
        <f t="shared" si="418"/>
        <v>1.0527205886153408</v>
      </c>
      <c r="O3810" s="19">
        <f t="shared" si="419"/>
        <v>1.0342896380037259</v>
      </c>
    </row>
    <row r="3811" spans="1:15" x14ac:dyDescent="0.5">
      <c r="A3811" s="6" t="s">
        <v>3808</v>
      </c>
      <c r="B3811">
        <v>1.037164288758804</v>
      </c>
      <c r="C3811">
        <v>1.059738974683373</v>
      </c>
      <c r="D3811">
        <v>1.1354423841485599</v>
      </c>
      <c r="E3811">
        <v>0.9405069757781771</v>
      </c>
      <c r="F3811">
        <v>1.062419271619121</v>
      </c>
      <c r="G3811" s="1">
        <v>1.073538730794467</v>
      </c>
      <c r="H3811" s="1">
        <f t="shared" si="413"/>
        <v>1.047054378997607</v>
      </c>
      <c r="I3811" s="1">
        <f t="shared" si="414"/>
        <v>2.4670140943364404E-2</v>
      </c>
      <c r="J3811" s="1">
        <f t="shared" si="415"/>
        <v>2.6484351796860039E-2</v>
      </c>
      <c r="K3811" s="3">
        <v>1.1223317450099599</v>
      </c>
      <c r="L3811" s="3">
        <f t="shared" si="416"/>
        <v>1.0490323970453674</v>
      </c>
      <c r="M3811" s="3">
        <f t="shared" si="417"/>
        <v>6.5309876772613254E-2</v>
      </c>
      <c r="N3811" s="19">
        <f t="shared" si="418"/>
        <v>1.0468910815177666</v>
      </c>
      <c r="O3811" s="19">
        <f t="shared" si="419"/>
        <v>1.0291808209916078</v>
      </c>
    </row>
    <row r="3812" spans="1:15" x14ac:dyDescent="0.5">
      <c r="A3812" s="6" t="s">
        <v>3809</v>
      </c>
      <c r="B3812">
        <v>1.023464309407139</v>
      </c>
      <c r="C3812">
        <v>1.03230936887645</v>
      </c>
      <c r="D3812">
        <v>1.122497062715833</v>
      </c>
      <c r="E3812">
        <v>0.9478696498583572</v>
      </c>
      <c r="F3812">
        <v>1.0399238072371599</v>
      </c>
      <c r="G3812" s="1">
        <v>0.99893518848246787</v>
      </c>
      <c r="H3812" s="1">
        <f t="shared" si="413"/>
        <v>1.0332128396189879</v>
      </c>
      <c r="I3812" s="1">
        <f t="shared" si="414"/>
        <v>3.4314189280480668E-2</v>
      </c>
      <c r="J3812" s="1">
        <f t="shared" si="415"/>
        <v>-3.4277651136520038E-2</v>
      </c>
      <c r="K3812" s="3">
        <v>1.076530556503807</v>
      </c>
      <c r="L3812" s="3">
        <f t="shared" si="416"/>
        <v>1.0351625456613576</v>
      </c>
      <c r="M3812" s="3">
        <f t="shared" si="417"/>
        <v>3.8427158980789376E-2</v>
      </c>
      <c r="N3812" s="19">
        <f t="shared" si="418"/>
        <v>1.0357331810183392</v>
      </c>
      <c r="O3812" s="19">
        <f t="shared" si="419"/>
        <v>1.0183804046788405</v>
      </c>
    </row>
    <row r="3813" spans="1:15" x14ac:dyDescent="0.5">
      <c r="A3813" s="6" t="s">
        <v>3810</v>
      </c>
      <c r="B3813">
        <v>1.019177434483838</v>
      </c>
      <c r="C3813">
        <v>1.026862599204224</v>
      </c>
      <c r="D3813">
        <v>1.104152186286119</v>
      </c>
      <c r="E3813">
        <v>0.95565366728844969</v>
      </c>
      <c r="F3813">
        <v>1.032251249220137</v>
      </c>
      <c r="G3813" s="1">
        <v>1.0090562614802081</v>
      </c>
      <c r="H3813" s="1">
        <f t="shared" si="413"/>
        <v>1.0276194272965533</v>
      </c>
      <c r="I3813" s="1">
        <f t="shared" si="414"/>
        <v>1.8396561742865029E-2</v>
      </c>
      <c r="J3813" s="1">
        <f t="shared" si="415"/>
        <v>-1.8563165816345206E-2</v>
      </c>
      <c r="K3813" s="3">
        <v>1.0687027848919799</v>
      </c>
      <c r="L3813" s="3">
        <f t="shared" si="416"/>
        <v>1.0293078258590966</v>
      </c>
      <c r="M3813" s="3">
        <f t="shared" si="417"/>
        <v>3.6862408884678954E-2</v>
      </c>
      <c r="N3813" s="19">
        <f t="shared" si="418"/>
        <v>1.0297968711900711</v>
      </c>
      <c r="O3813" s="19">
        <f t="shared" si="419"/>
        <v>1.0149258081708616</v>
      </c>
    </row>
    <row r="3814" spans="1:15" x14ac:dyDescent="0.5">
      <c r="A3814" s="6" t="s">
        <v>3811</v>
      </c>
      <c r="B3814">
        <v>1.00060108298643</v>
      </c>
      <c r="C3814">
        <v>0.99820437374910576</v>
      </c>
      <c r="D3814">
        <v>1.0896803236261059</v>
      </c>
      <c r="E3814">
        <v>0.99286279947873257</v>
      </c>
      <c r="F3814">
        <v>1.0617470398658779</v>
      </c>
      <c r="G3814" s="1">
        <v>1.038142987383003</v>
      </c>
      <c r="H3814" s="1">
        <f t="shared" si="413"/>
        <v>1.0286191239412505</v>
      </c>
      <c r="I3814" s="1">
        <f t="shared" si="414"/>
        <v>9.1739418919167069E-3</v>
      </c>
      <c r="J3814" s="1">
        <f t="shared" si="415"/>
        <v>9.5238634417524892E-3</v>
      </c>
      <c r="K3814" s="3">
        <v>1.0802798250978389</v>
      </c>
      <c r="L3814" s="3">
        <f t="shared" si="416"/>
        <v>1.0342227321322146</v>
      </c>
      <c r="M3814" s="3">
        <f t="shared" si="417"/>
        <v>4.2634409988590707E-2</v>
      </c>
      <c r="N3814" s="19">
        <f t="shared" si="418"/>
        <v>1.0414264038088363</v>
      </c>
      <c r="O3814" s="19">
        <f t="shared" si="419"/>
        <v>1.0317756198453822</v>
      </c>
    </row>
    <row r="3815" spans="1:15" x14ac:dyDescent="0.5">
      <c r="A3815" s="6" t="s">
        <v>3812</v>
      </c>
      <c r="B3815">
        <v>1.0197333830838631</v>
      </c>
      <c r="C3815">
        <v>1.0200872164971411</v>
      </c>
      <c r="D3815">
        <v>1.1048111292589351</v>
      </c>
      <c r="E3815">
        <v>0.99951460713570361</v>
      </c>
      <c r="F3815">
        <v>1.0618167684401929</v>
      </c>
      <c r="G3815" s="1">
        <v>1.028134230765962</v>
      </c>
      <c r="H3815" s="1">
        <f t="shared" si="413"/>
        <v>1.0411926208831672</v>
      </c>
      <c r="I3815" s="1">
        <f t="shared" si="414"/>
        <v>1.2701055685575896E-2</v>
      </c>
      <c r="J3815" s="1">
        <f t="shared" si="415"/>
        <v>-1.3058390117205221E-2</v>
      </c>
      <c r="K3815" s="3">
        <v>1.079237204334335</v>
      </c>
      <c r="L3815" s="3">
        <f t="shared" si="416"/>
        <v>1.045484468443028</v>
      </c>
      <c r="M3815" s="3">
        <f t="shared" si="417"/>
        <v>3.1274622257046289E-2</v>
      </c>
      <c r="N3815" s="19">
        <f t="shared" si="418"/>
        <v>1.0505639188322053</v>
      </c>
      <c r="O3815" s="19">
        <f t="shared" si="419"/>
        <v>1.0397144767468594</v>
      </c>
    </row>
    <row r="3816" spans="1:15" x14ac:dyDescent="0.5">
      <c r="A3816" s="6" t="s">
        <v>3813</v>
      </c>
      <c r="B3816">
        <v>1.030541471183327</v>
      </c>
      <c r="C3816">
        <v>1.0218203345009991</v>
      </c>
      <c r="D3816">
        <v>1.1007933159187751</v>
      </c>
      <c r="E3816">
        <v>0.96248996314077517</v>
      </c>
      <c r="F3816">
        <v>1.031195359380513</v>
      </c>
      <c r="G3816" s="1">
        <v>1.001576365807116</v>
      </c>
      <c r="H3816" s="1">
        <f t="shared" si="413"/>
        <v>1.0293680888248777</v>
      </c>
      <c r="I3816" s="1">
        <f t="shared" si="414"/>
        <v>2.7747982047645406E-2</v>
      </c>
      <c r="J3816" s="1">
        <f t="shared" si="415"/>
        <v>-2.7791723017761782E-2</v>
      </c>
      <c r="K3816" s="3">
        <v>1.041510239831174</v>
      </c>
      <c r="L3816" s="3">
        <f t="shared" si="416"/>
        <v>1.0291334123531881</v>
      </c>
      <c r="M3816" s="3">
        <f t="shared" si="417"/>
        <v>1.1883538927079683E-2</v>
      </c>
      <c r="N3816" s="19">
        <f t="shared" si="418"/>
        <v>1.0305960279236257</v>
      </c>
      <c r="O3816" s="19">
        <f t="shared" si="419"/>
        <v>1.016556570324596</v>
      </c>
    </row>
    <row r="3817" spans="1:15" x14ac:dyDescent="0.5">
      <c r="A3817" s="6" t="s">
        <v>3814</v>
      </c>
      <c r="B3817">
        <v>0.98298166600458436</v>
      </c>
      <c r="C3817">
        <v>0.99278298004207433</v>
      </c>
      <c r="D3817">
        <v>1.0673095394703069</v>
      </c>
      <c r="E3817">
        <v>0.91597726882489527</v>
      </c>
      <c r="F3817">
        <v>0.99011707901602064</v>
      </c>
      <c r="G3817" s="1">
        <v>0.96086985357844656</v>
      </c>
      <c r="H3817" s="1">
        <f t="shared" si="413"/>
        <v>0.98983370667157633</v>
      </c>
      <c r="I3817" s="1">
        <f t="shared" si="414"/>
        <v>3.0143367476108587E-2</v>
      </c>
      <c r="J3817" s="1">
        <f t="shared" si="415"/>
        <v>-2.8963853093129766E-2</v>
      </c>
      <c r="K3817" s="3">
        <v>0.99072400389142345</v>
      </c>
      <c r="L3817" s="3">
        <f t="shared" si="416"/>
        <v>0.9912041148049745</v>
      </c>
      <c r="M3817" s="3">
        <f t="shared" si="417"/>
        <v>4.8460611801595454E-4</v>
      </c>
      <c r="N3817" s="19">
        <f t="shared" si="418"/>
        <v>0.99088834175755491</v>
      </c>
      <c r="O3817" s="19">
        <f t="shared" si="419"/>
        <v>0.97560410221500438</v>
      </c>
    </row>
    <row r="3818" spans="1:15" x14ac:dyDescent="0.5">
      <c r="A3818" s="6" t="s">
        <v>3815</v>
      </c>
      <c r="B3818">
        <v>0.93877959866358307</v>
      </c>
      <c r="C3818">
        <v>0.95659141596708352</v>
      </c>
      <c r="D3818">
        <v>1.026430192413841</v>
      </c>
      <c r="E3818">
        <v>0.86797271809079046</v>
      </c>
      <c r="F3818">
        <v>0.93512658972688389</v>
      </c>
      <c r="G3818" s="1">
        <v>0.91017522521319849</v>
      </c>
      <c r="H3818" s="1">
        <f t="shared" si="413"/>
        <v>0.9449801029724364</v>
      </c>
      <c r="I3818" s="1">
        <f t="shared" si="414"/>
        <v>3.8239755153833425E-2</v>
      </c>
      <c r="J3818" s="1">
        <f t="shared" si="415"/>
        <v>-3.4804877759237907E-2</v>
      </c>
      <c r="K3818" s="3">
        <v>0.93562471584151696</v>
      </c>
      <c r="L3818" s="3">
        <f t="shared" si="416"/>
        <v>0.94622020383420702</v>
      </c>
      <c r="M3818" s="3">
        <f t="shared" si="417"/>
        <v>1.1324506303962152E-2</v>
      </c>
      <c r="N3818" s="19">
        <f t="shared" si="418"/>
        <v>0.94414596140763174</v>
      </c>
      <c r="O3818" s="19">
        <f t="shared" si="419"/>
        <v>0.92768911520638986</v>
      </c>
    </row>
    <row r="3819" spans="1:15" x14ac:dyDescent="0.5">
      <c r="A3819" s="6" t="s">
        <v>3816</v>
      </c>
      <c r="B3819">
        <v>0.90872802074668169</v>
      </c>
      <c r="C3819">
        <v>0.91959658175573933</v>
      </c>
      <c r="D3819">
        <v>0.98746142022805272</v>
      </c>
      <c r="E3819">
        <v>0.81800290158888089</v>
      </c>
      <c r="F3819">
        <v>0.87354388253965232</v>
      </c>
      <c r="G3819" s="1">
        <v>0.86797884557659322</v>
      </c>
      <c r="H3819" s="1">
        <f t="shared" si="413"/>
        <v>0.90146656137180137</v>
      </c>
      <c r="I3819" s="1">
        <f t="shared" si="414"/>
        <v>3.8581258017829294E-2</v>
      </c>
      <c r="J3819" s="1">
        <f t="shared" si="415"/>
        <v>-3.3487715795208151E-2</v>
      </c>
      <c r="K3819" s="3">
        <v>0.89635735626119206</v>
      </c>
      <c r="L3819" s="3">
        <f t="shared" si="416"/>
        <v>0.90001426949682517</v>
      </c>
      <c r="M3819" s="3">
        <f t="shared" si="417"/>
        <v>4.0797492318091827E-3</v>
      </c>
      <c r="N3819" s="19">
        <f t="shared" si="418"/>
        <v>0.89609780704504249</v>
      </c>
      <c r="O3819" s="19">
        <f t="shared" si="419"/>
        <v>0.87782508440844043</v>
      </c>
    </row>
    <row r="3820" spans="1:15" x14ac:dyDescent="0.5">
      <c r="A3820" s="6" t="s">
        <v>3817</v>
      </c>
      <c r="B3820">
        <v>0.88985835843615735</v>
      </c>
      <c r="C3820">
        <v>0.89287901344839671</v>
      </c>
      <c r="D3820">
        <v>0.95345480640715941</v>
      </c>
      <c r="E3820">
        <v>0.77742121684208643</v>
      </c>
      <c r="F3820">
        <v>0.85459159566984166</v>
      </c>
      <c r="G3820" s="1">
        <v>0.84157967106494047</v>
      </c>
      <c r="H3820" s="1">
        <f t="shared" si="413"/>
        <v>0.87364099816072827</v>
      </c>
      <c r="I3820" s="1">
        <f t="shared" si="414"/>
        <v>3.8096603563649752E-2</v>
      </c>
      <c r="J3820" s="1">
        <f t="shared" si="415"/>
        <v>-3.2061327095787795E-2</v>
      </c>
      <c r="K3820" s="3">
        <v>0.86701274888236024</v>
      </c>
      <c r="L3820" s="3">
        <f t="shared" si="416"/>
        <v>0.87039752610564247</v>
      </c>
      <c r="M3820" s="3">
        <f t="shared" si="417"/>
        <v>3.9039532321127283E-3</v>
      </c>
      <c r="N3820" s="19">
        <f t="shared" si="418"/>
        <v>0.86590122863709174</v>
      </c>
      <c r="O3820" s="19">
        <f t="shared" si="419"/>
        <v>0.84839051308307811</v>
      </c>
    </row>
    <row r="3821" spans="1:15" x14ac:dyDescent="0.5">
      <c r="A3821" s="6" t="s">
        <v>3818</v>
      </c>
      <c r="B3821">
        <v>0.85857442778919935</v>
      </c>
      <c r="C3821">
        <v>0.86114425430820096</v>
      </c>
      <c r="D3821">
        <v>0.91727050298001944</v>
      </c>
      <c r="E3821">
        <v>0.75130816177174176</v>
      </c>
      <c r="F3821">
        <v>0.83017240746057441</v>
      </c>
      <c r="G3821" s="1">
        <v>0.82289762372260611</v>
      </c>
      <c r="H3821" s="1">
        <f t="shared" si="413"/>
        <v>0.84369395086194721</v>
      </c>
      <c r="I3821" s="1">
        <f t="shared" si="414"/>
        <v>2.5272070959766697E-2</v>
      </c>
      <c r="J3821" s="1">
        <f t="shared" si="415"/>
        <v>-2.0796327139341098E-2</v>
      </c>
      <c r="K3821" s="3">
        <v>0.8486648958926476</v>
      </c>
      <c r="L3821" s="3">
        <f t="shared" si="416"/>
        <v>0.84071785547649669</v>
      </c>
      <c r="M3821" s="3">
        <f t="shared" si="417"/>
        <v>9.3641677116761222E-3</v>
      </c>
      <c r="N3821" s="19">
        <f t="shared" si="418"/>
        <v>0.83663257571015581</v>
      </c>
      <c r="O3821" s="19">
        <f t="shared" si="419"/>
        <v>0.82050499025618318</v>
      </c>
    </row>
    <row r="3822" spans="1:15" x14ac:dyDescent="0.5">
      <c r="A3822" s="6" t="s">
        <v>3819</v>
      </c>
      <c r="B3822">
        <v>0.82641887198082165</v>
      </c>
      <c r="C3822">
        <v>0.83210569146998115</v>
      </c>
      <c r="D3822">
        <v>0.88598630095900555</v>
      </c>
      <c r="E3822">
        <v>0.74141622375394578</v>
      </c>
      <c r="F3822">
        <v>0.81929354244627228</v>
      </c>
      <c r="G3822" s="1">
        <v>0.81263608823444489</v>
      </c>
      <c r="H3822" s="1">
        <f t="shared" si="413"/>
        <v>0.82104412612200528</v>
      </c>
      <c r="I3822" s="1">
        <f t="shared" si="414"/>
        <v>1.0346621334314507E-2</v>
      </c>
      <c r="J3822" s="1">
        <f t="shared" si="415"/>
        <v>-8.4080378875603934E-3</v>
      </c>
      <c r="K3822" s="3">
        <v>0.83352876934411724</v>
      </c>
      <c r="L3822" s="3">
        <f t="shared" si="416"/>
        <v>0.81996917695024207</v>
      </c>
      <c r="M3822" s="3">
        <f t="shared" si="417"/>
        <v>1.6267695720382711E-2</v>
      </c>
      <c r="N3822" s="19">
        <f t="shared" si="418"/>
        <v>0.81754187404629408</v>
      </c>
      <c r="O3822" s="19">
        <f t="shared" si="419"/>
        <v>0.80385298866375199</v>
      </c>
    </row>
    <row r="3823" spans="1:15" x14ac:dyDescent="0.5">
      <c r="A3823" s="6" t="s">
        <v>3820</v>
      </c>
      <c r="B3823">
        <v>0.7789868710779474</v>
      </c>
      <c r="C3823">
        <v>0.78707724961063252</v>
      </c>
      <c r="D3823">
        <v>0.83729677085987197</v>
      </c>
      <c r="E3823">
        <v>0.70812919623227433</v>
      </c>
      <c r="F3823">
        <v>0.79650527842325003</v>
      </c>
      <c r="G3823" s="1">
        <v>0.79221327102036943</v>
      </c>
      <c r="H3823" s="1">
        <f t="shared" si="413"/>
        <v>0.78159907324079536</v>
      </c>
      <c r="I3823" s="1">
        <f t="shared" si="414"/>
        <v>1.3398156996162149E-2</v>
      </c>
      <c r="J3823" s="1">
        <f t="shared" si="415"/>
        <v>1.0614197779574064E-2</v>
      </c>
      <c r="K3823" s="3">
        <v>0.81279728076871915</v>
      </c>
      <c r="L3823" s="3">
        <f t="shared" si="416"/>
        <v>0.78212151367336491</v>
      </c>
      <c r="M3823" s="3">
        <f t="shared" si="417"/>
        <v>3.7740981449079197E-2</v>
      </c>
      <c r="N3823" s="19">
        <f t="shared" si="418"/>
        <v>0.78113036648591139</v>
      </c>
      <c r="O3823" s="19">
        <f t="shared" si="419"/>
        <v>0.76989708561111925</v>
      </c>
    </row>
    <row r="3824" spans="1:15" x14ac:dyDescent="0.5">
      <c r="A3824" s="6" t="s">
        <v>3821</v>
      </c>
      <c r="B3824">
        <v>0.76925681204543028</v>
      </c>
      <c r="C3824">
        <v>0.77679243133603726</v>
      </c>
      <c r="D3824">
        <v>0.81908200418912203</v>
      </c>
      <c r="E3824">
        <v>0.69284586909281587</v>
      </c>
      <c r="F3824">
        <v>0.7871154656041629</v>
      </c>
      <c r="G3824" s="1">
        <v>0.78631625894638868</v>
      </c>
      <c r="H3824" s="1">
        <f t="shared" si="413"/>
        <v>0.7690185164535136</v>
      </c>
      <c r="I3824" s="1">
        <f t="shared" si="414"/>
        <v>2.1998454560831413E-2</v>
      </c>
      <c r="J3824" s="1">
        <f t="shared" si="415"/>
        <v>1.7297742492875079E-2</v>
      </c>
      <c r="K3824" s="3">
        <v>0.81314031219791549</v>
      </c>
      <c r="L3824" s="3">
        <f t="shared" si="416"/>
        <v>0.76897085733513026</v>
      </c>
      <c r="M3824" s="3">
        <f t="shared" si="417"/>
        <v>5.4319597983520637E-2</v>
      </c>
      <c r="N3824" s="19">
        <f t="shared" si="418"/>
        <v>0.767406542534949</v>
      </c>
      <c r="O3824" s="19">
        <f t="shared" si="419"/>
        <v>0.75707145020411437</v>
      </c>
    </row>
    <row r="3825" spans="1:15" x14ac:dyDescent="0.5">
      <c r="A3825" s="6" t="s">
        <v>3822</v>
      </c>
      <c r="B3825">
        <v>0.81013341212834744</v>
      </c>
      <c r="C3825">
        <v>0.82630365828502361</v>
      </c>
      <c r="D3825">
        <v>0.83346872590087395</v>
      </c>
      <c r="E3825">
        <v>0.70025820149637863</v>
      </c>
      <c r="F3825">
        <v>0.82120971989107772</v>
      </c>
      <c r="G3825" s="1">
        <v>0.84459532567798123</v>
      </c>
      <c r="H3825" s="1">
        <f t="shared" si="413"/>
        <v>0.79827474354034023</v>
      </c>
      <c r="I3825" s="1">
        <f t="shared" si="414"/>
        <v>5.4843521778264792E-2</v>
      </c>
      <c r="J3825" s="1">
        <f t="shared" si="415"/>
        <v>4.6320582137641009E-2</v>
      </c>
      <c r="K3825" s="3">
        <v>0.88421842624583713</v>
      </c>
      <c r="L3825" s="3">
        <f t="shared" si="416"/>
        <v>0.79590300982273887</v>
      </c>
      <c r="M3825" s="3">
        <f t="shared" si="417"/>
        <v>9.9879638109400967E-2</v>
      </c>
      <c r="N3825" s="19">
        <f t="shared" si="418"/>
        <v>0.78982288013028179</v>
      </c>
      <c r="O3825" s="19">
        <f t="shared" si="419"/>
        <v>0.78109371097616331</v>
      </c>
    </row>
    <row r="3826" spans="1:15" x14ac:dyDescent="0.5">
      <c r="A3826" s="6" t="s">
        <v>3823</v>
      </c>
      <c r="B3826">
        <v>0.93951415373913405</v>
      </c>
      <c r="C3826">
        <v>0.94720593398279429</v>
      </c>
      <c r="D3826">
        <v>0.91836834154528302</v>
      </c>
      <c r="E3826">
        <v>0.73461032481472088</v>
      </c>
      <c r="F3826">
        <v>0.934479411963547</v>
      </c>
      <c r="G3826" s="1">
        <v>0.9788694247745765</v>
      </c>
      <c r="H3826" s="1">
        <f t="shared" si="413"/>
        <v>0.89483563320909598</v>
      </c>
      <c r="I3826" s="1">
        <f t="shared" si="414"/>
        <v>8.5847805068416175E-2</v>
      </c>
      <c r="J3826" s="1">
        <f t="shared" si="415"/>
        <v>8.403379156548052E-2</v>
      </c>
      <c r="K3826" s="3">
        <v>1.031179258586576</v>
      </c>
      <c r="L3826" s="3">
        <f t="shared" si="416"/>
        <v>0.88589992910308824</v>
      </c>
      <c r="M3826" s="3">
        <f t="shared" si="417"/>
        <v>0.14088659006060716</v>
      </c>
      <c r="N3826" s="19">
        <f t="shared" si="418"/>
        <v>0.87363872812714705</v>
      </c>
      <c r="O3826" s="19">
        <f t="shared" si="419"/>
        <v>0.86469280544351967</v>
      </c>
    </row>
    <row r="3827" spans="1:15" x14ac:dyDescent="0.5">
      <c r="A3827" s="6" t="s">
        <v>3824</v>
      </c>
      <c r="B3827">
        <v>1.020842404687708</v>
      </c>
      <c r="C3827">
        <v>1.0242506873580739</v>
      </c>
      <c r="D3827">
        <v>0.9963823328950514</v>
      </c>
      <c r="E3827">
        <v>0.77450521990115839</v>
      </c>
      <c r="F3827">
        <v>0.99124813082535979</v>
      </c>
      <c r="G3827" s="1">
        <v>1.063915709909707</v>
      </c>
      <c r="H3827" s="1">
        <f t="shared" si="413"/>
        <v>0.96144575513347041</v>
      </c>
      <c r="I3827" s="1">
        <f t="shared" si="414"/>
        <v>9.6313978468212519E-2</v>
      </c>
      <c r="J3827" s="1">
        <f t="shared" si="415"/>
        <v>0.10246995477623655</v>
      </c>
      <c r="K3827" s="3">
        <v>1.1158287564492171</v>
      </c>
      <c r="L3827" s="3">
        <f t="shared" si="416"/>
        <v>0.94956642522262291</v>
      </c>
      <c r="M3827" s="3">
        <f t="shared" si="417"/>
        <v>0.14900344722757736</v>
      </c>
      <c r="N3827" s="19">
        <f t="shared" si="418"/>
        <v>0.9346295727955326</v>
      </c>
      <c r="O3827" s="19">
        <f t="shared" si="419"/>
        <v>0.92227902077562884</v>
      </c>
    </row>
    <row r="3828" spans="1:15" x14ac:dyDescent="0.5">
      <c r="A3828" s="6" t="s">
        <v>3825</v>
      </c>
      <c r="B3828">
        <v>1.0407159695851751</v>
      </c>
      <c r="C3828">
        <v>1.0509486195018729</v>
      </c>
      <c r="D3828">
        <v>1.0243898075762701</v>
      </c>
      <c r="E3828">
        <v>0.8177425715905422</v>
      </c>
      <c r="F3828">
        <v>1.01620130106044</v>
      </c>
      <c r="G3828" s="1">
        <v>1.089065465207903</v>
      </c>
      <c r="H3828" s="1">
        <f t="shared" si="413"/>
        <v>0.98999965386286015</v>
      </c>
      <c r="I3828" s="1">
        <f t="shared" si="414"/>
        <v>9.0964055430892934E-2</v>
      </c>
      <c r="J3828" s="1">
        <f t="shared" si="415"/>
        <v>9.9065811345042887E-2</v>
      </c>
      <c r="K3828" s="3">
        <v>1.1486756389718791</v>
      </c>
      <c r="L3828" s="3">
        <f t="shared" si="416"/>
        <v>0.97985639071839703</v>
      </c>
      <c r="M3828" s="3">
        <f t="shared" si="417"/>
        <v>0.14696859803223783</v>
      </c>
      <c r="N3828" s="19">
        <f t="shared" si="418"/>
        <v>0.96563794496170186</v>
      </c>
      <c r="O3828" s="19">
        <f t="shared" si="419"/>
        <v>0.95388757243878819</v>
      </c>
    </row>
    <row r="3829" spans="1:15" x14ac:dyDescent="0.5">
      <c r="A3829" s="6" t="s">
        <v>3826</v>
      </c>
      <c r="B3829">
        <v>1.072894210652519</v>
      </c>
      <c r="C3829">
        <v>1.0760925758722979</v>
      </c>
      <c r="D3829">
        <v>1.049328011031063</v>
      </c>
      <c r="E3829">
        <v>0.84131131474648857</v>
      </c>
      <c r="F3829">
        <v>1.0420503778261101</v>
      </c>
      <c r="G3829" s="1">
        <v>1.118465283074078</v>
      </c>
      <c r="H3829" s="1">
        <f t="shared" si="413"/>
        <v>1.0163352980256957</v>
      </c>
      <c r="I3829" s="1">
        <f t="shared" si="414"/>
        <v>9.1312610765780983E-2</v>
      </c>
      <c r="J3829" s="1">
        <f t="shared" si="415"/>
        <v>0.10212998504838233</v>
      </c>
      <c r="K3829" s="3">
        <v>1.1644318191763381</v>
      </c>
      <c r="L3829" s="3">
        <f t="shared" si="416"/>
        <v>1.0050235155003309</v>
      </c>
      <c r="M3829" s="3">
        <f t="shared" si="417"/>
        <v>0.13689792828640224</v>
      </c>
      <c r="N3829" s="19">
        <f t="shared" si="418"/>
        <v>0.99080970342593755</v>
      </c>
      <c r="O3829" s="19">
        <f t="shared" si="419"/>
        <v>0.97910604190491257</v>
      </c>
    </row>
    <row r="3830" spans="1:15" x14ac:dyDescent="0.5">
      <c r="A3830" s="6" t="s">
        <v>3827</v>
      </c>
      <c r="B3830">
        <v>1.0361469667228951</v>
      </c>
      <c r="C3830">
        <v>1.028531673105447</v>
      </c>
      <c r="D3830">
        <v>1.03692981012854</v>
      </c>
      <c r="E3830">
        <v>0.85691606667002285</v>
      </c>
      <c r="F3830">
        <v>1.013108491655986</v>
      </c>
      <c r="G3830" s="1">
        <v>1.093823498041812</v>
      </c>
      <c r="H3830" s="1">
        <f t="shared" si="413"/>
        <v>0.99432660165657827</v>
      </c>
      <c r="I3830" s="1">
        <f t="shared" si="414"/>
        <v>9.0962478465086344E-2</v>
      </c>
      <c r="J3830" s="1">
        <f t="shared" si="415"/>
        <v>9.9496896385233735E-2</v>
      </c>
      <c r="K3830" s="3">
        <v>1.120136668498525</v>
      </c>
      <c r="L3830" s="3">
        <f t="shared" si="416"/>
        <v>0.98596252864331491</v>
      </c>
      <c r="M3830" s="3">
        <f t="shared" si="417"/>
        <v>0.11978372249438309</v>
      </c>
      <c r="N3830" s="19">
        <f t="shared" si="418"/>
        <v>0.97744869975088844</v>
      </c>
      <c r="O3830" s="19">
        <f t="shared" si="419"/>
        <v>0.96555247767535801</v>
      </c>
    </row>
    <row r="3831" spans="1:15" x14ac:dyDescent="0.5">
      <c r="A3831" s="6" t="s">
        <v>3828</v>
      </c>
      <c r="B3831">
        <v>1.052592181920204</v>
      </c>
      <c r="C3831">
        <v>1.016023436928045</v>
      </c>
      <c r="D3831">
        <v>1.0601229239360359</v>
      </c>
      <c r="E3831">
        <v>0.877795134455851</v>
      </c>
      <c r="F3831">
        <v>1.0466790269972901</v>
      </c>
      <c r="G3831" s="1">
        <v>1.1097424015840369</v>
      </c>
      <c r="H3831" s="1">
        <f t="shared" si="413"/>
        <v>1.0106425408474853</v>
      </c>
      <c r="I3831" s="1">
        <f t="shared" si="414"/>
        <v>8.9299877696929791E-2</v>
      </c>
      <c r="J3831" s="1">
        <f t="shared" si="415"/>
        <v>9.9099860736551637E-2</v>
      </c>
      <c r="K3831" s="3">
        <v>1.146276312674132</v>
      </c>
      <c r="L3831" s="3">
        <f t="shared" si="416"/>
        <v>1.0022526126329414</v>
      </c>
      <c r="M3831" s="3">
        <f t="shared" si="417"/>
        <v>0.12564483663210288</v>
      </c>
      <c r="N3831" s="19">
        <f t="shared" si="418"/>
        <v>0.99949844777392072</v>
      </c>
      <c r="O3831" s="19">
        <f t="shared" si="419"/>
        <v>0.98737355254149772</v>
      </c>
    </row>
    <row r="3832" spans="1:15" x14ac:dyDescent="0.5">
      <c r="A3832" s="6" t="s">
        <v>3829</v>
      </c>
      <c r="B3832">
        <v>1.070615460413793</v>
      </c>
      <c r="C3832">
        <v>1.0783093476889809</v>
      </c>
      <c r="D3832">
        <v>1.0810732932578051</v>
      </c>
      <c r="E3832">
        <v>0.87404728535838194</v>
      </c>
      <c r="F3832">
        <v>1.0856352646023331</v>
      </c>
      <c r="G3832" s="1">
        <v>1.1391025468384139</v>
      </c>
      <c r="H3832" s="1">
        <f t="shared" si="413"/>
        <v>1.0379361302642587</v>
      </c>
      <c r="I3832" s="1">
        <f t="shared" si="414"/>
        <v>8.8812387308713575E-2</v>
      </c>
      <c r="J3832" s="1">
        <f t="shared" si="415"/>
        <v>0.10116641657415526</v>
      </c>
      <c r="K3832" s="3">
        <v>1.1828069956473981</v>
      </c>
      <c r="L3832" s="3">
        <f t="shared" si="416"/>
        <v>1.031400264234352</v>
      </c>
      <c r="M3832" s="3">
        <f t="shared" si="417"/>
        <v>0.12800628671474421</v>
      </c>
      <c r="N3832" s="19">
        <f t="shared" si="418"/>
        <v>1.0220184475434262</v>
      </c>
      <c r="O3832" s="19">
        <f t="shared" si="419"/>
        <v>1.0102074784005504</v>
      </c>
    </row>
    <row r="3833" spans="1:15" x14ac:dyDescent="0.5">
      <c r="A3833" s="6" t="s">
        <v>3830</v>
      </c>
      <c r="B3833">
        <v>1.0615065301619939</v>
      </c>
      <c r="C3833">
        <v>1.07848728154017</v>
      </c>
      <c r="D3833">
        <v>1.0803148193173031</v>
      </c>
      <c r="E3833">
        <v>0.89286447936546109</v>
      </c>
      <c r="F3833">
        <v>1.086264029192366</v>
      </c>
      <c r="G3833" s="1">
        <v>1.1148255889997789</v>
      </c>
      <c r="H3833" s="1">
        <f t="shared" si="413"/>
        <v>1.0398874279154589</v>
      </c>
      <c r="I3833" s="1">
        <f t="shared" si="414"/>
        <v>6.7219627737065621E-2</v>
      </c>
      <c r="J3833" s="1">
        <f t="shared" si="415"/>
        <v>7.4938161084320054E-2</v>
      </c>
      <c r="K3833" s="3">
        <v>1.172577733501678</v>
      </c>
      <c r="L3833" s="3">
        <f t="shared" si="416"/>
        <v>1.0355636074661518</v>
      </c>
      <c r="M3833" s="3">
        <f t="shared" si="417"/>
        <v>0.11684865072984105</v>
      </c>
      <c r="N3833" s="19">
        <f t="shared" si="418"/>
        <v>1.0269788726513482</v>
      </c>
      <c r="O3833" s="19">
        <f t="shared" si="419"/>
        <v>1.0163116833181571</v>
      </c>
    </row>
    <row r="3834" spans="1:15" x14ac:dyDescent="0.5">
      <c r="A3834" s="6" t="s">
        <v>3831</v>
      </c>
      <c r="B3834">
        <v>1.0521058866505271</v>
      </c>
      <c r="C3834">
        <v>1.077385843812775</v>
      </c>
      <c r="D3834">
        <v>1.083322333377031</v>
      </c>
      <c r="E3834">
        <v>0.89935497271132292</v>
      </c>
      <c r="F3834">
        <v>1.105173452609568</v>
      </c>
      <c r="G3834" s="1">
        <v>1.0959824386865611</v>
      </c>
      <c r="H3834" s="1">
        <f t="shared" si="413"/>
        <v>1.0434684978322448</v>
      </c>
      <c r="I3834" s="1">
        <f t="shared" si="414"/>
        <v>4.7914947357413522E-2</v>
      </c>
      <c r="J3834" s="1">
        <f t="shared" si="415"/>
        <v>5.2513940854316266E-2</v>
      </c>
      <c r="K3834" s="3">
        <v>1.162517011245856</v>
      </c>
      <c r="L3834" s="3">
        <f t="shared" si="416"/>
        <v>1.0417410200685882</v>
      </c>
      <c r="M3834" s="3">
        <f t="shared" si="417"/>
        <v>0.10389180546083679</v>
      </c>
      <c r="N3834" s="19">
        <f t="shared" si="418"/>
        <v>1.0346120553197511</v>
      </c>
      <c r="O3834" s="19">
        <f t="shared" si="419"/>
        <v>1.0248699997082951</v>
      </c>
    </row>
    <row r="3835" spans="1:15" x14ac:dyDescent="0.5">
      <c r="A3835" s="6" t="s">
        <v>3832</v>
      </c>
      <c r="B3835">
        <v>1.0261801502693331</v>
      </c>
      <c r="C3835">
        <v>1.047005375767454</v>
      </c>
      <c r="D3835">
        <v>1.0867789359596329</v>
      </c>
      <c r="E3835">
        <v>0.90745800724920611</v>
      </c>
      <c r="F3835">
        <v>1.094186825253143</v>
      </c>
      <c r="G3835" s="1">
        <v>1.0679397994253479</v>
      </c>
      <c r="H3835" s="1">
        <f t="shared" si="413"/>
        <v>1.0323218588997538</v>
      </c>
      <c r="I3835" s="1">
        <f t="shared" si="414"/>
        <v>3.335201155042624E-2</v>
      </c>
      <c r="J3835" s="1">
        <f t="shared" si="415"/>
        <v>3.5617940525594083E-2</v>
      </c>
      <c r="K3835" s="3">
        <v>1.1366027181589879</v>
      </c>
      <c r="L3835" s="3">
        <f t="shared" si="416"/>
        <v>1.0335502006258381</v>
      </c>
      <c r="M3835" s="3">
        <f t="shared" si="417"/>
        <v>9.0667139790118673E-2</v>
      </c>
      <c r="N3835" s="19">
        <f t="shared" si="418"/>
        <v>1.0308591655975148</v>
      </c>
      <c r="O3835" s="19">
        <f t="shared" si="419"/>
        <v>1.0196752115250911</v>
      </c>
    </row>
    <row r="3836" spans="1:15" x14ac:dyDescent="0.5">
      <c r="A3836" s="6" t="s">
        <v>3833</v>
      </c>
      <c r="B3836">
        <v>1.006278468431175</v>
      </c>
      <c r="C3836">
        <v>1.0141474280725531</v>
      </c>
      <c r="D3836">
        <v>1.0953179135277391</v>
      </c>
      <c r="E3836">
        <v>0.91395090827135328</v>
      </c>
      <c r="F3836">
        <v>1.0650345459388739</v>
      </c>
      <c r="G3836" s="1">
        <v>1.02134217240283</v>
      </c>
      <c r="H3836" s="1">
        <f t="shared" si="413"/>
        <v>1.0189458528483388</v>
      </c>
      <c r="I3836" s="1">
        <f t="shared" si="414"/>
        <v>2.3462455768897962E-3</v>
      </c>
      <c r="J3836" s="1">
        <f t="shared" si="415"/>
        <v>2.3963195544911553E-3</v>
      </c>
      <c r="K3836" s="3">
        <v>1.089649885493458</v>
      </c>
      <c r="L3836" s="3">
        <f t="shared" si="416"/>
        <v>1.0214793297317717</v>
      </c>
      <c r="M3836" s="3">
        <f t="shared" si="417"/>
        <v>6.2561889529144155E-2</v>
      </c>
      <c r="N3836" s="19">
        <f t="shared" si="418"/>
        <v>1.0229457100636155</v>
      </c>
      <c r="O3836" s="19">
        <f t="shared" si="419"/>
        <v>1.0084712693707907</v>
      </c>
    </row>
    <row r="3837" spans="1:15" x14ac:dyDescent="0.5">
      <c r="A3837" s="6" t="s">
        <v>3834</v>
      </c>
      <c r="B3837">
        <v>1.004643851742824</v>
      </c>
      <c r="C3837">
        <v>1.0076572228790921</v>
      </c>
      <c r="D3837">
        <v>1.106447094592262</v>
      </c>
      <c r="E3837">
        <v>0.92421874474917809</v>
      </c>
      <c r="F3837">
        <v>1.052047825364226</v>
      </c>
      <c r="G3837" s="1">
        <v>1.0020870166549241</v>
      </c>
      <c r="H3837" s="1">
        <f t="shared" si="413"/>
        <v>1.0190029478655165</v>
      </c>
      <c r="I3837" s="1">
        <f t="shared" si="414"/>
        <v>1.6880700906653449E-2</v>
      </c>
      <c r="J3837" s="1">
        <f t="shared" si="415"/>
        <v>-1.6915931210592428E-2</v>
      </c>
      <c r="K3837" s="3">
        <v>1.068261280718124</v>
      </c>
      <c r="L3837" s="3">
        <f t="shared" si="416"/>
        <v>1.021874767090055</v>
      </c>
      <c r="M3837" s="3">
        <f t="shared" si="417"/>
        <v>4.3422442117237746E-2</v>
      </c>
      <c r="N3837" s="19">
        <f t="shared" si="418"/>
        <v>1.0247182759322473</v>
      </c>
      <c r="O3837" s="19">
        <f t="shared" si="419"/>
        <v>1.0083725122002445</v>
      </c>
    </row>
    <row r="3838" spans="1:15" x14ac:dyDescent="0.5">
      <c r="A3838" s="6" t="s">
        <v>3835</v>
      </c>
      <c r="B3838">
        <v>0.99237176566329277</v>
      </c>
      <c r="C3838">
        <v>0.98536141650698894</v>
      </c>
      <c r="D3838">
        <v>1.0752945012905679</v>
      </c>
      <c r="E3838">
        <v>0.96152749454576147</v>
      </c>
      <c r="F3838">
        <v>1.074721384373224</v>
      </c>
      <c r="G3838" s="1">
        <v>1.0323247844162431</v>
      </c>
      <c r="H3838" s="1">
        <f t="shared" si="413"/>
        <v>1.0178553124759673</v>
      </c>
      <c r="I3838" s="1">
        <f t="shared" si="414"/>
        <v>1.4016394993808058E-2</v>
      </c>
      <c r="J3838" s="1">
        <f t="shared" si="415"/>
        <v>1.4469471940275813E-2</v>
      </c>
      <c r="K3838" s="3">
        <v>1.092556725167523</v>
      </c>
      <c r="L3838" s="3">
        <f t="shared" si="416"/>
        <v>1.022952021838502</v>
      </c>
      <c r="M3838" s="3">
        <f t="shared" si="417"/>
        <v>6.3708091054355515E-2</v>
      </c>
      <c r="N3838" s="19">
        <f t="shared" si="418"/>
        <v>1.0304701429048044</v>
      </c>
      <c r="O3838" s="19">
        <f t="shared" si="419"/>
        <v>1.0215052712276518</v>
      </c>
    </row>
    <row r="3839" spans="1:15" x14ac:dyDescent="0.5">
      <c r="A3839" s="6" t="s">
        <v>3836</v>
      </c>
      <c r="B3839">
        <v>1.0169376645492521</v>
      </c>
      <c r="C3839">
        <v>1.0117560454477419</v>
      </c>
      <c r="D3839">
        <v>1.0943696712060771</v>
      </c>
      <c r="E3839">
        <v>0.94438634419272594</v>
      </c>
      <c r="F3839">
        <v>1.072679333268292</v>
      </c>
      <c r="G3839" s="1">
        <v>1.0257074999915741</v>
      </c>
      <c r="H3839" s="1">
        <f t="shared" si="413"/>
        <v>1.0280258117328178</v>
      </c>
      <c r="I3839" s="1">
        <f t="shared" si="414"/>
        <v>2.2602074580353512E-3</v>
      </c>
      <c r="J3839" s="1">
        <f t="shared" si="415"/>
        <v>-2.3183117412437504E-3</v>
      </c>
      <c r="K3839" s="3">
        <v>1.088490395978051</v>
      </c>
      <c r="L3839" s="3">
        <f t="shared" si="416"/>
        <v>1.0302434411695309</v>
      </c>
      <c r="M3839" s="3">
        <f t="shared" si="417"/>
        <v>5.3511684644845112E-2</v>
      </c>
      <c r="N3839" s="19">
        <f t="shared" si="418"/>
        <v>1.0339409203138887</v>
      </c>
      <c r="O3839" s="19">
        <f t="shared" si="419"/>
        <v>1.021855170135451</v>
      </c>
    </row>
    <row r="3840" spans="1:15" x14ac:dyDescent="0.5">
      <c r="A3840" s="6" t="s">
        <v>3837</v>
      </c>
      <c r="B3840">
        <v>1.0289039788987679</v>
      </c>
      <c r="C3840">
        <v>1.013509705899615</v>
      </c>
      <c r="D3840">
        <v>1.0850005693924181</v>
      </c>
      <c r="E3840">
        <v>0.90307392969336964</v>
      </c>
      <c r="F3840">
        <v>1.046976052612552</v>
      </c>
      <c r="G3840" s="1">
        <v>1.0000822094681749</v>
      </c>
      <c r="H3840" s="1">
        <f t="shared" si="413"/>
        <v>1.0154928472993447</v>
      </c>
      <c r="I3840" s="1">
        <f t="shared" si="414"/>
        <v>1.5409371034972108E-2</v>
      </c>
      <c r="J3840" s="1">
        <f t="shared" si="415"/>
        <v>-1.5410637831169804E-2</v>
      </c>
      <c r="K3840" s="3">
        <v>1.0389724024200611</v>
      </c>
      <c r="L3840" s="3">
        <f t="shared" si="416"/>
        <v>1.0128106209794596</v>
      </c>
      <c r="M3840" s="3">
        <f t="shared" si="417"/>
        <v>2.5180439229822889E-2</v>
      </c>
      <c r="N3840" s="19">
        <f t="shared" si="418"/>
        <v>1.0126708039954289</v>
      </c>
      <c r="O3840" s="19">
        <f t="shared" si="419"/>
        <v>0.99820485091603095</v>
      </c>
    </row>
    <row r="3841" spans="1:15" x14ac:dyDescent="0.5">
      <c r="A3841" s="6" t="s">
        <v>3838</v>
      </c>
      <c r="B3841">
        <v>0.98511503887951024</v>
      </c>
      <c r="C3841">
        <v>0.97824134360600679</v>
      </c>
      <c r="D3841">
        <v>1.0406229486554319</v>
      </c>
      <c r="E3841">
        <v>0.87169197603237258</v>
      </c>
      <c r="F3841">
        <v>1.004308504093224</v>
      </c>
      <c r="G3841" s="1">
        <v>0.96213696463229925</v>
      </c>
      <c r="H3841" s="1">
        <f t="shared" si="413"/>
        <v>0.9759959622533092</v>
      </c>
      <c r="I3841" s="1">
        <f t="shared" si="414"/>
        <v>1.4404391609989181E-2</v>
      </c>
      <c r="J3841" s="1">
        <f t="shared" si="415"/>
        <v>-1.385899762100995E-2</v>
      </c>
      <c r="K3841" s="3">
        <v>1.0113748746703699</v>
      </c>
      <c r="L3841" s="3">
        <f t="shared" si="416"/>
        <v>0.97417214692806886</v>
      </c>
      <c r="M3841" s="3">
        <f t="shared" si="417"/>
        <v>3.678431081692262E-2</v>
      </c>
      <c r="N3841" s="19">
        <f t="shared" si="418"/>
        <v>0.97335830759248121</v>
      </c>
      <c r="O3841" s="19">
        <f t="shared" si="419"/>
        <v>0.95990537937989129</v>
      </c>
    </row>
    <row r="3842" spans="1:15" x14ac:dyDescent="0.5">
      <c r="A3842" s="6" t="s">
        <v>3839</v>
      </c>
      <c r="B3842">
        <v>0.94936818291924308</v>
      </c>
      <c r="C3842">
        <v>0.93852493712749185</v>
      </c>
      <c r="D3842">
        <v>0.99626211627444217</v>
      </c>
      <c r="E3842">
        <v>0.83084123346070582</v>
      </c>
      <c r="F3842">
        <v>0.94687479800537</v>
      </c>
      <c r="G3842" s="1">
        <v>0.91035107138441218</v>
      </c>
      <c r="H3842" s="1">
        <f t="shared" ref="H3842:H3905" si="420">AVERAGE(B3842:F3842)</f>
        <v>0.93237425355745063</v>
      </c>
      <c r="I3842" s="1">
        <f t="shared" ref="I3842:I3905" si="421">ABS(G3842-H3842)/G3842</f>
        <v>2.4191966006638289E-2</v>
      </c>
      <c r="J3842" s="1">
        <f t="shared" ref="J3842:J3905" si="422">G3842-H3842</f>
        <v>-2.2023182173038447E-2</v>
      </c>
      <c r="K3842" s="3">
        <v>0.95130839413507362</v>
      </c>
      <c r="L3842" s="3">
        <f t="shared" si="416"/>
        <v>0.92897546768509209</v>
      </c>
      <c r="M3842" s="3">
        <f t="shared" si="417"/>
        <v>2.3476011131265743E-2</v>
      </c>
      <c r="N3842" s="19">
        <f t="shared" si="418"/>
        <v>0.92706557379661214</v>
      </c>
      <c r="O3842" s="19">
        <f t="shared" si="419"/>
        <v>0.91322626530104611</v>
      </c>
    </row>
    <row r="3843" spans="1:15" x14ac:dyDescent="0.5">
      <c r="A3843" s="6" t="s">
        <v>3840</v>
      </c>
      <c r="B3843">
        <v>0.9167697852949831</v>
      </c>
      <c r="C3843">
        <v>0.9046743058417458</v>
      </c>
      <c r="D3843">
        <v>0.95962782494821419</v>
      </c>
      <c r="E3843">
        <v>0.80118407889852816</v>
      </c>
      <c r="F3843">
        <v>0.90006217250556375</v>
      </c>
      <c r="G3843" s="1">
        <v>0.87043961974083439</v>
      </c>
      <c r="H3843" s="1">
        <f t="shared" si="420"/>
        <v>0.89646363349780711</v>
      </c>
      <c r="I3843" s="1">
        <f t="shared" si="421"/>
        <v>2.9897551957390377E-2</v>
      </c>
      <c r="J3843" s="1">
        <f t="shared" si="422"/>
        <v>-2.6024013756972719E-2</v>
      </c>
      <c r="K3843" s="3">
        <v>0.90890749114435321</v>
      </c>
      <c r="L3843" s="3">
        <f t="shared" ref="L3843:L3906" si="423">SUM(C3843:F3843,H3843)/5</f>
        <v>0.89240240313837182</v>
      </c>
      <c r="M3843" s="3">
        <f t="shared" ref="M3843:M3906" si="424">ABS(K3843-L3843)/K3843</f>
        <v>1.8159260614301655E-2</v>
      </c>
      <c r="N3843" s="19">
        <f t="shared" ref="N3843:N3906" si="425">(L3843+H3843+F3843+E3843+D3843)/5</f>
        <v>0.88994802259769712</v>
      </c>
      <c r="O3843" s="19">
        <f t="shared" ref="O3843:O3906" si="426">(N3843+L3843+H3843+F3843+E3843)/5</f>
        <v>0.87601206212759364</v>
      </c>
    </row>
    <row r="3844" spans="1:15" x14ac:dyDescent="0.5">
      <c r="A3844" s="6" t="s">
        <v>3841</v>
      </c>
      <c r="B3844">
        <v>0.8920498822566032</v>
      </c>
      <c r="C3844">
        <v>0.87591276395690543</v>
      </c>
      <c r="D3844">
        <v>0.92795089531373909</v>
      </c>
      <c r="E3844">
        <v>0.76809086931781634</v>
      </c>
      <c r="F3844">
        <v>0.86327204853377859</v>
      </c>
      <c r="G3844" s="1">
        <v>0.8420045432926444</v>
      </c>
      <c r="H3844" s="1">
        <f t="shared" si="420"/>
        <v>0.86545529187576853</v>
      </c>
      <c r="I3844" s="1">
        <f t="shared" si="421"/>
        <v>2.7851095068228936E-2</v>
      </c>
      <c r="J3844" s="1">
        <f t="shared" si="422"/>
        <v>-2.3450748583124126E-2</v>
      </c>
      <c r="K3844" s="3">
        <v>0.87462869588136338</v>
      </c>
      <c r="L3844" s="3">
        <f t="shared" si="423"/>
        <v>0.86013637379960151</v>
      </c>
      <c r="M3844" s="3">
        <f t="shared" si="424"/>
        <v>1.6569685113244498E-2</v>
      </c>
      <c r="N3844" s="19">
        <f t="shared" si="425"/>
        <v>0.85698109576814085</v>
      </c>
      <c r="O3844" s="19">
        <f t="shared" si="426"/>
        <v>0.8427871358590211</v>
      </c>
    </row>
    <row r="3845" spans="1:15" x14ac:dyDescent="0.5">
      <c r="A3845" s="6" t="s">
        <v>3842</v>
      </c>
      <c r="B3845">
        <v>0.86386935893840866</v>
      </c>
      <c r="C3845">
        <v>0.83921851409519332</v>
      </c>
      <c r="D3845">
        <v>0.88703797154528208</v>
      </c>
      <c r="E3845">
        <v>0.74657406827594242</v>
      </c>
      <c r="F3845">
        <v>0.84188228011595223</v>
      </c>
      <c r="G3845" s="1">
        <v>0.8257068735310209</v>
      </c>
      <c r="H3845" s="1">
        <f t="shared" si="420"/>
        <v>0.83571643859415568</v>
      </c>
      <c r="I3845" s="1">
        <f t="shared" si="421"/>
        <v>1.2122419449326197E-2</v>
      </c>
      <c r="J3845" s="1">
        <f t="shared" si="422"/>
        <v>-1.0009565063134773E-2</v>
      </c>
      <c r="K3845" s="3">
        <v>0.8544885848329552</v>
      </c>
      <c r="L3845" s="3">
        <f t="shared" si="423"/>
        <v>0.83008585452530514</v>
      </c>
      <c r="M3845" s="3">
        <f t="shared" si="424"/>
        <v>2.8558287074625544E-2</v>
      </c>
      <c r="N3845" s="19">
        <f t="shared" si="425"/>
        <v>0.82825932261132762</v>
      </c>
      <c r="O3845" s="19">
        <f t="shared" si="426"/>
        <v>0.81650359282453666</v>
      </c>
    </row>
    <row r="3846" spans="1:15" x14ac:dyDescent="0.5">
      <c r="A3846" s="6" t="s">
        <v>3843</v>
      </c>
      <c r="B3846">
        <v>0.82825062676469918</v>
      </c>
      <c r="C3846">
        <v>0.81064759404413955</v>
      </c>
      <c r="D3846">
        <v>0.84764919066754063</v>
      </c>
      <c r="E3846">
        <v>0.7350142125115654</v>
      </c>
      <c r="F3846">
        <v>0.82987658926651175</v>
      </c>
      <c r="G3846" s="1">
        <v>0.81649264138269528</v>
      </c>
      <c r="H3846" s="1">
        <f t="shared" si="420"/>
        <v>0.81028764265089137</v>
      </c>
      <c r="I3846" s="1">
        <f t="shared" si="421"/>
        <v>7.5995770412529539E-3</v>
      </c>
      <c r="J3846" s="1">
        <f t="shared" si="422"/>
        <v>6.2049987318039124E-3</v>
      </c>
      <c r="K3846" s="3">
        <v>0.84008640486755559</v>
      </c>
      <c r="L3846" s="3">
        <f t="shared" si="423"/>
        <v>0.80669504582812979</v>
      </c>
      <c r="M3846" s="3">
        <f t="shared" si="424"/>
        <v>3.9747529356447736E-2</v>
      </c>
      <c r="N3846" s="19">
        <f t="shared" si="425"/>
        <v>0.80590453618492774</v>
      </c>
      <c r="O3846" s="19">
        <f t="shared" si="426"/>
        <v>0.79755560528840519</v>
      </c>
    </row>
    <row r="3847" spans="1:15" x14ac:dyDescent="0.5">
      <c r="A3847" s="6" t="s">
        <v>3844</v>
      </c>
      <c r="B3847">
        <v>0.77465206955119603</v>
      </c>
      <c r="C3847">
        <v>0.77790081724437887</v>
      </c>
      <c r="D3847">
        <v>0.79117975652494565</v>
      </c>
      <c r="E3847">
        <v>0.71629814090846511</v>
      </c>
      <c r="F3847">
        <v>0.80502604983345305</v>
      </c>
      <c r="G3847" s="1">
        <v>0.78782408625290912</v>
      </c>
      <c r="H3847" s="1">
        <f t="shared" si="420"/>
        <v>0.77301136681248772</v>
      </c>
      <c r="I3847" s="1">
        <f t="shared" si="421"/>
        <v>1.8802064698065328E-2</v>
      </c>
      <c r="J3847" s="1">
        <f t="shared" si="422"/>
        <v>1.4812719440421396E-2</v>
      </c>
      <c r="K3847" s="3">
        <v>0.8207086460016989</v>
      </c>
      <c r="L3847" s="3">
        <f t="shared" si="423"/>
        <v>0.77268322626474606</v>
      </c>
      <c r="M3847" s="3">
        <f t="shared" si="424"/>
        <v>5.851701449828936E-2</v>
      </c>
      <c r="N3847" s="19">
        <f t="shared" si="425"/>
        <v>0.77163970806881943</v>
      </c>
      <c r="O3847" s="19">
        <f t="shared" si="426"/>
        <v>0.76773169837759425</v>
      </c>
    </row>
    <row r="3848" spans="1:15" x14ac:dyDescent="0.5">
      <c r="A3848" s="6" t="s">
        <v>3845</v>
      </c>
      <c r="B3848">
        <v>0.76758960526673281</v>
      </c>
      <c r="C3848">
        <v>0.76324438477528611</v>
      </c>
      <c r="D3848">
        <v>0.76384441566768169</v>
      </c>
      <c r="E3848">
        <v>0.72362831135879491</v>
      </c>
      <c r="F3848">
        <v>0.79595258136883307</v>
      </c>
      <c r="G3848" s="1">
        <v>0.78591363554827431</v>
      </c>
      <c r="H3848" s="1">
        <f t="shared" si="420"/>
        <v>0.76285185968746583</v>
      </c>
      <c r="I3848" s="1">
        <f t="shared" si="421"/>
        <v>2.9343906019291773E-2</v>
      </c>
      <c r="J3848" s="1">
        <f t="shared" si="422"/>
        <v>2.3061775860808487E-2</v>
      </c>
      <c r="K3848" s="3">
        <v>0.82479769967070771</v>
      </c>
      <c r="L3848" s="3">
        <f t="shared" si="423"/>
        <v>0.76190431057161234</v>
      </c>
      <c r="M3848" s="3">
        <f t="shared" si="424"/>
        <v>7.6253109246309639E-2</v>
      </c>
      <c r="N3848" s="19">
        <f t="shared" si="425"/>
        <v>0.76163629573087754</v>
      </c>
      <c r="O3848" s="19">
        <f t="shared" si="426"/>
        <v>0.76119467174351674</v>
      </c>
    </row>
    <row r="3849" spans="1:15" x14ac:dyDescent="0.5">
      <c r="A3849" s="6" t="s">
        <v>3846</v>
      </c>
      <c r="B3849">
        <v>0.81280292394053943</v>
      </c>
      <c r="C3849">
        <v>0.77693381171355258</v>
      </c>
      <c r="D3849">
        <v>0.76154471068839791</v>
      </c>
      <c r="E3849">
        <v>0.77503912211740433</v>
      </c>
      <c r="F3849">
        <v>0.83337841260255285</v>
      </c>
      <c r="G3849" s="1">
        <v>0.84205172153370178</v>
      </c>
      <c r="H3849" s="1">
        <f t="shared" si="420"/>
        <v>0.79193979621248944</v>
      </c>
      <c r="I3849" s="1">
        <f t="shared" si="421"/>
        <v>5.9511695112907249E-2</v>
      </c>
      <c r="J3849" s="1">
        <f t="shared" si="422"/>
        <v>5.0111925321212336E-2</v>
      </c>
      <c r="K3849" s="3">
        <v>0.89409924637199478</v>
      </c>
      <c r="L3849" s="3">
        <f t="shared" si="423"/>
        <v>0.7877671706668794</v>
      </c>
      <c r="M3849" s="3">
        <f t="shared" si="424"/>
        <v>0.11892647951173348</v>
      </c>
      <c r="N3849" s="19">
        <f t="shared" si="425"/>
        <v>0.78993384245754472</v>
      </c>
      <c r="O3849" s="19">
        <f t="shared" si="426"/>
        <v>0.79561166881137413</v>
      </c>
    </row>
    <row r="3850" spans="1:15" x14ac:dyDescent="0.5">
      <c r="A3850" s="6" t="s">
        <v>3847</v>
      </c>
      <c r="B3850">
        <v>0.94209899521856344</v>
      </c>
      <c r="C3850">
        <v>0.87499046845999418</v>
      </c>
      <c r="D3850">
        <v>0.77996363575973338</v>
      </c>
      <c r="E3850">
        <v>0.93975728557486893</v>
      </c>
      <c r="F3850">
        <v>0.95334234966453857</v>
      </c>
      <c r="G3850" s="1">
        <v>0.98027807055160121</v>
      </c>
      <c r="H3850" s="1">
        <f t="shared" si="420"/>
        <v>0.89803054693553963</v>
      </c>
      <c r="I3850" s="1">
        <f t="shared" si="421"/>
        <v>8.3902237627106163E-2</v>
      </c>
      <c r="J3850" s="1">
        <f t="shared" si="422"/>
        <v>8.224752361606158E-2</v>
      </c>
      <c r="K3850" s="3">
        <v>1.044696807027155</v>
      </c>
      <c r="L3850" s="3">
        <f t="shared" si="423"/>
        <v>0.88921685727893496</v>
      </c>
      <c r="M3850" s="3">
        <f t="shared" si="424"/>
        <v>0.14882782133762049</v>
      </c>
      <c r="N3850" s="19">
        <f t="shared" si="425"/>
        <v>0.89206213504272314</v>
      </c>
      <c r="O3850" s="19">
        <f t="shared" si="426"/>
        <v>0.914481834899321</v>
      </c>
    </row>
    <row r="3851" spans="1:15" x14ac:dyDescent="0.5">
      <c r="A3851" s="6" t="s">
        <v>3848</v>
      </c>
      <c r="B3851">
        <v>1.024826702987891</v>
      </c>
      <c r="C3851">
        <v>0.94861188329253043</v>
      </c>
      <c r="D3851">
        <v>0.81322376732297896</v>
      </c>
      <c r="E3851">
        <v>1.028399800488935</v>
      </c>
      <c r="F3851">
        <v>1.0118847702695271</v>
      </c>
      <c r="G3851" s="1">
        <v>1.0560018280305239</v>
      </c>
      <c r="H3851" s="1">
        <f t="shared" si="420"/>
        <v>0.96538938487237258</v>
      </c>
      <c r="I3851" s="1">
        <f t="shared" si="421"/>
        <v>8.5807089299406156E-2</v>
      </c>
      <c r="J3851" s="1">
        <f t="shared" si="422"/>
        <v>9.0612443158151312E-2</v>
      </c>
      <c r="K3851" s="3">
        <v>1.132454959584509</v>
      </c>
      <c r="L3851" s="3">
        <f t="shared" si="423"/>
        <v>0.9535019212492688</v>
      </c>
      <c r="M3851" s="3">
        <f t="shared" si="424"/>
        <v>0.158022212557484</v>
      </c>
      <c r="N3851" s="19">
        <f t="shared" si="425"/>
        <v>0.95447992884061639</v>
      </c>
      <c r="O3851" s="19">
        <f t="shared" si="426"/>
        <v>0.98273116114414394</v>
      </c>
    </row>
    <row r="3852" spans="1:15" x14ac:dyDescent="0.5">
      <c r="A3852" s="6" t="s">
        <v>3849</v>
      </c>
      <c r="B3852">
        <v>1.053427382863001</v>
      </c>
      <c r="C3852">
        <v>0.98961823466846111</v>
      </c>
      <c r="D3852">
        <v>0.84797686340152023</v>
      </c>
      <c r="E3852">
        <v>1.0597032037111269</v>
      </c>
      <c r="F3852">
        <v>1.036957777058733</v>
      </c>
      <c r="G3852" s="1">
        <v>1.093943588109958</v>
      </c>
      <c r="H3852" s="1">
        <f t="shared" si="420"/>
        <v>0.99753669234056841</v>
      </c>
      <c r="I3852" s="1">
        <f t="shared" si="421"/>
        <v>8.8127849385684395E-2</v>
      </c>
      <c r="J3852" s="1">
        <f t="shared" si="422"/>
        <v>9.6406895769389545E-2</v>
      </c>
      <c r="K3852" s="3">
        <v>1.169604073036594</v>
      </c>
      <c r="L3852" s="3">
        <f t="shared" si="423"/>
        <v>0.98635855423608199</v>
      </c>
      <c r="M3852" s="3">
        <f t="shared" si="424"/>
        <v>0.15667311958375738</v>
      </c>
      <c r="N3852" s="19">
        <f t="shared" si="425"/>
        <v>0.98570661814960603</v>
      </c>
      <c r="O3852" s="19">
        <f t="shared" si="426"/>
        <v>1.0132525690992233</v>
      </c>
    </row>
    <row r="3853" spans="1:15" x14ac:dyDescent="0.5">
      <c r="A3853" s="6" t="s">
        <v>3850</v>
      </c>
      <c r="B3853">
        <v>1.0836693891509459</v>
      </c>
      <c r="C3853">
        <v>1.014157397201737</v>
      </c>
      <c r="D3853">
        <v>0.87693198082025858</v>
      </c>
      <c r="E3853">
        <v>1.085342548472356</v>
      </c>
      <c r="F3853">
        <v>1.058094892590405</v>
      </c>
      <c r="G3853" s="1">
        <v>1.118408186680071</v>
      </c>
      <c r="H3853" s="1">
        <f t="shared" si="420"/>
        <v>1.0236392416471405</v>
      </c>
      <c r="I3853" s="1">
        <f t="shared" si="421"/>
        <v>8.4735560917384364E-2</v>
      </c>
      <c r="J3853" s="1">
        <f t="shared" si="422"/>
        <v>9.4768945032930541E-2</v>
      </c>
      <c r="K3853" s="3">
        <v>1.18752665362355</v>
      </c>
      <c r="L3853" s="3">
        <f t="shared" si="423"/>
        <v>1.0116332121463794</v>
      </c>
      <c r="M3853" s="3">
        <f t="shared" si="424"/>
        <v>0.14811746830309838</v>
      </c>
      <c r="N3853" s="19">
        <f t="shared" si="425"/>
        <v>1.011128375135308</v>
      </c>
      <c r="O3853" s="19">
        <f t="shared" si="426"/>
        <v>1.0379676539983178</v>
      </c>
    </row>
    <row r="3854" spans="1:15" x14ac:dyDescent="0.5">
      <c r="A3854" s="6" t="s">
        <v>3851</v>
      </c>
      <c r="B3854">
        <v>1.03635560720325</v>
      </c>
      <c r="C3854">
        <v>0.99037468010713314</v>
      </c>
      <c r="D3854">
        <v>0.88000095225461239</v>
      </c>
      <c r="E3854">
        <v>1.052961710112531</v>
      </c>
      <c r="F3854">
        <v>1.027627429733758</v>
      </c>
      <c r="G3854" s="1">
        <v>1.0866384663753279</v>
      </c>
      <c r="H3854" s="1">
        <f t="shared" si="420"/>
        <v>0.99746407588225683</v>
      </c>
      <c r="I3854" s="1">
        <f t="shared" si="421"/>
        <v>8.2064452209691968E-2</v>
      </c>
      <c r="J3854" s="1">
        <f t="shared" si="422"/>
        <v>8.9174390493071076E-2</v>
      </c>
      <c r="K3854" s="3">
        <v>1.13295733289998</v>
      </c>
      <c r="L3854" s="3">
        <f t="shared" si="423"/>
        <v>0.98968576961805821</v>
      </c>
      <c r="M3854" s="3">
        <f t="shared" si="424"/>
        <v>0.12645803961142651</v>
      </c>
      <c r="N3854" s="19">
        <f t="shared" si="425"/>
        <v>0.98954798752024331</v>
      </c>
      <c r="O3854" s="19">
        <f t="shared" si="426"/>
        <v>1.0114573945733696</v>
      </c>
    </row>
    <row r="3855" spans="1:15" x14ac:dyDescent="0.5">
      <c r="A3855" s="6" t="s">
        <v>3852</v>
      </c>
      <c r="B3855">
        <v>1.0096636841882269</v>
      </c>
      <c r="C3855">
        <v>1.001637681421033</v>
      </c>
      <c r="D3855">
        <v>0.90736986982386691</v>
      </c>
      <c r="E3855">
        <v>1.087203682240826</v>
      </c>
      <c r="F3855">
        <v>1.055312088579117</v>
      </c>
      <c r="G3855" s="1">
        <v>1.1085401606116381</v>
      </c>
      <c r="H3855" s="1">
        <f t="shared" si="420"/>
        <v>1.0122374012506139</v>
      </c>
      <c r="I3855" s="1">
        <f t="shared" si="421"/>
        <v>8.6873496137378575E-2</v>
      </c>
      <c r="J3855" s="1">
        <f t="shared" si="422"/>
        <v>9.6302759361024171E-2</v>
      </c>
      <c r="K3855" s="3">
        <v>1.1289269841364411</v>
      </c>
      <c r="L3855" s="3">
        <f t="shared" si="423"/>
        <v>1.0127521446630914</v>
      </c>
      <c r="M3855" s="3">
        <f t="shared" si="424"/>
        <v>0.10290731030954695</v>
      </c>
      <c r="N3855" s="19">
        <f t="shared" si="425"/>
        <v>1.0149750373115032</v>
      </c>
      <c r="O3855" s="19">
        <f t="shared" si="426"/>
        <v>1.0364960708090303</v>
      </c>
    </row>
    <row r="3856" spans="1:15" x14ac:dyDescent="0.5">
      <c r="A3856" s="6" t="s">
        <v>3853</v>
      </c>
      <c r="B3856">
        <v>1.063358094608631</v>
      </c>
      <c r="C3856">
        <v>1.007109222868807</v>
      </c>
      <c r="D3856">
        <v>0.92612336284682284</v>
      </c>
      <c r="E3856">
        <v>1.1203727336245211</v>
      </c>
      <c r="F3856">
        <v>1.091487635159972</v>
      </c>
      <c r="G3856" s="1">
        <v>1.140222493947151</v>
      </c>
      <c r="H3856" s="1">
        <f t="shared" si="420"/>
        <v>1.0416902098217509</v>
      </c>
      <c r="I3856" s="1">
        <f t="shared" si="421"/>
        <v>8.6414962560778158E-2</v>
      </c>
      <c r="J3856" s="1">
        <f t="shared" si="422"/>
        <v>9.853228412540016E-2</v>
      </c>
      <c r="K3856" s="3">
        <v>1.193315714785516</v>
      </c>
      <c r="L3856" s="3">
        <f t="shared" si="423"/>
        <v>1.0373566328643749</v>
      </c>
      <c r="M3856" s="3">
        <f t="shared" si="424"/>
        <v>0.13069389767415651</v>
      </c>
      <c r="N3856" s="19">
        <f t="shared" si="425"/>
        <v>1.0434061148634881</v>
      </c>
      <c r="O3856" s="19">
        <f t="shared" si="426"/>
        <v>1.0668626652668212</v>
      </c>
    </row>
    <row r="3857" spans="1:15" x14ac:dyDescent="0.5">
      <c r="A3857" s="6" t="s">
        <v>3854</v>
      </c>
      <c r="B3857">
        <v>1.0645396451390301</v>
      </c>
      <c r="C3857">
        <v>0.99022091384184407</v>
      </c>
      <c r="D3857">
        <v>0.93632408786639132</v>
      </c>
      <c r="E3857">
        <v>1.129100560158417</v>
      </c>
      <c r="F3857">
        <v>1.090942484488056</v>
      </c>
      <c r="G3857" s="1">
        <v>1.116298568741882</v>
      </c>
      <c r="H3857" s="1">
        <f t="shared" si="420"/>
        <v>1.0422255382987475</v>
      </c>
      <c r="I3857" s="1">
        <f t="shared" si="421"/>
        <v>6.6355930677773872E-2</v>
      </c>
      <c r="J3857" s="1">
        <f t="shared" si="422"/>
        <v>7.4073030443134513E-2</v>
      </c>
      <c r="K3857" s="3">
        <v>1.174371885267002</v>
      </c>
      <c r="L3857" s="3">
        <f t="shared" si="423"/>
        <v>1.0377627169306911</v>
      </c>
      <c r="M3857" s="3">
        <f t="shared" si="424"/>
        <v>0.11632530551023178</v>
      </c>
      <c r="N3857" s="19">
        <f t="shared" si="425"/>
        <v>1.0472710775484606</v>
      </c>
      <c r="O3857" s="19">
        <f t="shared" si="426"/>
        <v>1.0694604754848744</v>
      </c>
    </row>
    <row r="3858" spans="1:15" x14ac:dyDescent="0.5">
      <c r="A3858" s="6" t="s">
        <v>3855</v>
      </c>
      <c r="B3858">
        <v>1.053382331855758</v>
      </c>
      <c r="C3858">
        <v>0.97440443724954817</v>
      </c>
      <c r="D3858">
        <v>0.94597019755397227</v>
      </c>
      <c r="E3858">
        <v>1.136167391015052</v>
      </c>
      <c r="F3858">
        <v>1.095894118830304</v>
      </c>
      <c r="G3858" s="1">
        <v>1.1067999268562729</v>
      </c>
      <c r="H3858" s="1">
        <f t="shared" si="420"/>
        <v>1.0411636953009269</v>
      </c>
      <c r="I3858" s="1">
        <f t="shared" si="421"/>
        <v>5.9302706806077916E-2</v>
      </c>
      <c r="J3858" s="1">
        <f t="shared" si="422"/>
        <v>6.5636231555346036E-2</v>
      </c>
      <c r="K3858" s="3">
        <v>1.167780704083295</v>
      </c>
      <c r="L3858" s="3">
        <f t="shared" si="423"/>
        <v>1.0387199679899608</v>
      </c>
      <c r="M3858" s="3">
        <f t="shared" si="424"/>
        <v>0.11051795567614435</v>
      </c>
      <c r="N3858" s="19">
        <f t="shared" si="425"/>
        <v>1.0515830741380432</v>
      </c>
      <c r="O3858" s="19">
        <f t="shared" si="426"/>
        <v>1.0727056494548575</v>
      </c>
    </row>
    <row r="3859" spans="1:15" x14ac:dyDescent="0.5">
      <c r="A3859" s="6" t="s">
        <v>3856</v>
      </c>
      <c r="B3859">
        <v>1.0334263332003559</v>
      </c>
      <c r="C3859">
        <v>0.96452110299571758</v>
      </c>
      <c r="D3859">
        <v>0.95624676996759084</v>
      </c>
      <c r="E3859">
        <v>1.126682350289457</v>
      </c>
      <c r="F3859">
        <v>1.084003736705488</v>
      </c>
      <c r="G3859" s="1">
        <v>1.076208322287024</v>
      </c>
      <c r="H3859" s="1">
        <f t="shared" si="420"/>
        <v>1.0329760586317218</v>
      </c>
      <c r="I3859" s="1">
        <f t="shared" si="421"/>
        <v>4.0170906282744931E-2</v>
      </c>
      <c r="J3859" s="1">
        <f t="shared" si="422"/>
        <v>4.3232263655302194E-2</v>
      </c>
      <c r="K3859" s="3">
        <v>1.1430910981257421</v>
      </c>
      <c r="L3859" s="3">
        <f t="shared" si="423"/>
        <v>1.032886003717995</v>
      </c>
      <c r="M3859" s="3">
        <f t="shared" si="424"/>
        <v>9.6409721489777805E-2</v>
      </c>
      <c r="N3859" s="19">
        <f t="shared" si="425"/>
        <v>1.0465589838624505</v>
      </c>
      <c r="O3859" s="19">
        <f t="shared" si="426"/>
        <v>1.0646214266414225</v>
      </c>
    </row>
    <row r="3860" spans="1:15" x14ac:dyDescent="0.5">
      <c r="A3860" s="6" t="s">
        <v>3857</v>
      </c>
      <c r="B3860">
        <v>1.011081033607603</v>
      </c>
      <c r="C3860">
        <v>0.96739191010582137</v>
      </c>
      <c r="D3860">
        <v>0.98475189948724118</v>
      </c>
      <c r="E3860">
        <v>1.0824741031380609</v>
      </c>
      <c r="F3860">
        <v>1.0531233357983529</v>
      </c>
      <c r="G3860" s="1">
        <v>1.0236252239885431</v>
      </c>
      <c r="H3860" s="1">
        <f t="shared" si="420"/>
        <v>1.0197644564274158</v>
      </c>
      <c r="I3860" s="1">
        <f t="shared" si="421"/>
        <v>3.7716612199959914E-3</v>
      </c>
      <c r="J3860" s="1">
        <f t="shared" si="422"/>
        <v>3.8607675611272985E-3</v>
      </c>
      <c r="K3860" s="3">
        <v>1.0933353091211719</v>
      </c>
      <c r="L3860" s="3">
        <f t="shared" si="423"/>
        <v>1.0215011409913786</v>
      </c>
      <c r="M3860" s="3">
        <f t="shared" si="424"/>
        <v>6.5701864314191061E-2</v>
      </c>
      <c r="N3860" s="19">
        <f t="shared" si="425"/>
        <v>1.03232298716849</v>
      </c>
      <c r="O3860" s="19">
        <f t="shared" si="426"/>
        <v>1.0418372047047397</v>
      </c>
    </row>
    <row r="3861" spans="1:15" x14ac:dyDescent="0.5">
      <c r="A3861" s="6" t="s">
        <v>3858</v>
      </c>
      <c r="B3861">
        <v>1.009417660957181</v>
      </c>
      <c r="C3861">
        <v>0.97970680559602186</v>
      </c>
      <c r="D3861">
        <v>1.006693681188946</v>
      </c>
      <c r="E3861">
        <v>1.0556574046733631</v>
      </c>
      <c r="F3861">
        <v>1.046619561503177</v>
      </c>
      <c r="G3861" s="1">
        <v>1.0039953228940559</v>
      </c>
      <c r="H3861" s="1">
        <f t="shared" si="420"/>
        <v>1.0196190227837378</v>
      </c>
      <c r="I3861" s="1">
        <f t="shared" si="421"/>
        <v>1.5561526566325033E-2</v>
      </c>
      <c r="J3861" s="1">
        <f t="shared" si="422"/>
        <v>-1.562369988968193E-2</v>
      </c>
      <c r="K3861" s="3">
        <v>1.069734043415715</v>
      </c>
      <c r="L3861" s="3">
        <f t="shared" si="423"/>
        <v>1.0216592951490493</v>
      </c>
      <c r="M3861" s="3">
        <f t="shared" si="424"/>
        <v>4.4940841662999324E-2</v>
      </c>
      <c r="N3861" s="19">
        <f t="shared" si="425"/>
        <v>1.0300497930596546</v>
      </c>
      <c r="O3861" s="19">
        <f t="shared" si="426"/>
        <v>1.0347210154337965</v>
      </c>
    </row>
    <row r="3862" spans="1:15" x14ac:dyDescent="0.5">
      <c r="A3862" s="6" t="s">
        <v>3859</v>
      </c>
      <c r="B3862">
        <v>0.98955559844454233</v>
      </c>
      <c r="C3862">
        <v>0.95683127925714162</v>
      </c>
      <c r="D3862">
        <v>0.99496701452623404</v>
      </c>
      <c r="E3862">
        <v>1.079621006740084</v>
      </c>
      <c r="F3862">
        <v>1.071849231193116</v>
      </c>
      <c r="G3862" s="1">
        <v>1.022394032731859</v>
      </c>
      <c r="H3862" s="1">
        <f t="shared" si="420"/>
        <v>1.0185648260322235</v>
      </c>
      <c r="I3862" s="1">
        <f t="shared" si="421"/>
        <v>3.7453335769221646E-3</v>
      </c>
      <c r="J3862" s="1">
        <f t="shared" si="422"/>
        <v>3.8292066996354901E-3</v>
      </c>
      <c r="K3862" s="3">
        <v>1.0865236463800561</v>
      </c>
      <c r="L3862" s="3">
        <f t="shared" si="423"/>
        <v>1.0243666715497599</v>
      </c>
      <c r="M3862" s="3">
        <f t="shared" si="424"/>
        <v>5.7207199343873458E-2</v>
      </c>
      <c r="N3862" s="19">
        <f t="shared" si="425"/>
        <v>1.0378737500082837</v>
      </c>
      <c r="O3862" s="19">
        <f t="shared" si="426"/>
        <v>1.0464550971046933</v>
      </c>
    </row>
    <row r="3863" spans="1:15" x14ac:dyDescent="0.5">
      <c r="A3863" s="6" t="s">
        <v>3860</v>
      </c>
      <c r="B3863">
        <v>1.014576480552591</v>
      </c>
      <c r="C3863">
        <v>0.97287825419995932</v>
      </c>
      <c r="D3863">
        <v>1.006950003409945</v>
      </c>
      <c r="E3863">
        <v>1.081773168379528</v>
      </c>
      <c r="F3863">
        <v>1.06974197934337</v>
      </c>
      <c r="G3863" s="1">
        <v>1.027891370047791</v>
      </c>
      <c r="H3863" s="1">
        <f t="shared" si="420"/>
        <v>1.0291839771770785</v>
      </c>
      <c r="I3863" s="1">
        <f t="shared" si="421"/>
        <v>1.2575328161646916E-3</v>
      </c>
      <c r="J3863" s="1">
        <f t="shared" si="422"/>
        <v>-1.2926071292875818E-3</v>
      </c>
      <c r="K3863" s="3">
        <v>1.0843096328023409</v>
      </c>
      <c r="L3863" s="3">
        <f t="shared" si="423"/>
        <v>1.0321054765019764</v>
      </c>
      <c r="M3863" s="3">
        <f t="shared" si="424"/>
        <v>4.8145063661793434E-2</v>
      </c>
      <c r="N3863" s="19">
        <f t="shared" si="425"/>
        <v>1.0439509209623794</v>
      </c>
      <c r="O3863" s="19">
        <f t="shared" si="426"/>
        <v>1.0513511044728665</v>
      </c>
    </row>
    <row r="3864" spans="1:15" x14ac:dyDescent="0.5">
      <c r="A3864" s="6" t="s">
        <v>3861</v>
      </c>
      <c r="B3864">
        <v>1.029758669993635</v>
      </c>
      <c r="C3864">
        <v>0.97374526634412395</v>
      </c>
      <c r="D3864">
        <v>0.99971662031254516</v>
      </c>
      <c r="E3864">
        <v>1.046539233621727</v>
      </c>
      <c r="F3864">
        <v>1.041395653680272</v>
      </c>
      <c r="G3864" s="1">
        <v>1.0022526766150011</v>
      </c>
      <c r="H3864" s="1">
        <f t="shared" si="420"/>
        <v>1.0182310887904606</v>
      </c>
      <c r="I3864" s="1">
        <f t="shared" si="421"/>
        <v>1.5942498881045576E-2</v>
      </c>
      <c r="J3864" s="1">
        <f t="shared" si="422"/>
        <v>-1.5978412175459589E-2</v>
      </c>
      <c r="K3864" s="3">
        <v>1.053013966537576</v>
      </c>
      <c r="L3864" s="3">
        <f t="shared" si="423"/>
        <v>1.0159255725498257</v>
      </c>
      <c r="M3864" s="3">
        <f t="shared" si="424"/>
        <v>3.5221179553487664E-2</v>
      </c>
      <c r="N3864" s="19">
        <f t="shared" si="425"/>
        <v>1.024361633790966</v>
      </c>
      <c r="O3864" s="19">
        <f t="shared" si="426"/>
        <v>1.0292906364866503</v>
      </c>
    </row>
    <row r="3865" spans="1:15" x14ac:dyDescent="0.5">
      <c r="A3865" s="6" t="s">
        <v>3862</v>
      </c>
      <c r="B3865">
        <v>0.98877471431898911</v>
      </c>
      <c r="C3865">
        <v>0.93396844090085895</v>
      </c>
      <c r="D3865">
        <v>0.97291371017398898</v>
      </c>
      <c r="E3865">
        <v>1.0018031034447981</v>
      </c>
      <c r="F3865">
        <v>0.9985838183275122</v>
      </c>
      <c r="G3865" s="1">
        <v>0.95956628661104959</v>
      </c>
      <c r="H3865" s="1">
        <f t="shared" si="420"/>
        <v>0.97920875743322955</v>
      </c>
      <c r="I3865" s="1">
        <f t="shared" si="421"/>
        <v>2.0470155211009235E-2</v>
      </c>
      <c r="J3865" s="1">
        <f t="shared" si="422"/>
        <v>-1.9642470822179958E-2</v>
      </c>
      <c r="K3865" s="3">
        <v>1.0092401262415149</v>
      </c>
      <c r="L3865" s="3">
        <f t="shared" si="423"/>
        <v>0.97729556605607759</v>
      </c>
      <c r="M3865" s="3">
        <f t="shared" si="424"/>
        <v>3.1652090869990726E-2</v>
      </c>
      <c r="N3865" s="19">
        <f t="shared" si="425"/>
        <v>0.98596099108712143</v>
      </c>
      <c r="O3865" s="19">
        <f t="shared" si="426"/>
        <v>0.98857044726974785</v>
      </c>
    </row>
    <row r="3866" spans="1:15" x14ac:dyDescent="0.5">
      <c r="A3866" s="6" t="s">
        <v>3863</v>
      </c>
      <c r="B3866">
        <v>0.9432661677679276</v>
      </c>
      <c r="C3866">
        <v>0.89760015135397375</v>
      </c>
      <c r="D3866">
        <v>0.95087239750459773</v>
      </c>
      <c r="E3866">
        <v>0.95266664389710776</v>
      </c>
      <c r="F3866">
        <v>0.95734223424568499</v>
      </c>
      <c r="G3866" s="1">
        <v>0.91102202102854046</v>
      </c>
      <c r="H3866" s="1">
        <f t="shared" si="420"/>
        <v>0.94034951895385832</v>
      </c>
      <c r="I3866" s="1">
        <f t="shared" si="421"/>
        <v>3.2191865013545144E-2</v>
      </c>
      <c r="J3866" s="1">
        <f t="shared" si="422"/>
        <v>-2.9327497925317858E-2</v>
      </c>
      <c r="K3866" s="3">
        <v>0.95396661718182718</v>
      </c>
      <c r="L3866" s="3">
        <f t="shared" si="423"/>
        <v>0.93976618919104449</v>
      </c>
      <c r="M3866" s="3">
        <f t="shared" si="424"/>
        <v>1.4885665530658789E-2</v>
      </c>
      <c r="N3866" s="19">
        <f t="shared" si="425"/>
        <v>0.94819939675845855</v>
      </c>
      <c r="O3866" s="19">
        <f t="shared" si="426"/>
        <v>0.94766479660923086</v>
      </c>
    </row>
    <row r="3867" spans="1:15" x14ac:dyDescent="0.5">
      <c r="A3867" s="6" t="s">
        <v>3864</v>
      </c>
      <c r="B3867">
        <v>0.92126849580553505</v>
      </c>
      <c r="C3867">
        <v>0.86806131948762266</v>
      </c>
      <c r="D3867">
        <v>0.92152605143275479</v>
      </c>
      <c r="E3867">
        <v>0.90718925038386922</v>
      </c>
      <c r="F3867">
        <v>0.90892283298363885</v>
      </c>
      <c r="G3867" s="1">
        <v>0.86707468530905651</v>
      </c>
      <c r="H3867" s="1">
        <f t="shared" si="420"/>
        <v>0.90539359001868414</v>
      </c>
      <c r="I3867" s="1">
        <f t="shared" si="421"/>
        <v>4.4193315015268138E-2</v>
      </c>
      <c r="J3867" s="1">
        <f t="shared" si="422"/>
        <v>-3.8318904709627621E-2</v>
      </c>
      <c r="K3867" s="3">
        <v>0.90666507196721702</v>
      </c>
      <c r="L3867" s="3">
        <f t="shared" si="423"/>
        <v>0.902218608861314</v>
      </c>
      <c r="M3867" s="3">
        <f t="shared" si="424"/>
        <v>4.9041958749501654E-3</v>
      </c>
      <c r="N3867" s="19">
        <f t="shared" si="425"/>
        <v>0.90905006673605226</v>
      </c>
      <c r="O3867" s="19">
        <f t="shared" si="426"/>
        <v>0.90655486979671163</v>
      </c>
    </row>
    <row r="3868" spans="1:15" x14ac:dyDescent="0.5">
      <c r="A3868" s="6" t="s">
        <v>3865</v>
      </c>
      <c r="B3868">
        <v>0.89318989639734536</v>
      </c>
      <c r="C3868">
        <v>0.84365024515961717</v>
      </c>
      <c r="D3868">
        <v>0.89453996833860716</v>
      </c>
      <c r="E3868">
        <v>0.86821258284070479</v>
      </c>
      <c r="F3868">
        <v>0.87255711756374355</v>
      </c>
      <c r="G3868" s="1">
        <v>0.83646699724853812</v>
      </c>
      <c r="H3868" s="1">
        <f t="shared" si="420"/>
        <v>0.87442996206000356</v>
      </c>
      <c r="I3868" s="1">
        <f t="shared" si="421"/>
        <v>4.5384892573574621E-2</v>
      </c>
      <c r="J3868" s="1">
        <f t="shared" si="422"/>
        <v>-3.7962964811465438E-2</v>
      </c>
      <c r="K3868" s="3">
        <v>0.87009218638909702</v>
      </c>
      <c r="L3868" s="3">
        <f t="shared" si="423"/>
        <v>0.87067797519253531</v>
      </c>
      <c r="M3868" s="3">
        <f t="shared" si="424"/>
        <v>6.7324912532467295E-4</v>
      </c>
      <c r="N3868" s="19">
        <f t="shared" si="425"/>
        <v>0.87608352119911892</v>
      </c>
      <c r="O3868" s="19">
        <f t="shared" si="426"/>
        <v>0.87239223177122116</v>
      </c>
    </row>
    <row r="3869" spans="1:15" x14ac:dyDescent="0.5">
      <c r="A3869" s="6" t="s">
        <v>3866</v>
      </c>
      <c r="B3869">
        <v>0.86141296075622664</v>
      </c>
      <c r="C3869">
        <v>0.80431236349526192</v>
      </c>
      <c r="D3869">
        <v>0.85849656718499923</v>
      </c>
      <c r="E3869">
        <v>0.84354654121777284</v>
      </c>
      <c r="F3869">
        <v>0.84674064117048031</v>
      </c>
      <c r="G3869" s="1">
        <v>0.81713249627703566</v>
      </c>
      <c r="H3869" s="1">
        <f t="shared" si="420"/>
        <v>0.84290181476494808</v>
      </c>
      <c r="I3869" s="1">
        <f t="shared" si="421"/>
        <v>3.1536279128930575E-2</v>
      </c>
      <c r="J3869" s="1">
        <f t="shared" si="422"/>
        <v>-2.5769318487912418E-2</v>
      </c>
      <c r="K3869" s="3">
        <v>0.85339402240193907</v>
      </c>
      <c r="L3869" s="3">
        <f t="shared" si="423"/>
        <v>0.8391995855666925</v>
      </c>
      <c r="M3869" s="3">
        <f t="shared" si="424"/>
        <v>1.6632922732802022E-2</v>
      </c>
      <c r="N3869" s="19">
        <f t="shared" si="425"/>
        <v>0.84617702998097855</v>
      </c>
      <c r="O3869" s="19">
        <f t="shared" si="426"/>
        <v>0.84371312254017439</v>
      </c>
    </row>
    <row r="3870" spans="1:15" x14ac:dyDescent="0.5">
      <c r="A3870" s="6" t="s">
        <v>3867</v>
      </c>
      <c r="B3870">
        <v>0.8165383234134701</v>
      </c>
      <c r="C3870">
        <v>0.76612395263527855</v>
      </c>
      <c r="D3870">
        <v>0.82745639591005971</v>
      </c>
      <c r="E3870">
        <v>0.8346227900261679</v>
      </c>
      <c r="F3870">
        <v>0.83565319414383421</v>
      </c>
      <c r="G3870" s="1">
        <v>0.81055970951154588</v>
      </c>
      <c r="H3870" s="1">
        <f t="shared" si="420"/>
        <v>0.81607893122576214</v>
      </c>
      <c r="I3870" s="1">
        <f t="shared" si="421"/>
        <v>6.8091488504187026E-3</v>
      </c>
      <c r="J3870" s="1">
        <f t="shared" si="422"/>
        <v>-5.5192217142162603E-3</v>
      </c>
      <c r="K3870" s="3">
        <v>0.83895802624675275</v>
      </c>
      <c r="L3870" s="3">
        <f t="shared" si="423"/>
        <v>0.81598705278822048</v>
      </c>
      <c r="M3870" s="3">
        <f t="shared" si="424"/>
        <v>2.738036080457748E-2</v>
      </c>
      <c r="N3870" s="19">
        <f t="shared" si="425"/>
        <v>0.825959672818809</v>
      </c>
      <c r="O3870" s="19">
        <f t="shared" si="426"/>
        <v>0.82566032820055868</v>
      </c>
    </row>
    <row r="3871" spans="1:15" x14ac:dyDescent="0.5">
      <c r="A3871" s="6" t="s">
        <v>3868</v>
      </c>
      <c r="B3871">
        <v>0.76637035247495255</v>
      </c>
      <c r="C3871">
        <v>0.70950805962132124</v>
      </c>
      <c r="D3871">
        <v>0.78468056421026799</v>
      </c>
      <c r="E3871">
        <v>0.81126351470703506</v>
      </c>
      <c r="F3871">
        <v>0.79859562637619241</v>
      </c>
      <c r="G3871" s="1">
        <v>0.7830180710033795</v>
      </c>
      <c r="H3871" s="1">
        <f t="shared" si="420"/>
        <v>0.7740836234779539</v>
      </c>
      <c r="I3871" s="1">
        <f t="shared" si="421"/>
        <v>1.1410269898339348E-2</v>
      </c>
      <c r="J3871" s="1">
        <f t="shared" si="422"/>
        <v>8.9344475254256039E-3</v>
      </c>
      <c r="K3871" s="3">
        <v>0.80923143118809038</v>
      </c>
      <c r="L3871" s="3">
        <f t="shared" si="423"/>
        <v>0.77562627767855408</v>
      </c>
      <c r="M3871" s="3">
        <f t="shared" si="424"/>
        <v>4.1527246983224783E-2</v>
      </c>
      <c r="N3871" s="19">
        <f t="shared" si="425"/>
        <v>0.78884992129000076</v>
      </c>
      <c r="O3871" s="19">
        <f t="shared" si="426"/>
        <v>0.78968379270594724</v>
      </c>
    </row>
    <row r="3872" spans="1:15" x14ac:dyDescent="0.5">
      <c r="A3872" s="6" t="s">
        <v>3869</v>
      </c>
      <c r="B3872">
        <v>0.75431106051474195</v>
      </c>
      <c r="C3872">
        <v>0.68561930724358089</v>
      </c>
      <c r="D3872">
        <v>0.77588796254980474</v>
      </c>
      <c r="E3872">
        <v>0.81392851139522981</v>
      </c>
      <c r="F3872">
        <v>0.80044388637848352</v>
      </c>
      <c r="G3872" s="1">
        <v>0.78524214978777052</v>
      </c>
      <c r="H3872" s="1">
        <f t="shared" si="420"/>
        <v>0.76603814561636818</v>
      </c>
      <c r="I3872" s="1">
        <f t="shared" si="421"/>
        <v>2.4456155564996925E-2</v>
      </c>
      <c r="J3872" s="1">
        <f t="shared" si="422"/>
        <v>1.9204004171402334E-2</v>
      </c>
      <c r="K3872" s="3">
        <v>0.80899931686139448</v>
      </c>
      <c r="L3872" s="3">
        <f t="shared" si="423"/>
        <v>0.7683835626366935</v>
      </c>
      <c r="M3872" s="3">
        <f t="shared" si="424"/>
        <v>5.0204930187425195E-2</v>
      </c>
      <c r="N3872" s="19">
        <f t="shared" si="425"/>
        <v>0.78493641371531597</v>
      </c>
      <c r="O3872" s="19">
        <f t="shared" si="426"/>
        <v>0.78674610394841826</v>
      </c>
    </row>
    <row r="3873" spans="1:15" x14ac:dyDescent="0.5">
      <c r="A3873" s="6" t="s">
        <v>3870</v>
      </c>
      <c r="B3873">
        <v>0.78688325826244898</v>
      </c>
      <c r="C3873">
        <v>0.68990542860295689</v>
      </c>
      <c r="D3873">
        <v>0.82070507846338137</v>
      </c>
      <c r="E3873">
        <v>0.85738225299074711</v>
      </c>
      <c r="F3873">
        <v>0.8372666107226755</v>
      </c>
      <c r="G3873" s="1">
        <v>0.84178393140406371</v>
      </c>
      <c r="H3873" s="1">
        <f t="shared" si="420"/>
        <v>0.79842852580844192</v>
      </c>
      <c r="I3873" s="1">
        <f t="shared" si="421"/>
        <v>5.1504197191441531E-2</v>
      </c>
      <c r="J3873" s="1">
        <f t="shared" si="422"/>
        <v>4.3355405595621788E-2</v>
      </c>
      <c r="K3873" s="3">
        <v>0.85209818600931242</v>
      </c>
      <c r="L3873" s="3">
        <f t="shared" si="423"/>
        <v>0.80073757931764056</v>
      </c>
      <c r="M3873" s="3">
        <f t="shared" si="424"/>
        <v>6.0275455968533835E-2</v>
      </c>
      <c r="N3873" s="19">
        <f t="shared" si="425"/>
        <v>0.82290400946057718</v>
      </c>
      <c r="O3873" s="19">
        <f t="shared" si="426"/>
        <v>0.82334379566001648</v>
      </c>
    </row>
    <row r="3874" spans="1:15" x14ac:dyDescent="0.5">
      <c r="A3874" s="6" t="s">
        <v>3871</v>
      </c>
      <c r="B3874">
        <v>0.89867909004587399</v>
      </c>
      <c r="C3874">
        <v>0.71816760774413724</v>
      </c>
      <c r="D3874">
        <v>0.95715394077547933</v>
      </c>
      <c r="E3874">
        <v>0.98968888021575085</v>
      </c>
      <c r="F3874">
        <v>0.95416067938301175</v>
      </c>
      <c r="G3874" s="1">
        <v>0.97513698256728931</v>
      </c>
      <c r="H3874" s="1">
        <f t="shared" si="420"/>
        <v>0.90357003963285065</v>
      </c>
      <c r="I3874" s="1">
        <f t="shared" si="421"/>
        <v>7.3391681593309055E-2</v>
      </c>
      <c r="J3874" s="1">
        <f t="shared" si="422"/>
        <v>7.156694293443866E-2</v>
      </c>
      <c r="K3874" s="3">
        <v>0.95982682760710436</v>
      </c>
      <c r="L3874" s="3">
        <f t="shared" si="423"/>
        <v>0.90454822955024616</v>
      </c>
      <c r="M3874" s="3">
        <f t="shared" si="424"/>
        <v>5.7592261923612269E-2</v>
      </c>
      <c r="N3874" s="19">
        <f t="shared" si="425"/>
        <v>0.9418243539114679</v>
      </c>
      <c r="O3874" s="19">
        <f t="shared" si="426"/>
        <v>0.93875843653866542</v>
      </c>
    </row>
    <row r="3875" spans="1:15" x14ac:dyDescent="0.5">
      <c r="A3875" s="6" t="s">
        <v>3872</v>
      </c>
      <c r="B3875">
        <v>0.96529355422445928</v>
      </c>
      <c r="C3875">
        <v>0.76527597246501011</v>
      </c>
      <c r="D3875">
        <v>1.0336314977596071</v>
      </c>
      <c r="E3875">
        <v>1.058992638247453</v>
      </c>
      <c r="F3875">
        <v>1.01539595111987</v>
      </c>
      <c r="G3875" s="1">
        <v>1.0463956948115971</v>
      </c>
      <c r="H3875" s="1">
        <f t="shared" si="420"/>
        <v>0.96771792276327984</v>
      </c>
      <c r="I3875" s="1">
        <f t="shared" si="421"/>
        <v>7.5189311690051594E-2</v>
      </c>
      <c r="J3875" s="1">
        <f t="shared" si="422"/>
        <v>7.8677772048317274E-2</v>
      </c>
      <c r="K3875" s="3">
        <v>1.033635666612682</v>
      </c>
      <c r="L3875" s="3">
        <f t="shared" si="423"/>
        <v>0.9682027964710439</v>
      </c>
      <c r="M3875" s="3">
        <f t="shared" si="424"/>
        <v>6.3303610987097206E-2</v>
      </c>
      <c r="N3875" s="19">
        <f t="shared" si="425"/>
        <v>1.0087881612722509</v>
      </c>
      <c r="O3875" s="19">
        <f t="shared" si="426"/>
        <v>1.0038194939747795</v>
      </c>
    </row>
    <row r="3876" spans="1:15" x14ac:dyDescent="0.5">
      <c r="A3876" s="6" t="s">
        <v>3873</v>
      </c>
      <c r="B3876">
        <v>1.005299807188716</v>
      </c>
      <c r="C3876">
        <v>0.80788614526023372</v>
      </c>
      <c r="D3876">
        <v>1.0603648561376109</v>
      </c>
      <c r="E3876">
        <v>1.072808185731539</v>
      </c>
      <c r="F3876">
        <v>1.0308455090877391</v>
      </c>
      <c r="G3876" s="1">
        <v>1.0856616623388899</v>
      </c>
      <c r="H3876" s="1">
        <f t="shared" si="420"/>
        <v>0.99544090068116786</v>
      </c>
      <c r="I3876" s="1">
        <f t="shared" si="421"/>
        <v>8.3102097815036982E-2</v>
      </c>
      <c r="J3876" s="1">
        <f t="shared" si="422"/>
        <v>9.0220761657722082E-2</v>
      </c>
      <c r="K3876" s="3">
        <v>1.0816492455194411</v>
      </c>
      <c r="L3876" s="3">
        <f t="shared" si="423"/>
        <v>0.99346911937965809</v>
      </c>
      <c r="M3876" s="3">
        <f t="shared" si="424"/>
        <v>8.1523771689440958E-2</v>
      </c>
      <c r="N3876" s="19">
        <f t="shared" si="425"/>
        <v>1.0305857142035428</v>
      </c>
      <c r="O3876" s="19">
        <f t="shared" si="426"/>
        <v>1.0246298858167293</v>
      </c>
    </row>
    <row r="3877" spans="1:15" x14ac:dyDescent="0.5">
      <c r="A3877" s="6" t="s">
        <v>3874</v>
      </c>
      <c r="B3877">
        <v>1.035608910721491</v>
      </c>
      <c r="C3877">
        <v>0.83929494408560223</v>
      </c>
      <c r="D3877">
        <v>1.0667042592782621</v>
      </c>
      <c r="E3877">
        <v>1.097874503536888</v>
      </c>
      <c r="F3877">
        <v>1.0564461589414571</v>
      </c>
      <c r="G3877" s="1">
        <v>1.111216453558892</v>
      </c>
      <c r="H3877" s="1">
        <f t="shared" si="420"/>
        <v>1.0191857553127401</v>
      </c>
      <c r="I3877" s="1">
        <f t="shared" si="421"/>
        <v>8.2819776427360492E-2</v>
      </c>
      <c r="J3877" s="1">
        <f t="shared" si="422"/>
        <v>9.2030698246151843E-2</v>
      </c>
      <c r="K3877" s="3">
        <v>1.1060577713074871</v>
      </c>
      <c r="L3877" s="3">
        <f t="shared" si="423"/>
        <v>1.0159011242309901</v>
      </c>
      <c r="M3877" s="3">
        <f t="shared" si="424"/>
        <v>8.1511698046225434E-2</v>
      </c>
      <c r="N3877" s="19">
        <f t="shared" si="425"/>
        <v>1.0512223602600674</v>
      </c>
      <c r="O3877" s="19">
        <f t="shared" si="426"/>
        <v>1.0481259804564285</v>
      </c>
    </row>
    <row r="3878" spans="1:15" x14ac:dyDescent="0.5">
      <c r="A3878" s="6" t="s">
        <v>3875</v>
      </c>
      <c r="B3878">
        <v>1.012892659218031</v>
      </c>
      <c r="C3878">
        <v>0.8481994911104801</v>
      </c>
      <c r="D3878">
        <v>1.049881427194765</v>
      </c>
      <c r="E3878">
        <v>1.0674568242281179</v>
      </c>
      <c r="F3878">
        <v>1.0221022703213889</v>
      </c>
      <c r="G3878" s="1">
        <v>1.067792367422044</v>
      </c>
      <c r="H3878" s="1">
        <f t="shared" si="420"/>
        <v>1.0001065344145565</v>
      </c>
      <c r="I3878" s="1">
        <f t="shared" si="421"/>
        <v>6.3388571666699936E-2</v>
      </c>
      <c r="J3878" s="1">
        <f t="shared" si="422"/>
        <v>6.7685833007487428E-2</v>
      </c>
      <c r="K3878" s="3">
        <v>1.085410958471315</v>
      </c>
      <c r="L3878" s="3">
        <f t="shared" si="423"/>
        <v>0.99754930945386167</v>
      </c>
      <c r="M3878" s="3">
        <f t="shared" si="424"/>
        <v>8.0947818272626454E-2</v>
      </c>
      <c r="N3878" s="19">
        <f t="shared" si="425"/>
        <v>1.027419273122538</v>
      </c>
      <c r="O3878" s="19">
        <f t="shared" si="426"/>
        <v>1.0229268423080926</v>
      </c>
    </row>
    <row r="3879" spans="1:15" x14ac:dyDescent="0.5">
      <c r="A3879" s="6" t="s">
        <v>3876</v>
      </c>
      <c r="B3879">
        <v>1.0199579990987011</v>
      </c>
      <c r="C3879">
        <v>0.8604249665328505</v>
      </c>
      <c r="D3879">
        <v>1.084882451316308</v>
      </c>
      <c r="E3879">
        <v>1.099673338681477</v>
      </c>
      <c r="F3879">
        <v>1.050307025848757</v>
      </c>
      <c r="G3879" s="1">
        <v>1.067862330609066</v>
      </c>
      <c r="H3879" s="1">
        <f t="shared" si="420"/>
        <v>1.0230491562956188</v>
      </c>
      <c r="I3879" s="1">
        <f t="shared" si="421"/>
        <v>4.1965310535757527E-2</v>
      </c>
      <c r="J3879" s="1">
        <f t="shared" si="422"/>
        <v>4.4813174313447224E-2</v>
      </c>
      <c r="K3879" s="3">
        <v>1.0952717594131181</v>
      </c>
      <c r="L3879" s="3">
        <f t="shared" si="423"/>
        <v>1.0236673877350022</v>
      </c>
      <c r="M3879" s="3">
        <f t="shared" si="424"/>
        <v>6.5375895126232209E-2</v>
      </c>
      <c r="N3879" s="19">
        <f t="shared" si="425"/>
        <v>1.0563158719754326</v>
      </c>
      <c r="O3879" s="19">
        <f t="shared" si="426"/>
        <v>1.0506025561072574</v>
      </c>
    </row>
    <row r="3880" spans="1:15" x14ac:dyDescent="0.5">
      <c r="A3880" s="6" t="s">
        <v>3877</v>
      </c>
      <c r="B3880">
        <v>1.027138043316963</v>
      </c>
      <c r="C3880">
        <v>0.8693071585407709</v>
      </c>
      <c r="D3880">
        <v>1.1284947028951511</v>
      </c>
      <c r="E3880">
        <v>1.143345877859413</v>
      </c>
      <c r="F3880">
        <v>1.0861251757543371</v>
      </c>
      <c r="G3880" s="1">
        <v>1.1241950268388561</v>
      </c>
      <c r="H3880" s="1">
        <f t="shared" si="420"/>
        <v>1.0508821916733271</v>
      </c>
      <c r="I3880" s="1">
        <f t="shared" si="421"/>
        <v>6.5213627008899572E-2</v>
      </c>
      <c r="J3880" s="1">
        <f t="shared" si="422"/>
        <v>7.3312835165529E-2</v>
      </c>
      <c r="K3880" s="3">
        <v>1.089605248122939</v>
      </c>
      <c r="L3880" s="3">
        <f t="shared" si="423"/>
        <v>1.0556310213446001</v>
      </c>
      <c r="M3880" s="3">
        <f t="shared" si="424"/>
        <v>3.1180307580994385E-2</v>
      </c>
      <c r="N3880" s="19">
        <f t="shared" si="425"/>
        <v>1.0928957939053656</v>
      </c>
      <c r="O3880" s="19">
        <f t="shared" si="426"/>
        <v>1.0857760121074085</v>
      </c>
    </row>
    <row r="3881" spans="1:15" x14ac:dyDescent="0.5">
      <c r="A3881" s="6" t="s">
        <v>3878</v>
      </c>
      <c r="B3881">
        <v>1.0058416973183959</v>
      </c>
      <c r="C3881">
        <v>0.86819393911524922</v>
      </c>
      <c r="D3881">
        <v>1.135710698052413</v>
      </c>
      <c r="E3881">
        <v>1.1360909472929961</v>
      </c>
      <c r="F3881">
        <v>1.087811339460494</v>
      </c>
      <c r="G3881" s="1">
        <v>1.116506045779259</v>
      </c>
      <c r="H3881" s="1">
        <f t="shared" si="420"/>
        <v>1.0467297242479097</v>
      </c>
      <c r="I3881" s="1">
        <f t="shared" si="421"/>
        <v>6.2495247379201958E-2</v>
      </c>
      <c r="J3881" s="1">
        <f t="shared" si="422"/>
        <v>6.9776321531349383E-2</v>
      </c>
      <c r="K3881" s="3">
        <v>1.0705361634374559</v>
      </c>
      <c r="L3881" s="3">
        <f t="shared" si="423"/>
        <v>1.0549073296338123</v>
      </c>
      <c r="M3881" s="3">
        <f t="shared" si="424"/>
        <v>1.4599071322784646E-2</v>
      </c>
      <c r="N3881" s="19">
        <f t="shared" si="425"/>
        <v>1.092250007737525</v>
      </c>
      <c r="O3881" s="19">
        <f t="shared" si="426"/>
        <v>1.0835578696745474</v>
      </c>
    </row>
    <row r="3882" spans="1:15" x14ac:dyDescent="0.5">
      <c r="A3882" s="6" t="s">
        <v>3879</v>
      </c>
      <c r="B3882">
        <v>0.99679251556556536</v>
      </c>
      <c r="C3882">
        <v>0.86760153116587391</v>
      </c>
      <c r="D3882">
        <v>1.1418591336436179</v>
      </c>
      <c r="E3882">
        <v>1.136655848341414</v>
      </c>
      <c r="F3882">
        <v>1.0878403175693001</v>
      </c>
      <c r="G3882" s="1">
        <v>1.0987616659779389</v>
      </c>
      <c r="H3882" s="1">
        <f t="shared" si="420"/>
        <v>1.0461498692571543</v>
      </c>
      <c r="I3882" s="1">
        <f t="shared" si="421"/>
        <v>4.7882810576539529E-2</v>
      </c>
      <c r="J3882" s="1">
        <f t="shared" si="422"/>
        <v>5.2611796720784643E-2</v>
      </c>
      <c r="K3882" s="3">
        <v>1.049914509846485</v>
      </c>
      <c r="L3882" s="3">
        <f t="shared" si="423"/>
        <v>1.0560213399954721</v>
      </c>
      <c r="M3882" s="3">
        <f t="shared" si="424"/>
        <v>5.8165022882481852E-3</v>
      </c>
      <c r="N3882" s="19">
        <f t="shared" si="425"/>
        <v>1.0937053017613916</v>
      </c>
      <c r="O3882" s="19">
        <f t="shared" si="426"/>
        <v>1.0840745353849464</v>
      </c>
    </row>
    <row r="3883" spans="1:15" x14ac:dyDescent="0.5">
      <c r="A3883" s="6" t="s">
        <v>3880</v>
      </c>
      <c r="B3883">
        <v>0.97509454463008316</v>
      </c>
      <c r="C3883">
        <v>0.8620780294084146</v>
      </c>
      <c r="D3883">
        <v>1.123309499229177</v>
      </c>
      <c r="E3883">
        <v>1.098151687269223</v>
      </c>
      <c r="F3883">
        <v>1.0743395374186431</v>
      </c>
      <c r="G3883" s="1">
        <v>1.066591466740584</v>
      </c>
      <c r="H3883" s="1">
        <f t="shared" si="420"/>
        <v>1.0265946595911082</v>
      </c>
      <c r="I3883" s="1">
        <f t="shared" si="421"/>
        <v>3.7499650425389962E-2</v>
      </c>
      <c r="J3883" s="1">
        <f t="shared" si="422"/>
        <v>3.9996807149475844E-2</v>
      </c>
      <c r="K3883" s="3">
        <v>1.02742268569555</v>
      </c>
      <c r="L3883" s="3">
        <f t="shared" si="423"/>
        <v>1.0368946825833132</v>
      </c>
      <c r="M3883" s="3">
        <f t="shared" si="424"/>
        <v>9.2191821532058467E-3</v>
      </c>
      <c r="N3883" s="19">
        <f t="shared" si="425"/>
        <v>1.0718580132182929</v>
      </c>
      <c r="O3883" s="19">
        <f t="shared" si="426"/>
        <v>1.0615677160161159</v>
      </c>
    </row>
    <row r="3884" spans="1:15" x14ac:dyDescent="0.5">
      <c r="A3884" s="6" t="s">
        <v>3881</v>
      </c>
      <c r="B3884">
        <v>0.9785046822209299</v>
      </c>
      <c r="C3884">
        <v>0.88558070460140159</v>
      </c>
      <c r="D3884">
        <v>1.0837726210681911</v>
      </c>
      <c r="E3884">
        <v>1.0866866337585761</v>
      </c>
      <c r="F3884">
        <v>1.0475861021739821</v>
      </c>
      <c r="G3884" s="1">
        <v>1.016610409271328</v>
      </c>
      <c r="H3884" s="1">
        <f t="shared" si="420"/>
        <v>1.0164261487646162</v>
      </c>
      <c r="I3884" s="1">
        <f t="shared" si="421"/>
        <v>1.8124987215485184E-4</v>
      </c>
      <c r="J3884" s="1">
        <f t="shared" si="422"/>
        <v>1.8426050671171978E-4</v>
      </c>
      <c r="K3884" s="3">
        <v>1.00614608014079</v>
      </c>
      <c r="L3884" s="3">
        <f t="shared" si="423"/>
        <v>1.0240104420733533</v>
      </c>
      <c r="M3884" s="3">
        <f t="shared" si="424"/>
        <v>1.7755236824123586E-2</v>
      </c>
      <c r="N3884" s="19">
        <f t="shared" si="425"/>
        <v>1.0516963895677436</v>
      </c>
      <c r="O3884" s="19">
        <f t="shared" si="426"/>
        <v>1.0452811432676543</v>
      </c>
    </row>
    <row r="3885" spans="1:15" x14ac:dyDescent="0.5">
      <c r="A3885" s="6" t="s">
        <v>3882</v>
      </c>
      <c r="B3885">
        <v>0.9904380869694106</v>
      </c>
      <c r="C3885">
        <v>0.90149657039071129</v>
      </c>
      <c r="D3885">
        <v>1.081857849108514</v>
      </c>
      <c r="E3885">
        <v>1.0664787057372509</v>
      </c>
      <c r="F3885">
        <v>1.039428462689755</v>
      </c>
      <c r="G3885" s="1">
        <v>0.99783346933050376</v>
      </c>
      <c r="H3885" s="1">
        <f t="shared" si="420"/>
        <v>1.0159399349791285</v>
      </c>
      <c r="I3885" s="1">
        <f t="shared" si="421"/>
        <v>1.8145779035426881E-2</v>
      </c>
      <c r="J3885" s="1">
        <f t="shared" si="422"/>
        <v>-1.8106465648624726E-2</v>
      </c>
      <c r="K3885" s="3">
        <v>1.0040286456011061</v>
      </c>
      <c r="L3885" s="3">
        <f t="shared" si="423"/>
        <v>1.0210403045810719</v>
      </c>
      <c r="M3885" s="3">
        <f t="shared" si="424"/>
        <v>1.6943400025983359E-2</v>
      </c>
      <c r="N3885" s="19">
        <f t="shared" si="425"/>
        <v>1.0449490514191442</v>
      </c>
      <c r="O3885" s="19">
        <f t="shared" si="426"/>
        <v>1.0375672918812699</v>
      </c>
    </row>
    <row r="3886" spans="1:15" x14ac:dyDescent="0.5">
      <c r="A3886" s="6" t="s">
        <v>3883</v>
      </c>
      <c r="B3886">
        <v>0.97343852072552417</v>
      </c>
      <c r="C3886">
        <v>0.8964546077823109</v>
      </c>
      <c r="D3886">
        <v>1.064076281980856</v>
      </c>
      <c r="E3886">
        <v>1.0935286478420789</v>
      </c>
      <c r="F3886">
        <v>1.0600041273633101</v>
      </c>
      <c r="G3886" s="1">
        <v>1.024017393117332</v>
      </c>
      <c r="H3886" s="1">
        <f t="shared" si="420"/>
        <v>1.0175004371388161</v>
      </c>
      <c r="I3886" s="1">
        <f t="shared" si="421"/>
        <v>6.3641067254500798E-3</v>
      </c>
      <c r="J3886" s="1">
        <f t="shared" si="422"/>
        <v>6.5169559785158704E-3</v>
      </c>
      <c r="K3886" s="3">
        <v>1.0335104114457121</v>
      </c>
      <c r="L3886" s="3">
        <f t="shared" si="423"/>
        <v>1.0263128204214744</v>
      </c>
      <c r="M3886" s="3">
        <f t="shared" si="424"/>
        <v>6.9642172391562243E-3</v>
      </c>
      <c r="N3886" s="19">
        <f t="shared" si="425"/>
        <v>1.0522844629493071</v>
      </c>
      <c r="O3886" s="19">
        <f t="shared" si="426"/>
        <v>1.0499260991429973</v>
      </c>
    </row>
    <row r="3887" spans="1:15" x14ac:dyDescent="0.5">
      <c r="A3887" s="6" t="s">
        <v>3884</v>
      </c>
      <c r="B3887">
        <v>0.99069944671356058</v>
      </c>
      <c r="C3887">
        <v>0.91257046034494371</v>
      </c>
      <c r="D3887">
        <v>1.072548405917052</v>
      </c>
      <c r="E3887">
        <v>1.101571490472832</v>
      </c>
      <c r="F3887">
        <v>1.060161997685243</v>
      </c>
      <c r="G3887" s="1">
        <v>1.0157888109256421</v>
      </c>
      <c r="H3887" s="1">
        <f t="shared" si="420"/>
        <v>1.0275103602267261</v>
      </c>
      <c r="I3887" s="1">
        <f t="shared" si="421"/>
        <v>1.1539356581810278E-2</v>
      </c>
      <c r="J3887" s="1">
        <f t="shared" si="422"/>
        <v>-1.1721549301084044E-2</v>
      </c>
      <c r="K3887" s="3">
        <v>1.028200187531126</v>
      </c>
      <c r="L3887" s="3">
        <f t="shared" si="423"/>
        <v>1.0348725429293595</v>
      </c>
      <c r="M3887" s="3">
        <f t="shared" si="424"/>
        <v>6.489354387548712E-3</v>
      </c>
      <c r="N3887" s="19">
        <f t="shared" si="425"/>
        <v>1.0593329594462424</v>
      </c>
      <c r="O3887" s="19">
        <f t="shared" si="426"/>
        <v>1.0566898701520806</v>
      </c>
    </row>
    <row r="3888" spans="1:15" x14ac:dyDescent="0.5">
      <c r="A3888" s="6" t="s">
        <v>3885</v>
      </c>
      <c r="B3888">
        <v>0.9991530605408464</v>
      </c>
      <c r="C3888">
        <v>0.91603669635266016</v>
      </c>
      <c r="D3888">
        <v>1.071030558659835</v>
      </c>
      <c r="E3888">
        <v>1.0717448956920821</v>
      </c>
      <c r="F3888">
        <v>1.035641084239854</v>
      </c>
      <c r="G3888" s="1">
        <v>0.98826379202512105</v>
      </c>
      <c r="H3888" s="1">
        <f t="shared" si="420"/>
        <v>1.0187212590970556</v>
      </c>
      <c r="I3888" s="1">
        <f t="shared" si="421"/>
        <v>3.0819167228136515E-2</v>
      </c>
      <c r="J3888" s="1">
        <f t="shared" si="422"/>
        <v>-3.045746707193453E-2</v>
      </c>
      <c r="K3888" s="3">
        <v>0.98368617847301387</v>
      </c>
      <c r="L3888" s="3">
        <f t="shared" si="423"/>
        <v>1.0226348988082976</v>
      </c>
      <c r="M3888" s="3">
        <f t="shared" si="424"/>
        <v>3.9594660561099101E-2</v>
      </c>
      <c r="N3888" s="19">
        <f t="shared" si="425"/>
        <v>1.0439545392994249</v>
      </c>
      <c r="O3888" s="19">
        <f t="shared" si="426"/>
        <v>1.0385393354273429</v>
      </c>
    </row>
    <row r="3889" spans="1:15" x14ac:dyDescent="0.5">
      <c r="A3889" s="6" t="s">
        <v>3886</v>
      </c>
      <c r="B3889">
        <v>0.96275440277365276</v>
      </c>
      <c r="C3889">
        <v>0.89628180954312542</v>
      </c>
      <c r="D3889">
        <v>1.0401160002627889</v>
      </c>
      <c r="E3889">
        <v>1.0284389252285699</v>
      </c>
      <c r="F3889">
        <v>1.0011387215872529</v>
      </c>
      <c r="G3889" s="1">
        <v>0.959454774404914</v>
      </c>
      <c r="H3889" s="1">
        <f t="shared" si="420"/>
        <v>0.98574597187907798</v>
      </c>
      <c r="I3889" s="1">
        <f t="shared" si="421"/>
        <v>2.7402226947560563E-2</v>
      </c>
      <c r="J3889" s="1">
        <f t="shared" si="422"/>
        <v>-2.6291197474163974E-2</v>
      </c>
      <c r="K3889" s="3">
        <v>0.95747565556361425</v>
      </c>
      <c r="L3889" s="3">
        <f t="shared" si="423"/>
        <v>0.99034428570016309</v>
      </c>
      <c r="M3889" s="3">
        <f t="shared" si="424"/>
        <v>3.4328423856584481E-2</v>
      </c>
      <c r="N3889" s="19">
        <f t="shared" si="425"/>
        <v>1.0091567809315705</v>
      </c>
      <c r="O3889" s="19">
        <f t="shared" si="426"/>
        <v>1.0029649370653269</v>
      </c>
    </row>
    <row r="3890" spans="1:15" x14ac:dyDescent="0.5">
      <c r="A3890" s="6" t="s">
        <v>3887</v>
      </c>
      <c r="B3890">
        <v>0.91748101609018817</v>
      </c>
      <c r="C3890">
        <v>0.86965215082949421</v>
      </c>
      <c r="D3890">
        <v>1.0034688178774931</v>
      </c>
      <c r="E3890">
        <v>0.96807276252711194</v>
      </c>
      <c r="F3890">
        <v>0.94238349299571955</v>
      </c>
      <c r="G3890" s="1">
        <v>0.9061465787083639</v>
      </c>
      <c r="H3890" s="1">
        <f t="shared" si="420"/>
        <v>0.94021164806400148</v>
      </c>
      <c r="I3890" s="1">
        <f t="shared" si="421"/>
        <v>3.7593332200397955E-2</v>
      </c>
      <c r="J3890" s="1">
        <f t="shared" si="422"/>
        <v>-3.4065069355637578E-2</v>
      </c>
      <c r="K3890" s="3">
        <v>0.89950848409027651</v>
      </c>
      <c r="L3890" s="3">
        <f t="shared" si="423"/>
        <v>0.94475777445876408</v>
      </c>
      <c r="M3890" s="3">
        <f t="shared" si="424"/>
        <v>5.0304462013219052E-2</v>
      </c>
      <c r="N3890" s="19">
        <f t="shared" si="425"/>
        <v>0.95977889918461801</v>
      </c>
      <c r="O3890" s="19">
        <f t="shared" si="426"/>
        <v>0.95104091544604297</v>
      </c>
    </row>
    <row r="3891" spans="1:15" x14ac:dyDescent="0.5">
      <c r="A3891" s="6" t="s">
        <v>3888</v>
      </c>
      <c r="B3891">
        <v>0.88734924099017976</v>
      </c>
      <c r="C3891">
        <v>0.84289077877270768</v>
      </c>
      <c r="D3891">
        <v>0.96839494428261319</v>
      </c>
      <c r="E3891">
        <v>0.91566667858410289</v>
      </c>
      <c r="F3891">
        <v>0.89597716472979938</v>
      </c>
      <c r="G3891" s="1">
        <v>0.86247668321327986</v>
      </c>
      <c r="H3891" s="1">
        <f t="shared" si="420"/>
        <v>0.9020557614718806</v>
      </c>
      <c r="I3891" s="1">
        <f t="shared" si="421"/>
        <v>4.589002697573602E-2</v>
      </c>
      <c r="J3891" s="1">
        <f t="shared" si="422"/>
        <v>-3.9579078258600742E-2</v>
      </c>
      <c r="K3891" s="3">
        <v>0.85440959021361351</v>
      </c>
      <c r="L3891" s="3">
        <f t="shared" si="423"/>
        <v>0.90499706556822068</v>
      </c>
      <c r="M3891" s="3">
        <f t="shared" si="424"/>
        <v>5.9207522871974838E-2</v>
      </c>
      <c r="N3891" s="19">
        <f t="shared" si="425"/>
        <v>0.91741832292732339</v>
      </c>
      <c r="O3891" s="19">
        <f t="shared" si="426"/>
        <v>0.90722299865626543</v>
      </c>
    </row>
    <row r="3892" spans="1:15" x14ac:dyDescent="0.5">
      <c r="A3892" s="6" t="s">
        <v>3889</v>
      </c>
      <c r="B3892">
        <v>0.85877827560920861</v>
      </c>
      <c r="C3892">
        <v>0.82102273867103637</v>
      </c>
      <c r="D3892">
        <v>0.9335318245138885</v>
      </c>
      <c r="E3892">
        <v>0.87980674799214609</v>
      </c>
      <c r="F3892">
        <v>0.8627422924821665</v>
      </c>
      <c r="G3892" s="1">
        <v>0.83296562119915696</v>
      </c>
      <c r="H3892" s="1">
        <f t="shared" si="420"/>
        <v>0.87117637585368912</v>
      </c>
      <c r="I3892" s="1">
        <f t="shared" si="421"/>
        <v>4.587314732092191E-2</v>
      </c>
      <c r="J3892" s="1">
        <f t="shared" si="422"/>
        <v>-3.8210754654532164E-2</v>
      </c>
      <c r="K3892" s="3">
        <v>0.81427518352715744</v>
      </c>
      <c r="L3892" s="3">
        <f t="shared" si="423"/>
        <v>0.87365599590258525</v>
      </c>
      <c r="M3892" s="3">
        <f t="shared" si="424"/>
        <v>7.2924747771644885E-2</v>
      </c>
      <c r="N3892" s="19">
        <f t="shared" si="425"/>
        <v>0.88418264734889507</v>
      </c>
      <c r="O3892" s="19">
        <f t="shared" si="426"/>
        <v>0.87431281191589638</v>
      </c>
    </row>
    <row r="3893" spans="1:15" x14ac:dyDescent="0.5">
      <c r="A3893" s="6" t="s">
        <v>3890</v>
      </c>
      <c r="B3893">
        <v>0.81757449658006953</v>
      </c>
      <c r="C3893">
        <v>0.78355512606052213</v>
      </c>
      <c r="D3893">
        <v>0.89807781457254376</v>
      </c>
      <c r="E3893">
        <v>0.85007074203162769</v>
      </c>
      <c r="F3893">
        <v>0.83874026829758741</v>
      </c>
      <c r="G3893" s="1">
        <v>0.8149298621476706</v>
      </c>
      <c r="H3893" s="1">
        <f t="shared" si="420"/>
        <v>0.83760368950847019</v>
      </c>
      <c r="I3893" s="1">
        <f t="shared" si="421"/>
        <v>2.7823041483649728E-2</v>
      </c>
      <c r="J3893" s="1">
        <f t="shared" si="422"/>
        <v>-2.2673827360799592E-2</v>
      </c>
      <c r="K3893" s="3">
        <v>0.78966700695461112</v>
      </c>
      <c r="L3893" s="3">
        <f t="shared" si="423"/>
        <v>0.84160952809415013</v>
      </c>
      <c r="M3893" s="3">
        <f t="shared" si="424"/>
        <v>6.5777752751577975E-2</v>
      </c>
      <c r="N3893" s="19">
        <f t="shared" si="425"/>
        <v>0.85322040850087577</v>
      </c>
      <c r="O3893" s="19">
        <f t="shared" si="426"/>
        <v>0.84424892728654233</v>
      </c>
    </row>
    <row r="3894" spans="1:15" x14ac:dyDescent="0.5">
      <c r="A3894" s="6" t="s">
        <v>3891</v>
      </c>
      <c r="B3894">
        <v>0.77149434540518858</v>
      </c>
      <c r="C3894">
        <v>0.75834621930299084</v>
      </c>
      <c r="D3894">
        <v>0.86648302796561694</v>
      </c>
      <c r="E3894">
        <v>0.84265329331595895</v>
      </c>
      <c r="F3894">
        <v>0.83249125987566508</v>
      </c>
      <c r="G3894" s="1">
        <v>0.80559527187301128</v>
      </c>
      <c r="H3894" s="1">
        <f t="shared" si="420"/>
        <v>0.81429362917308412</v>
      </c>
      <c r="I3894" s="1">
        <f t="shared" si="421"/>
        <v>1.0797428440523416E-2</v>
      </c>
      <c r="J3894" s="1">
        <f t="shared" si="422"/>
        <v>-8.6983573000728454E-3</v>
      </c>
      <c r="K3894" s="3">
        <v>0.77823902851333204</v>
      </c>
      <c r="L3894" s="3">
        <f t="shared" si="423"/>
        <v>0.8228534859266633</v>
      </c>
      <c r="M3894" s="3">
        <f t="shared" si="424"/>
        <v>5.7327447967442768E-2</v>
      </c>
      <c r="N3894" s="19">
        <f t="shared" si="425"/>
        <v>0.83575493925139754</v>
      </c>
      <c r="O3894" s="19">
        <f t="shared" si="426"/>
        <v>0.82960932150855382</v>
      </c>
    </row>
    <row r="3895" spans="1:15" x14ac:dyDescent="0.5">
      <c r="A3895" s="6" t="s">
        <v>3892</v>
      </c>
      <c r="B3895">
        <v>0.71562342816675317</v>
      </c>
      <c r="C3895">
        <v>0.7130715701622854</v>
      </c>
      <c r="D3895">
        <v>0.8198380797930529</v>
      </c>
      <c r="E3895">
        <v>0.81278155460486168</v>
      </c>
      <c r="F3895">
        <v>0.80638590796024079</v>
      </c>
      <c r="G3895" s="1">
        <v>0.77939848129316713</v>
      </c>
      <c r="H3895" s="1">
        <f t="shared" si="420"/>
        <v>0.7735401081374389</v>
      </c>
      <c r="I3895" s="1">
        <f t="shared" si="421"/>
        <v>7.5165313974029108E-3</v>
      </c>
      <c r="J3895" s="1">
        <f t="shared" si="422"/>
        <v>5.8583731557282359E-3</v>
      </c>
      <c r="K3895" s="3">
        <v>0.73569339223032448</v>
      </c>
      <c r="L3895" s="3">
        <f t="shared" si="423"/>
        <v>0.78512344413157586</v>
      </c>
      <c r="M3895" s="3">
        <f t="shared" si="424"/>
        <v>6.7188386389334664E-2</v>
      </c>
      <c r="N3895" s="19">
        <f t="shared" si="425"/>
        <v>0.79953381892543407</v>
      </c>
      <c r="O3895" s="19">
        <f t="shared" si="426"/>
        <v>0.79547296675191037</v>
      </c>
    </row>
    <row r="3896" spans="1:15" x14ac:dyDescent="0.5">
      <c r="A3896" s="6" t="s">
        <v>3893</v>
      </c>
      <c r="B3896">
        <v>0.69127958921011468</v>
      </c>
      <c r="C3896">
        <v>0.71495603767284277</v>
      </c>
      <c r="D3896">
        <v>0.811794058934737</v>
      </c>
      <c r="E3896">
        <v>0.81203035960387526</v>
      </c>
      <c r="F3896">
        <v>0.8001136566802135</v>
      </c>
      <c r="G3896" s="1">
        <v>0.76462686679483616</v>
      </c>
      <c r="H3896" s="1">
        <f t="shared" si="420"/>
        <v>0.76603474042035669</v>
      </c>
      <c r="I3896" s="1">
        <f t="shared" si="421"/>
        <v>1.8412557636407084E-3</v>
      </c>
      <c r="J3896" s="1">
        <f t="shared" si="422"/>
        <v>-1.4078736255205282E-3</v>
      </c>
      <c r="K3896" s="3">
        <v>0.73517857455701174</v>
      </c>
      <c r="L3896" s="3">
        <f t="shared" si="423"/>
        <v>0.78098577066240504</v>
      </c>
      <c r="M3896" s="3">
        <f t="shared" si="424"/>
        <v>6.2307577629006426E-2</v>
      </c>
      <c r="N3896" s="19">
        <f t="shared" si="425"/>
        <v>0.79419171726031745</v>
      </c>
      <c r="O3896" s="19">
        <f t="shared" si="426"/>
        <v>0.7906712489254335</v>
      </c>
    </row>
    <row r="3897" spans="1:15" x14ac:dyDescent="0.5">
      <c r="A3897" s="6" t="s">
        <v>3894</v>
      </c>
      <c r="B3897">
        <v>0.69206143186773694</v>
      </c>
      <c r="C3897">
        <v>0.77521730892500063</v>
      </c>
      <c r="D3897">
        <v>0.84183862074074134</v>
      </c>
      <c r="E3897">
        <v>0.86388117320360724</v>
      </c>
      <c r="F3897">
        <v>0.82827071907017202</v>
      </c>
      <c r="G3897" s="1">
        <v>0.80655465212723998</v>
      </c>
      <c r="H3897" s="1">
        <f t="shared" si="420"/>
        <v>0.80025385076145172</v>
      </c>
      <c r="I3897" s="1">
        <f t="shared" si="421"/>
        <v>7.8119955655457027E-3</v>
      </c>
      <c r="J3897" s="1">
        <f t="shared" si="422"/>
        <v>6.3008013657882556E-3</v>
      </c>
      <c r="K3897" s="3">
        <v>0.74472907814133282</v>
      </c>
      <c r="L3897" s="3">
        <f t="shared" si="423"/>
        <v>0.8218923345401945</v>
      </c>
      <c r="M3897" s="3">
        <f t="shared" si="424"/>
        <v>0.10361251985949423</v>
      </c>
      <c r="N3897" s="19">
        <f t="shared" si="425"/>
        <v>0.83122733966323337</v>
      </c>
      <c r="O3897" s="19">
        <f t="shared" si="426"/>
        <v>0.82910508344773182</v>
      </c>
    </row>
    <row r="3898" spans="1:15" x14ac:dyDescent="0.5">
      <c r="A3898" s="6" t="s">
        <v>3895</v>
      </c>
      <c r="B3898">
        <v>0.72923809816427676</v>
      </c>
      <c r="C3898">
        <v>0.92252841202024061</v>
      </c>
      <c r="D3898">
        <v>0.95885226285964598</v>
      </c>
      <c r="E3898">
        <v>1.0057718568414351</v>
      </c>
      <c r="F3898">
        <v>0.94072419441126842</v>
      </c>
      <c r="G3898" s="1">
        <v>0.91575190775272741</v>
      </c>
      <c r="H3898" s="1">
        <f t="shared" si="420"/>
        <v>0.91142296485937346</v>
      </c>
      <c r="I3898" s="1">
        <f t="shared" si="421"/>
        <v>4.727200518727017E-3</v>
      </c>
      <c r="J3898" s="1">
        <f t="shared" si="422"/>
        <v>4.3289428933539487E-3</v>
      </c>
      <c r="K3898" s="3">
        <v>0.78860571965434512</v>
      </c>
      <c r="L3898" s="3">
        <f t="shared" si="423"/>
        <v>0.94785993819839265</v>
      </c>
      <c r="M3898" s="3">
        <f t="shared" si="424"/>
        <v>0.20194403182093387</v>
      </c>
      <c r="N3898" s="19">
        <f t="shared" si="425"/>
        <v>0.95292624343402321</v>
      </c>
      <c r="O3898" s="19">
        <f t="shared" si="426"/>
        <v>0.95174103954889855</v>
      </c>
    </row>
    <row r="3899" spans="1:15" x14ac:dyDescent="0.5">
      <c r="A3899" s="6" t="s">
        <v>3896</v>
      </c>
      <c r="B3899">
        <v>0.7758946466233223</v>
      </c>
      <c r="C3899">
        <v>1.014092144719807</v>
      </c>
      <c r="D3899">
        <v>1.028335071235164</v>
      </c>
      <c r="E3899">
        <v>1.077787260289359</v>
      </c>
      <c r="F3899">
        <v>1.00069922027036</v>
      </c>
      <c r="G3899" s="1">
        <v>0.98639623063053827</v>
      </c>
      <c r="H3899" s="1">
        <f t="shared" si="420"/>
        <v>0.97936166862760243</v>
      </c>
      <c r="I3899" s="1">
        <f t="shared" si="421"/>
        <v>7.1315783500501689E-3</v>
      </c>
      <c r="J3899" s="1">
        <f t="shared" si="422"/>
        <v>7.0345620029358402E-3</v>
      </c>
      <c r="K3899" s="3">
        <v>0.83864367094649561</v>
      </c>
      <c r="L3899" s="3">
        <f t="shared" si="423"/>
        <v>1.0200550730284585</v>
      </c>
      <c r="M3899" s="3">
        <f t="shared" si="424"/>
        <v>0.21631523418905851</v>
      </c>
      <c r="N3899" s="19">
        <f t="shared" si="425"/>
        <v>1.0212476586901889</v>
      </c>
      <c r="O3899" s="19">
        <f t="shared" si="426"/>
        <v>1.0198301761811936</v>
      </c>
    </row>
    <row r="3900" spans="1:15" x14ac:dyDescent="0.5">
      <c r="A3900" s="6" t="s">
        <v>3897</v>
      </c>
      <c r="B3900">
        <v>0.82351579785448104</v>
      </c>
      <c r="C3900">
        <v>1.053749038518043</v>
      </c>
      <c r="D3900">
        <v>1.051155243705908</v>
      </c>
      <c r="E3900">
        <v>1.097174471656962</v>
      </c>
      <c r="F3900">
        <v>1.013773478882027</v>
      </c>
      <c r="G3900" s="1">
        <v>1.0336803546720781</v>
      </c>
      <c r="H3900" s="1">
        <f t="shared" si="420"/>
        <v>1.0078736061234843</v>
      </c>
      <c r="I3900" s="1">
        <f t="shared" si="421"/>
        <v>2.4965888566955145E-2</v>
      </c>
      <c r="J3900" s="1">
        <f t="shared" si="422"/>
        <v>2.5806748548593772E-2</v>
      </c>
      <c r="K3900" s="3">
        <v>0.8932830588153029</v>
      </c>
      <c r="L3900" s="3">
        <f t="shared" si="423"/>
        <v>1.044745167777285</v>
      </c>
      <c r="M3900" s="3">
        <f t="shared" si="424"/>
        <v>0.16955667911451874</v>
      </c>
      <c r="N3900" s="19">
        <f t="shared" si="425"/>
        <v>1.0429443936291332</v>
      </c>
      <c r="O3900" s="19">
        <f t="shared" si="426"/>
        <v>1.0413022236137783</v>
      </c>
    </row>
    <row r="3901" spans="1:15" x14ac:dyDescent="0.5">
      <c r="A3901" s="6" t="s">
        <v>3898</v>
      </c>
      <c r="B3901">
        <v>0.85981604632925646</v>
      </c>
      <c r="C3901">
        <v>1.066288692557114</v>
      </c>
      <c r="D3901">
        <v>1.069614640706875</v>
      </c>
      <c r="E3901">
        <v>1.1209418481064379</v>
      </c>
      <c r="F3901">
        <v>1.0356422916610539</v>
      </c>
      <c r="G3901" s="1">
        <v>1.0543039474688349</v>
      </c>
      <c r="H3901" s="1">
        <f t="shared" si="420"/>
        <v>1.0304607038721474</v>
      </c>
      <c r="I3901" s="1">
        <f t="shared" si="421"/>
        <v>2.2615151592603088E-2</v>
      </c>
      <c r="J3901" s="1">
        <f t="shared" si="422"/>
        <v>2.3843243596687547E-2</v>
      </c>
      <c r="K3901" s="3">
        <v>0.91724656354575529</v>
      </c>
      <c r="L3901" s="3">
        <f t="shared" si="423"/>
        <v>1.0645896353807256</v>
      </c>
      <c r="M3901" s="3">
        <f t="shared" si="424"/>
        <v>0.16063627566550195</v>
      </c>
      <c r="N3901" s="19">
        <f t="shared" si="425"/>
        <v>1.0642498239454479</v>
      </c>
      <c r="O3901" s="19">
        <f t="shared" si="426"/>
        <v>1.0631768605931626</v>
      </c>
    </row>
    <row r="3902" spans="1:15" x14ac:dyDescent="0.5">
      <c r="A3902" s="6" t="s">
        <v>3899</v>
      </c>
      <c r="B3902">
        <v>0.86209671363212004</v>
      </c>
      <c r="C3902">
        <v>1.044618524564999</v>
      </c>
      <c r="D3902">
        <v>1.045785967708128</v>
      </c>
      <c r="E3902">
        <v>1.088772283340641</v>
      </c>
      <c r="F3902">
        <v>0.99582033305542739</v>
      </c>
      <c r="G3902" s="1">
        <v>1.031083675006609</v>
      </c>
      <c r="H3902" s="1">
        <f t="shared" si="420"/>
        <v>1.007418764460263</v>
      </c>
      <c r="I3902" s="1">
        <f t="shared" si="421"/>
        <v>2.2951493772990172E-2</v>
      </c>
      <c r="J3902" s="1">
        <f t="shared" si="422"/>
        <v>2.3664910546346007E-2</v>
      </c>
      <c r="K3902" s="3">
        <v>0.91688053710750395</v>
      </c>
      <c r="L3902" s="3">
        <f t="shared" si="423"/>
        <v>1.0364831746258918</v>
      </c>
      <c r="M3902" s="3">
        <f t="shared" si="424"/>
        <v>0.13044516998441255</v>
      </c>
      <c r="N3902" s="19">
        <f t="shared" si="425"/>
        <v>1.0348561046380702</v>
      </c>
      <c r="O3902" s="19">
        <f t="shared" si="426"/>
        <v>1.0326701320240588</v>
      </c>
    </row>
    <row r="3903" spans="1:15" x14ac:dyDescent="0.5">
      <c r="A3903" s="6" t="s">
        <v>3900</v>
      </c>
      <c r="B3903">
        <v>0.878379617399077</v>
      </c>
      <c r="C3903">
        <v>1.0677327058146431</v>
      </c>
      <c r="D3903">
        <v>1.0738908748125331</v>
      </c>
      <c r="E3903">
        <v>1.1156458631575781</v>
      </c>
      <c r="F3903">
        <v>1.008296012607067</v>
      </c>
      <c r="G3903" s="1">
        <v>1.041956115104826</v>
      </c>
      <c r="H3903" s="1">
        <f t="shared" si="420"/>
        <v>1.0287890147581797</v>
      </c>
      <c r="I3903" s="1">
        <f t="shared" si="421"/>
        <v>1.2636904909686698E-2</v>
      </c>
      <c r="J3903" s="1">
        <f t="shared" si="422"/>
        <v>1.3167100346646254E-2</v>
      </c>
      <c r="K3903" s="3">
        <v>0.91833733856351529</v>
      </c>
      <c r="L3903" s="3">
        <f t="shared" si="423"/>
        <v>1.0588708942300002</v>
      </c>
      <c r="M3903" s="3">
        <f t="shared" si="424"/>
        <v>0.15303042767085004</v>
      </c>
      <c r="N3903" s="19">
        <f t="shared" si="425"/>
        <v>1.0570985319130717</v>
      </c>
      <c r="O3903" s="19">
        <f t="shared" si="426"/>
        <v>1.0537400633331793</v>
      </c>
    </row>
    <row r="3904" spans="1:15" x14ac:dyDescent="0.5">
      <c r="A3904" s="6" t="s">
        <v>3901</v>
      </c>
      <c r="B3904">
        <v>0.88662235417118074</v>
      </c>
      <c r="C3904">
        <v>1.1007604308004919</v>
      </c>
      <c r="D3904">
        <v>1.1130539122605521</v>
      </c>
      <c r="E3904">
        <v>1.140654095772546</v>
      </c>
      <c r="F3904">
        <v>1.069811104207085</v>
      </c>
      <c r="G3904" s="1">
        <v>1.0473995727250049</v>
      </c>
      <c r="H3904" s="1">
        <f t="shared" si="420"/>
        <v>1.0621803794423712</v>
      </c>
      <c r="I3904" s="1">
        <f t="shared" si="421"/>
        <v>1.4111908293900901E-2</v>
      </c>
      <c r="J3904" s="1">
        <f t="shared" si="422"/>
        <v>-1.4780806717366257E-2</v>
      </c>
      <c r="K3904" s="3">
        <v>0.91905992290687766</v>
      </c>
      <c r="L3904" s="3">
        <f t="shared" si="423"/>
        <v>1.0972919844966094</v>
      </c>
      <c r="M3904" s="3">
        <f t="shared" si="424"/>
        <v>0.19392866248155485</v>
      </c>
      <c r="N3904" s="19">
        <f t="shared" si="425"/>
        <v>1.0965982952358329</v>
      </c>
      <c r="O3904" s="19">
        <f t="shared" si="426"/>
        <v>1.0933071718308889</v>
      </c>
    </row>
    <row r="3905" spans="1:15" x14ac:dyDescent="0.5">
      <c r="A3905" s="6" t="s">
        <v>3902</v>
      </c>
      <c r="B3905">
        <v>0.88334928666620238</v>
      </c>
      <c r="C3905">
        <v>1.094853872806516</v>
      </c>
      <c r="D3905">
        <v>1.113810587448625</v>
      </c>
      <c r="E3905">
        <v>1.136853578756337</v>
      </c>
      <c r="F3905">
        <v>1.065269389362324</v>
      </c>
      <c r="G3905" s="1">
        <v>1.0233327725056249</v>
      </c>
      <c r="H3905" s="1">
        <f t="shared" si="420"/>
        <v>1.0588273430080009</v>
      </c>
      <c r="I3905" s="1">
        <f t="shared" si="421"/>
        <v>3.4685267056841787E-2</v>
      </c>
      <c r="J3905" s="1">
        <f t="shared" si="422"/>
        <v>-3.5494570502375922E-2</v>
      </c>
      <c r="K3905" s="3">
        <v>0.90286900176652041</v>
      </c>
      <c r="L3905" s="3">
        <f t="shared" si="423"/>
        <v>1.0939229542763607</v>
      </c>
      <c r="M3905" s="3">
        <f t="shared" si="424"/>
        <v>0.21160761100007985</v>
      </c>
      <c r="N3905" s="19">
        <f t="shared" si="425"/>
        <v>1.0937367705703296</v>
      </c>
      <c r="O3905" s="19">
        <f t="shared" si="426"/>
        <v>1.0897220071946705</v>
      </c>
    </row>
    <row r="3906" spans="1:15" x14ac:dyDescent="0.5">
      <c r="A3906" s="6" t="s">
        <v>3903</v>
      </c>
      <c r="B3906">
        <v>0.88304351493618827</v>
      </c>
      <c r="C3906">
        <v>1.0864770854387309</v>
      </c>
      <c r="D3906">
        <v>1.1172462045862339</v>
      </c>
      <c r="E3906">
        <v>1.137694158739412</v>
      </c>
      <c r="F3906">
        <v>1.0646176837694861</v>
      </c>
      <c r="G3906" s="1">
        <v>1.002307360485317</v>
      </c>
      <c r="H3906" s="1">
        <f t="shared" ref="H3906:H3969" si="427">AVERAGE(B3906:F3906)</f>
        <v>1.0578157294940103</v>
      </c>
      <c r="I3906" s="1">
        <f t="shared" ref="I3906:I3969" si="428">ABS(G3906-H3906)/G3906</f>
        <v>5.5380586032827424E-2</v>
      </c>
      <c r="J3906" s="1">
        <f t="shared" ref="J3906:J3969" si="429">G3906-H3906</f>
        <v>-5.550836900869327E-2</v>
      </c>
      <c r="K3906" s="3">
        <v>0.88652171456458939</v>
      </c>
      <c r="L3906" s="3">
        <f t="shared" si="423"/>
        <v>1.0927701724055747</v>
      </c>
      <c r="M3906" s="3">
        <f t="shared" si="424"/>
        <v>0.23264907610557878</v>
      </c>
      <c r="N3906" s="19">
        <f t="shared" si="425"/>
        <v>1.0940287897989434</v>
      </c>
      <c r="O3906" s="19">
        <f t="shared" si="426"/>
        <v>1.0893853068414852</v>
      </c>
    </row>
    <row r="3907" spans="1:15" x14ac:dyDescent="0.5">
      <c r="A3907" s="6" t="s">
        <v>3904</v>
      </c>
      <c r="B3907">
        <v>0.88164437762612391</v>
      </c>
      <c r="C3907">
        <v>1.0616723815553779</v>
      </c>
      <c r="D3907">
        <v>1.1107551066574819</v>
      </c>
      <c r="E3907">
        <v>1.1258896228725499</v>
      </c>
      <c r="F3907">
        <v>1.053385346198809</v>
      </c>
      <c r="G3907" s="1">
        <v>0.97259471871394909</v>
      </c>
      <c r="H3907" s="1">
        <f t="shared" si="427"/>
        <v>1.0466693669820686</v>
      </c>
      <c r="I3907" s="1">
        <f t="shared" si="428"/>
        <v>7.6161886182219404E-2</v>
      </c>
      <c r="J3907" s="1">
        <f t="shared" si="429"/>
        <v>-7.4074648268119492E-2</v>
      </c>
      <c r="K3907" s="3">
        <v>0.88526348177500558</v>
      </c>
      <c r="L3907" s="3">
        <f t="shared" ref="L3907:L3970" si="430">SUM(C3907:F3907,H3907)/5</f>
        <v>1.0796743648532574</v>
      </c>
      <c r="M3907" s="3">
        <f t="shared" ref="M3907:M3970" si="431">ABS(K3907-L3907)/K3907</f>
        <v>0.21960793264446707</v>
      </c>
      <c r="N3907" s="19">
        <f t="shared" ref="N3907:N3970" si="432">(L3907+H3907+F3907+E3907+D3907)/5</f>
        <v>1.0832747615128333</v>
      </c>
      <c r="O3907" s="19">
        <f t="shared" ref="O3907:O3970" si="433">(N3907+L3907+H3907+F3907+E3907)/5</f>
        <v>1.0777786924839037</v>
      </c>
    </row>
    <row r="3908" spans="1:15" x14ac:dyDescent="0.5">
      <c r="A3908" s="6" t="s">
        <v>3905</v>
      </c>
      <c r="B3908">
        <v>0.89751383456064782</v>
      </c>
      <c r="C3908">
        <v>1.0250606035805501</v>
      </c>
      <c r="D3908">
        <v>1.0979464904092879</v>
      </c>
      <c r="E3908">
        <v>1.0951333640861729</v>
      </c>
      <c r="F3908">
        <v>1.0234684674094781</v>
      </c>
      <c r="G3908" s="1">
        <v>0.95105141827476158</v>
      </c>
      <c r="H3908" s="1">
        <f t="shared" si="427"/>
        <v>1.0278245520092273</v>
      </c>
      <c r="I3908" s="1">
        <f t="shared" si="428"/>
        <v>8.072448267175153E-2</v>
      </c>
      <c r="J3908" s="1">
        <f t="shared" si="429"/>
        <v>-7.6773133734465704E-2</v>
      </c>
      <c r="K3908" s="3">
        <v>0.88280518004227104</v>
      </c>
      <c r="L3908" s="3">
        <f t="shared" si="430"/>
        <v>1.0538866954989432</v>
      </c>
      <c r="M3908" s="3">
        <f t="shared" si="431"/>
        <v>0.19379305799777968</v>
      </c>
      <c r="N3908" s="19">
        <f t="shared" si="432"/>
        <v>1.0596519138826219</v>
      </c>
      <c r="O3908" s="19">
        <f t="shared" si="433"/>
        <v>1.0519929985772887</v>
      </c>
    </row>
    <row r="3909" spans="1:15" x14ac:dyDescent="0.5">
      <c r="A3909" s="6" t="s">
        <v>3906</v>
      </c>
      <c r="B3909">
        <v>0.91569846595252002</v>
      </c>
      <c r="C3909">
        <v>1.0245264999321591</v>
      </c>
      <c r="D3909">
        <v>1.0983691972298839</v>
      </c>
      <c r="E3909">
        <v>1.0790612220037721</v>
      </c>
      <c r="F3909">
        <v>1.006033003422488</v>
      </c>
      <c r="G3909" s="1">
        <v>0.94717878163524161</v>
      </c>
      <c r="H3909" s="1">
        <f t="shared" si="427"/>
        <v>1.0247376777081645</v>
      </c>
      <c r="I3909" s="1">
        <f t="shared" si="428"/>
        <v>8.1884114780340161E-2</v>
      </c>
      <c r="J3909" s="1">
        <f t="shared" si="429"/>
        <v>-7.7558896072922878E-2</v>
      </c>
      <c r="K3909" s="3">
        <v>0.89238760610975076</v>
      </c>
      <c r="L3909" s="3">
        <f t="shared" si="430"/>
        <v>1.0465455200592935</v>
      </c>
      <c r="M3909" s="3">
        <f t="shared" si="431"/>
        <v>0.17274770838825781</v>
      </c>
      <c r="N3909" s="19">
        <f t="shared" si="432"/>
        <v>1.0509493240847203</v>
      </c>
      <c r="O3909" s="19">
        <f t="shared" si="433"/>
        <v>1.0414653494556876</v>
      </c>
    </row>
    <row r="3910" spans="1:15" x14ac:dyDescent="0.5">
      <c r="A3910" s="6" t="s">
        <v>3907</v>
      </c>
      <c r="B3910">
        <v>0.91587100172494162</v>
      </c>
      <c r="C3910">
        <v>1.0016793705067111</v>
      </c>
      <c r="D3910">
        <v>1.0798240596965121</v>
      </c>
      <c r="E3910">
        <v>1.1093747693132061</v>
      </c>
      <c r="F3910">
        <v>1.036172651423267</v>
      </c>
      <c r="G3910" s="1">
        <v>0.9800818519581127</v>
      </c>
      <c r="H3910" s="1">
        <f t="shared" si="427"/>
        <v>1.0285843705329276</v>
      </c>
      <c r="I3910" s="1">
        <f t="shared" si="428"/>
        <v>4.9488232516408069E-2</v>
      </c>
      <c r="J3910" s="1">
        <f t="shared" si="429"/>
        <v>-4.8502518574814912E-2</v>
      </c>
      <c r="K3910" s="3">
        <v>0.94125632882383603</v>
      </c>
      <c r="L3910" s="3">
        <f t="shared" si="430"/>
        <v>1.0511270442945246</v>
      </c>
      <c r="M3910" s="3">
        <f t="shared" si="431"/>
        <v>0.11672773091255552</v>
      </c>
      <c r="N3910" s="19">
        <f t="shared" si="432"/>
        <v>1.0610165790520873</v>
      </c>
      <c r="O3910" s="19">
        <f t="shared" si="433"/>
        <v>1.0572550829232026</v>
      </c>
    </row>
    <row r="3911" spans="1:15" x14ac:dyDescent="0.5">
      <c r="A3911" s="6" t="s">
        <v>3908</v>
      </c>
      <c r="B3911">
        <v>0.93605864563035424</v>
      </c>
      <c r="C3911">
        <v>1.0177281580184709</v>
      </c>
      <c r="D3911">
        <v>1.093171102504841</v>
      </c>
      <c r="E3911">
        <v>1.1134196654723629</v>
      </c>
      <c r="F3911">
        <v>1.035207016318362</v>
      </c>
      <c r="G3911" s="1">
        <v>0.97447755942523784</v>
      </c>
      <c r="H3911" s="1">
        <f t="shared" si="427"/>
        <v>1.0391169175888781</v>
      </c>
      <c r="I3911" s="1">
        <f t="shared" si="428"/>
        <v>6.6332320881525089E-2</v>
      </c>
      <c r="J3911" s="1">
        <f t="shared" si="429"/>
        <v>-6.4639358163640304E-2</v>
      </c>
      <c r="K3911" s="3">
        <v>0.95065533587791273</v>
      </c>
      <c r="L3911" s="3">
        <f t="shared" si="430"/>
        <v>1.0597285719805829</v>
      </c>
      <c r="M3911" s="3">
        <f t="shared" si="431"/>
        <v>0.11473478555920905</v>
      </c>
      <c r="N3911" s="19">
        <f t="shared" si="432"/>
        <v>1.0681286547730056</v>
      </c>
      <c r="O3911" s="19">
        <f t="shared" si="433"/>
        <v>1.0631201652266382</v>
      </c>
    </row>
    <row r="3912" spans="1:15" x14ac:dyDescent="0.5">
      <c r="A3912" s="6" t="s">
        <v>3909</v>
      </c>
      <c r="B3912">
        <v>0.94299011053205284</v>
      </c>
      <c r="C3912">
        <v>1.023719906752744</v>
      </c>
      <c r="D3912">
        <v>1.096598625256523</v>
      </c>
      <c r="E3912">
        <v>1.082669726836234</v>
      </c>
      <c r="F3912">
        <v>1.005333604692241</v>
      </c>
      <c r="G3912" s="1">
        <v>0.95085788026315132</v>
      </c>
      <c r="H3912" s="1">
        <f t="shared" si="427"/>
        <v>1.0302623948139591</v>
      </c>
      <c r="I3912" s="1">
        <f t="shared" si="428"/>
        <v>8.3508288882069792E-2</v>
      </c>
      <c r="J3912" s="1">
        <f t="shared" si="429"/>
        <v>-7.940451455080777E-2</v>
      </c>
      <c r="K3912" s="3">
        <v>0.92561593525320629</v>
      </c>
      <c r="L3912" s="3">
        <f t="shared" si="430"/>
        <v>1.0477168516703403</v>
      </c>
      <c r="M3912" s="3">
        <f t="shared" si="431"/>
        <v>0.13191315292528191</v>
      </c>
      <c r="N3912" s="19">
        <f t="shared" si="432"/>
        <v>1.0525162406538597</v>
      </c>
      <c r="O3912" s="19">
        <f t="shared" si="433"/>
        <v>1.043699763733327</v>
      </c>
    </row>
    <row r="3913" spans="1:15" x14ac:dyDescent="0.5">
      <c r="A3913" s="6" t="s">
        <v>3910</v>
      </c>
      <c r="B3913">
        <v>0.91856926949920392</v>
      </c>
      <c r="C3913">
        <v>0.99119970107079636</v>
      </c>
      <c r="D3913">
        <v>1.0629403698225319</v>
      </c>
      <c r="E3913">
        <v>1.0300839700504409</v>
      </c>
      <c r="F3913">
        <v>0.97155871331279342</v>
      </c>
      <c r="G3913" s="1">
        <v>0.9110512393710134</v>
      </c>
      <c r="H3913" s="1">
        <f t="shared" si="427"/>
        <v>0.9948704047511534</v>
      </c>
      <c r="I3913" s="1">
        <f t="shared" si="428"/>
        <v>9.2002690691698599E-2</v>
      </c>
      <c r="J3913" s="1">
        <f t="shared" si="429"/>
        <v>-8.3819165380140004E-2</v>
      </c>
      <c r="K3913" s="3">
        <v>0.89065811089929936</v>
      </c>
      <c r="L3913" s="3">
        <f t="shared" si="430"/>
        <v>1.0101306318015433</v>
      </c>
      <c r="M3913" s="3">
        <f t="shared" si="431"/>
        <v>0.13413959794472904</v>
      </c>
      <c r="N3913" s="19">
        <f t="shared" si="432"/>
        <v>1.0139168179476927</v>
      </c>
      <c r="O3913" s="19">
        <f t="shared" si="433"/>
        <v>1.0041121075727248</v>
      </c>
    </row>
    <row r="3914" spans="1:15" x14ac:dyDescent="0.5">
      <c r="A3914" s="6" t="s">
        <v>3911</v>
      </c>
      <c r="B3914">
        <v>0.88598620838804809</v>
      </c>
      <c r="C3914">
        <v>0.95788317343344176</v>
      </c>
      <c r="D3914">
        <v>1.0103391527764951</v>
      </c>
      <c r="E3914">
        <v>0.96969704114102362</v>
      </c>
      <c r="F3914">
        <v>0.92091826075287719</v>
      </c>
      <c r="G3914" s="1">
        <v>0.86068310587853714</v>
      </c>
      <c r="H3914" s="1">
        <f t="shared" si="427"/>
        <v>0.9489647672983772</v>
      </c>
      <c r="I3914" s="1">
        <f t="shared" si="428"/>
        <v>0.10257162109592831</v>
      </c>
      <c r="J3914" s="1">
        <f t="shared" si="429"/>
        <v>-8.8281661419840063E-2</v>
      </c>
      <c r="K3914" s="3">
        <v>0.84858725392089729</v>
      </c>
      <c r="L3914" s="3">
        <f t="shared" si="430"/>
        <v>0.96156047908044295</v>
      </c>
      <c r="M3914" s="3">
        <f t="shared" si="431"/>
        <v>0.13313094751017399</v>
      </c>
      <c r="N3914" s="19">
        <f t="shared" si="432"/>
        <v>0.96229594020984321</v>
      </c>
      <c r="O3914" s="19">
        <f t="shared" si="433"/>
        <v>0.95268729769651306</v>
      </c>
    </row>
    <row r="3915" spans="1:15" x14ac:dyDescent="0.5">
      <c r="A3915" s="6" t="s">
        <v>3912</v>
      </c>
      <c r="B3915">
        <v>0.85796032824365376</v>
      </c>
      <c r="C3915">
        <v>0.92315979020187977</v>
      </c>
      <c r="D3915">
        <v>0.97535101971401983</v>
      </c>
      <c r="E3915">
        <v>0.91974618508985995</v>
      </c>
      <c r="F3915">
        <v>0.87849280018419951</v>
      </c>
      <c r="G3915" s="1">
        <v>0.81613156700369394</v>
      </c>
      <c r="H3915" s="1">
        <f t="shared" si="427"/>
        <v>0.91094202468672258</v>
      </c>
      <c r="I3915" s="1">
        <f t="shared" si="428"/>
        <v>0.11617055572438055</v>
      </c>
      <c r="J3915" s="1">
        <f t="shared" si="429"/>
        <v>-9.4810457683028648E-2</v>
      </c>
      <c r="K3915" s="3">
        <v>0.81451811903458515</v>
      </c>
      <c r="L3915" s="3">
        <f t="shared" si="430"/>
        <v>0.92153836397533628</v>
      </c>
      <c r="M3915" s="3">
        <f t="shared" si="431"/>
        <v>0.13139087079805889</v>
      </c>
      <c r="N3915" s="19">
        <f t="shared" si="432"/>
        <v>0.92121407873002759</v>
      </c>
      <c r="O3915" s="19">
        <f t="shared" si="433"/>
        <v>0.91038669053322907</v>
      </c>
    </row>
    <row r="3916" spans="1:15" x14ac:dyDescent="0.5">
      <c r="A3916" s="6" t="s">
        <v>3913</v>
      </c>
      <c r="B3916">
        <v>0.83569746240883525</v>
      </c>
      <c r="C3916">
        <v>0.88951700015487423</v>
      </c>
      <c r="D3916">
        <v>0.92977992674101195</v>
      </c>
      <c r="E3916">
        <v>0.8877228866583895</v>
      </c>
      <c r="F3916">
        <v>0.8423420057379496</v>
      </c>
      <c r="G3916" s="1">
        <v>0.78486633220843871</v>
      </c>
      <c r="H3916" s="1">
        <f t="shared" si="427"/>
        <v>0.87701185634021217</v>
      </c>
      <c r="I3916" s="1">
        <f t="shared" si="428"/>
        <v>0.1174028243414347</v>
      </c>
      <c r="J3916" s="1">
        <f t="shared" si="429"/>
        <v>-9.214552413177346E-2</v>
      </c>
      <c r="K3916" s="3">
        <v>0.78070463454306038</v>
      </c>
      <c r="L3916" s="3">
        <f t="shared" si="430"/>
        <v>0.88527473512648758</v>
      </c>
      <c r="M3916" s="3">
        <f t="shared" si="431"/>
        <v>0.1339432302007931</v>
      </c>
      <c r="N3916" s="19">
        <f t="shared" si="432"/>
        <v>0.88442628212081009</v>
      </c>
      <c r="O3916" s="19">
        <f t="shared" si="433"/>
        <v>0.87535555319676983</v>
      </c>
    </row>
    <row r="3917" spans="1:15" x14ac:dyDescent="0.5">
      <c r="A3917" s="6" t="s">
        <v>3914</v>
      </c>
      <c r="B3917">
        <v>0.80651399503576704</v>
      </c>
      <c r="C3917">
        <v>0.86280909888189161</v>
      </c>
      <c r="D3917">
        <v>0.89915826519766939</v>
      </c>
      <c r="E3917">
        <v>0.86446563662184273</v>
      </c>
      <c r="F3917">
        <v>0.819882763991997</v>
      </c>
      <c r="G3917" s="1">
        <v>0.76767951343779683</v>
      </c>
      <c r="H3917" s="1">
        <f t="shared" si="427"/>
        <v>0.85056595194583351</v>
      </c>
      <c r="I3917" s="1">
        <f t="shared" si="428"/>
        <v>0.10797010608874709</v>
      </c>
      <c r="J3917" s="1">
        <f t="shared" si="429"/>
        <v>-8.2886438508036675E-2</v>
      </c>
      <c r="K3917" s="3">
        <v>0.77176309290441836</v>
      </c>
      <c r="L3917" s="3">
        <f t="shared" si="430"/>
        <v>0.85937634332784685</v>
      </c>
      <c r="M3917" s="3">
        <f t="shared" si="431"/>
        <v>0.11352350381735507</v>
      </c>
      <c r="N3917" s="19">
        <f t="shared" si="432"/>
        <v>0.85868979221703801</v>
      </c>
      <c r="O3917" s="19">
        <f t="shared" si="433"/>
        <v>0.85059609762091171</v>
      </c>
    </row>
    <row r="3918" spans="1:15" x14ac:dyDescent="0.5">
      <c r="A3918" s="6" t="s">
        <v>3915</v>
      </c>
      <c r="B3918">
        <v>0.76299983420962481</v>
      </c>
      <c r="C3918">
        <v>0.83405239051423119</v>
      </c>
      <c r="D3918">
        <v>0.86110745633433861</v>
      </c>
      <c r="E3918">
        <v>0.85397268241135038</v>
      </c>
      <c r="F3918">
        <v>0.80795736665237339</v>
      </c>
      <c r="G3918" s="1">
        <v>0.75410585098085947</v>
      </c>
      <c r="H3918" s="1">
        <f t="shared" si="427"/>
        <v>0.82401794602438372</v>
      </c>
      <c r="I3918" s="1">
        <f t="shared" si="428"/>
        <v>9.2708596482297734E-2</v>
      </c>
      <c r="J3918" s="1">
        <f t="shared" si="429"/>
        <v>-6.9912095043524247E-2</v>
      </c>
      <c r="K3918" s="3">
        <v>0.76247987248417137</v>
      </c>
      <c r="L3918" s="3">
        <f t="shared" si="430"/>
        <v>0.83622156838733552</v>
      </c>
      <c r="M3918" s="3">
        <f t="shared" si="431"/>
        <v>9.6712973764032026E-2</v>
      </c>
      <c r="N3918" s="19">
        <f t="shared" si="432"/>
        <v>0.83665540396195637</v>
      </c>
      <c r="O3918" s="19">
        <f t="shared" si="433"/>
        <v>0.8317649934874799</v>
      </c>
    </row>
    <row r="3919" spans="1:15" x14ac:dyDescent="0.5">
      <c r="A3919" s="6" t="s">
        <v>3916</v>
      </c>
      <c r="B3919">
        <v>0.72239673527706516</v>
      </c>
      <c r="C3919">
        <v>0.79321037872242084</v>
      </c>
      <c r="D3919">
        <v>0.81591020407429715</v>
      </c>
      <c r="E3919">
        <v>0.82961632815060382</v>
      </c>
      <c r="F3919">
        <v>0.78210798803140336</v>
      </c>
      <c r="G3919" s="1">
        <v>0.72021981128323098</v>
      </c>
      <c r="H3919" s="1">
        <f t="shared" si="427"/>
        <v>0.78864832685115804</v>
      </c>
      <c r="I3919" s="1">
        <f t="shared" si="428"/>
        <v>9.5010598842048682E-2</v>
      </c>
      <c r="J3919" s="1">
        <f t="shared" si="429"/>
        <v>-6.8428515567927062E-2</v>
      </c>
      <c r="K3919" s="3">
        <v>0.74113401137272839</v>
      </c>
      <c r="L3919" s="3">
        <f t="shared" si="430"/>
        <v>0.80189864516597653</v>
      </c>
      <c r="M3919" s="3">
        <f t="shared" si="431"/>
        <v>8.1988726547173152E-2</v>
      </c>
      <c r="N3919" s="19">
        <f t="shared" si="432"/>
        <v>0.80363629845468765</v>
      </c>
      <c r="O3919" s="19">
        <f t="shared" si="433"/>
        <v>0.80118151733076581</v>
      </c>
    </row>
    <row r="3920" spans="1:15" x14ac:dyDescent="0.5">
      <c r="A3920" s="6" t="s">
        <v>3917</v>
      </c>
      <c r="B3920">
        <v>0.7164455291712738</v>
      </c>
      <c r="C3920">
        <v>0.78299806320552578</v>
      </c>
      <c r="D3920">
        <v>0.80033001012652283</v>
      </c>
      <c r="E3920">
        <v>0.82695133146240918</v>
      </c>
      <c r="F3920">
        <v>0.76757939058402891</v>
      </c>
      <c r="G3920" s="1">
        <v>0.69915955169850574</v>
      </c>
      <c r="H3920" s="1">
        <f t="shared" si="427"/>
        <v>0.7788608649099521</v>
      </c>
      <c r="I3920" s="1">
        <f t="shared" si="428"/>
        <v>0.11399588694429431</v>
      </c>
      <c r="J3920" s="1">
        <f t="shared" si="429"/>
        <v>-7.9701313211446356E-2</v>
      </c>
      <c r="K3920" s="3">
        <v>0.7513278341515518</v>
      </c>
      <c r="L3920" s="3">
        <f t="shared" si="430"/>
        <v>0.79134393205768783</v>
      </c>
      <c r="M3920" s="3">
        <f t="shared" si="431"/>
        <v>5.3260502389512569E-2</v>
      </c>
      <c r="N3920" s="19">
        <f t="shared" si="432"/>
        <v>0.79301310582812012</v>
      </c>
      <c r="O3920" s="19">
        <f t="shared" si="433"/>
        <v>0.79154972496843967</v>
      </c>
    </row>
    <row r="3921" spans="1:15" x14ac:dyDescent="0.5">
      <c r="A3921" s="6" t="s">
        <v>3918</v>
      </c>
      <c r="B3921">
        <v>0.78317949034779577</v>
      </c>
      <c r="C3921">
        <v>0.82197433736585135</v>
      </c>
      <c r="D3921">
        <v>0.83236339253382663</v>
      </c>
      <c r="E3921">
        <v>0.87833565778188116</v>
      </c>
      <c r="F3921">
        <v>0.78048611950416014</v>
      </c>
      <c r="G3921" s="1">
        <v>0.7079679437504629</v>
      </c>
      <c r="H3921" s="1">
        <f t="shared" si="427"/>
        <v>0.81926779950670292</v>
      </c>
      <c r="I3921" s="1">
        <f t="shared" si="428"/>
        <v>0.15721030413697631</v>
      </c>
      <c r="J3921" s="1">
        <f t="shared" si="429"/>
        <v>-0.11129985575624002</v>
      </c>
      <c r="K3921" s="3">
        <v>0.8099724115386967</v>
      </c>
      <c r="L3921" s="3">
        <f t="shared" si="430"/>
        <v>0.82648546133848444</v>
      </c>
      <c r="M3921" s="3">
        <f t="shared" si="431"/>
        <v>2.0387175618016493E-2</v>
      </c>
      <c r="N3921" s="19">
        <f t="shared" si="432"/>
        <v>0.82738768613301106</v>
      </c>
      <c r="O3921" s="19">
        <f t="shared" si="433"/>
        <v>0.82639254485284785</v>
      </c>
    </row>
    <row r="3922" spans="1:15" x14ac:dyDescent="0.5">
      <c r="A3922" s="6" t="s">
        <v>3919</v>
      </c>
      <c r="B3922">
        <v>0.94175264563096128</v>
      </c>
      <c r="C3922">
        <v>0.94937074548979239</v>
      </c>
      <c r="D3922">
        <v>0.93778377546176772</v>
      </c>
      <c r="E3922">
        <v>1.011739884433406</v>
      </c>
      <c r="F3922">
        <v>0.85498038529632403</v>
      </c>
      <c r="G3922" s="1">
        <v>0.74299805579373224</v>
      </c>
      <c r="H3922" s="1">
        <f t="shared" si="427"/>
        <v>0.93912548726245026</v>
      </c>
      <c r="I3922" s="1">
        <f t="shared" si="428"/>
        <v>0.26396762405952517</v>
      </c>
      <c r="J3922" s="1">
        <f t="shared" si="429"/>
        <v>-0.19612743146871803</v>
      </c>
      <c r="K3922" s="3">
        <v>0.99390083202474577</v>
      </c>
      <c r="L3922" s="3">
        <f t="shared" si="430"/>
        <v>0.93860005558874815</v>
      </c>
      <c r="M3922" s="3">
        <f t="shared" si="431"/>
        <v>5.5640134965316904E-2</v>
      </c>
      <c r="N3922" s="19">
        <f t="shared" si="432"/>
        <v>0.93644591760853935</v>
      </c>
      <c r="O3922" s="19">
        <f t="shared" si="433"/>
        <v>0.93617834603789363</v>
      </c>
    </row>
    <row r="3923" spans="1:15" x14ac:dyDescent="0.5">
      <c r="A3923" s="6" t="s">
        <v>3920</v>
      </c>
      <c r="B3923">
        <v>1.0423170376511099</v>
      </c>
      <c r="C3923">
        <v>1.0221215230402789</v>
      </c>
      <c r="D3923">
        <v>1.0042467783026321</v>
      </c>
      <c r="E3923">
        <v>1.0876686647234071</v>
      </c>
      <c r="F3923">
        <v>0.91431095008977903</v>
      </c>
      <c r="G3923" s="1">
        <v>0.79194414059979235</v>
      </c>
      <c r="H3923" s="1">
        <f t="shared" si="427"/>
        <v>1.0141329907614414</v>
      </c>
      <c r="I3923" s="1">
        <f t="shared" si="428"/>
        <v>0.28056126533541942</v>
      </c>
      <c r="J3923" s="1">
        <f t="shared" si="429"/>
        <v>-0.22218885016164902</v>
      </c>
      <c r="K3923" s="3">
        <v>1.084412704548811</v>
      </c>
      <c r="L3923" s="3">
        <f t="shared" si="430"/>
        <v>1.0084961813835076</v>
      </c>
      <c r="M3923" s="3">
        <f t="shared" si="431"/>
        <v>7.0007039614027572E-2</v>
      </c>
      <c r="N3923" s="19">
        <f t="shared" si="432"/>
        <v>1.0057711130521534</v>
      </c>
      <c r="O3923" s="19">
        <f t="shared" si="433"/>
        <v>1.0060759800020578</v>
      </c>
    </row>
    <row r="3924" spans="1:15" x14ac:dyDescent="0.5">
      <c r="A3924" s="6" t="s">
        <v>3921</v>
      </c>
      <c r="B3924">
        <v>1.082142447565013</v>
      </c>
      <c r="C3924">
        <v>1.0661427807572419</v>
      </c>
      <c r="D3924">
        <v>1.0321364346998121</v>
      </c>
      <c r="E3924">
        <v>1.1060250896814039</v>
      </c>
      <c r="F3924">
        <v>0.94027775042247397</v>
      </c>
      <c r="G3924" s="1">
        <v>0.84024742187144597</v>
      </c>
      <c r="H3924" s="1">
        <f t="shared" si="427"/>
        <v>1.0453449006251891</v>
      </c>
      <c r="I3924" s="1">
        <f t="shared" si="428"/>
        <v>0.24409176799012203</v>
      </c>
      <c r="J3924" s="1">
        <f t="shared" si="429"/>
        <v>-0.20509747875374318</v>
      </c>
      <c r="K3924" s="3">
        <v>1.1240501485101611</v>
      </c>
      <c r="L3924" s="3">
        <f t="shared" si="430"/>
        <v>1.0379853912372241</v>
      </c>
      <c r="M3924" s="3">
        <f t="shared" si="431"/>
        <v>7.6566652641796212E-2</v>
      </c>
      <c r="N3924" s="19">
        <f t="shared" si="432"/>
        <v>1.0323539133332207</v>
      </c>
      <c r="O3924" s="19">
        <f t="shared" si="433"/>
        <v>1.0323974090599024</v>
      </c>
    </row>
    <row r="3925" spans="1:15" x14ac:dyDescent="0.5">
      <c r="A3925" s="6" t="s">
        <v>3922</v>
      </c>
      <c r="B3925">
        <v>1.1075282108806661</v>
      </c>
      <c r="C3925">
        <v>1.086205200097355</v>
      </c>
      <c r="D3925">
        <v>1.054298863366026</v>
      </c>
      <c r="E3925">
        <v>1.1284179839315589</v>
      </c>
      <c r="F3925">
        <v>0.96710453650505079</v>
      </c>
      <c r="G3925" s="1">
        <v>0.8723940319882727</v>
      </c>
      <c r="H3925" s="1">
        <f t="shared" si="427"/>
        <v>1.0687109589561314</v>
      </c>
      <c r="I3925" s="1">
        <f t="shared" si="428"/>
        <v>0.22503240481876402</v>
      </c>
      <c r="J3925" s="1">
        <f t="shared" si="429"/>
        <v>-0.19631692696785874</v>
      </c>
      <c r="K3925" s="3">
        <v>1.14434554350207</v>
      </c>
      <c r="L3925" s="3">
        <f t="shared" si="430"/>
        <v>1.0609475085712246</v>
      </c>
      <c r="M3925" s="3">
        <f t="shared" si="431"/>
        <v>7.287836738160422E-2</v>
      </c>
      <c r="N3925" s="19">
        <f t="shared" si="432"/>
        <v>1.0558959702659982</v>
      </c>
      <c r="O3925" s="19">
        <f t="shared" si="433"/>
        <v>1.0562153916459929</v>
      </c>
    </row>
    <row r="3926" spans="1:15" x14ac:dyDescent="0.5">
      <c r="A3926" s="6" t="s">
        <v>3923</v>
      </c>
      <c r="B3926">
        <v>1.073088792662527</v>
      </c>
      <c r="C3926">
        <v>1.0535121961762219</v>
      </c>
      <c r="D3926">
        <v>1.032723727367576</v>
      </c>
      <c r="E3926">
        <v>1.0938428495972989</v>
      </c>
      <c r="F3926">
        <v>0.9501149127962556</v>
      </c>
      <c r="G3926" s="1">
        <v>0.88297402060357089</v>
      </c>
      <c r="H3926" s="1">
        <f t="shared" si="427"/>
        <v>1.040656495719976</v>
      </c>
      <c r="I3926" s="1">
        <f t="shared" si="428"/>
        <v>0.17858110367575564</v>
      </c>
      <c r="J3926" s="1">
        <f t="shared" si="429"/>
        <v>-0.1576824751164051</v>
      </c>
      <c r="K3926" s="3">
        <v>1.119432209632889</v>
      </c>
      <c r="L3926" s="3">
        <f t="shared" si="430"/>
        <v>1.0341700363314659</v>
      </c>
      <c r="M3926" s="3">
        <f t="shared" si="431"/>
        <v>7.6165553007791667E-2</v>
      </c>
      <c r="N3926" s="19">
        <f t="shared" si="432"/>
        <v>1.0303016043625144</v>
      </c>
      <c r="O3926" s="19">
        <f t="shared" si="433"/>
        <v>1.0298171797615021</v>
      </c>
    </row>
    <row r="3927" spans="1:15" x14ac:dyDescent="0.5">
      <c r="A3927" s="6" t="s">
        <v>3924</v>
      </c>
      <c r="B3927">
        <v>1.0987748960264689</v>
      </c>
      <c r="C3927">
        <v>1.0784474050234349</v>
      </c>
      <c r="D3927">
        <v>1.055747758446834</v>
      </c>
      <c r="E3927">
        <v>1.1314543646867481</v>
      </c>
      <c r="F3927">
        <v>0.96310102966030364</v>
      </c>
      <c r="G3927" s="1">
        <v>0.89279862124557596</v>
      </c>
      <c r="H3927" s="1">
        <f t="shared" si="427"/>
        <v>1.065505090768758</v>
      </c>
      <c r="I3927" s="1">
        <f t="shared" si="428"/>
        <v>0.19344392499423096</v>
      </c>
      <c r="J3927" s="1">
        <f t="shared" si="429"/>
        <v>-0.17270646952318203</v>
      </c>
      <c r="K3927" s="3">
        <v>1.1433334925741341</v>
      </c>
      <c r="L3927" s="3">
        <f t="shared" si="430"/>
        <v>1.0588511297172158</v>
      </c>
      <c r="M3927" s="3">
        <f t="shared" si="431"/>
        <v>7.3891269175288654E-2</v>
      </c>
      <c r="N3927" s="19">
        <f t="shared" si="432"/>
        <v>1.0549318746559719</v>
      </c>
      <c r="O3927" s="19">
        <f t="shared" si="433"/>
        <v>1.0547686978977995</v>
      </c>
    </row>
    <row r="3928" spans="1:15" x14ac:dyDescent="0.5">
      <c r="A3928" s="6" t="s">
        <v>3925</v>
      </c>
      <c r="B3928">
        <v>1.131649031375914</v>
      </c>
      <c r="C3928">
        <v>1.113606408990846</v>
      </c>
      <c r="D3928">
        <v>1.0840996942180281</v>
      </c>
      <c r="E3928">
        <v>1.1639152582830561</v>
      </c>
      <c r="F3928">
        <v>0.9685739681057618</v>
      </c>
      <c r="G3928" s="1">
        <v>0.8960750964753712</v>
      </c>
      <c r="H3928" s="1">
        <f t="shared" si="427"/>
        <v>1.0923688721947211</v>
      </c>
      <c r="I3928" s="1">
        <f t="shared" si="428"/>
        <v>0.21905951464498163</v>
      </c>
      <c r="J3928" s="1">
        <f t="shared" si="429"/>
        <v>-0.19629377571934992</v>
      </c>
      <c r="K3928" s="3">
        <v>1.1717615459449859</v>
      </c>
      <c r="L3928" s="3">
        <f t="shared" si="430"/>
        <v>1.0845128403584827</v>
      </c>
      <c r="M3928" s="3">
        <f t="shared" si="431"/>
        <v>7.4459437492583103E-2</v>
      </c>
      <c r="N3928" s="19">
        <f t="shared" si="432"/>
        <v>1.07869412663201</v>
      </c>
      <c r="O3928" s="19">
        <f t="shared" si="433"/>
        <v>1.0776130131148065</v>
      </c>
    </row>
    <row r="3929" spans="1:15" x14ac:dyDescent="0.5">
      <c r="A3929" s="6" t="s">
        <v>3926</v>
      </c>
      <c r="B3929">
        <v>1.1179707787511459</v>
      </c>
      <c r="C3929">
        <v>1.1076315775667029</v>
      </c>
      <c r="D3929">
        <v>1.072750165981067</v>
      </c>
      <c r="E3929">
        <v>1.1601126345500981</v>
      </c>
      <c r="F3929">
        <v>0.96048786832765065</v>
      </c>
      <c r="G3929" s="1">
        <v>0.8870782595173724</v>
      </c>
      <c r="H3929" s="1">
        <f t="shared" si="427"/>
        <v>1.083790605035333</v>
      </c>
      <c r="I3929" s="1">
        <f t="shared" si="428"/>
        <v>0.22175309044884578</v>
      </c>
      <c r="J3929" s="1">
        <f t="shared" si="429"/>
        <v>-0.19671234551796057</v>
      </c>
      <c r="K3929" s="3">
        <v>1.159751117450821</v>
      </c>
      <c r="L3929" s="3">
        <f t="shared" si="430"/>
        <v>1.0769545702921703</v>
      </c>
      <c r="M3929" s="3">
        <f t="shared" si="431"/>
        <v>7.1391651116181551E-2</v>
      </c>
      <c r="N3929" s="19">
        <f t="shared" si="432"/>
        <v>1.0708191688372639</v>
      </c>
      <c r="O3929" s="19">
        <f t="shared" si="433"/>
        <v>1.0704329694085033</v>
      </c>
    </row>
    <row r="3930" spans="1:15" x14ac:dyDescent="0.5">
      <c r="A3930" s="6" t="s">
        <v>3927</v>
      </c>
      <c r="B3930">
        <v>1.1106491912973611</v>
      </c>
      <c r="C3930">
        <v>1.09706097758884</v>
      </c>
      <c r="D3930">
        <v>1.058486359018566</v>
      </c>
      <c r="E3930">
        <v>1.161167196763021</v>
      </c>
      <c r="F3930">
        <v>0.95213130620068231</v>
      </c>
      <c r="G3930" s="1">
        <v>0.88028646921242892</v>
      </c>
      <c r="H3930" s="1">
        <f t="shared" si="427"/>
        <v>1.0758990061736939</v>
      </c>
      <c r="I3930" s="1">
        <f t="shared" si="428"/>
        <v>0.22221463557911419</v>
      </c>
      <c r="J3930" s="1">
        <f t="shared" si="429"/>
        <v>-0.19561253696126502</v>
      </c>
      <c r="K3930" s="3">
        <v>1.1451490161714031</v>
      </c>
      <c r="L3930" s="3">
        <f t="shared" si="430"/>
        <v>1.0689489691489606</v>
      </c>
      <c r="M3930" s="3">
        <f t="shared" si="431"/>
        <v>6.6541599343291929E-2</v>
      </c>
      <c r="N3930" s="19">
        <f t="shared" si="432"/>
        <v>1.0633265674609849</v>
      </c>
      <c r="O3930" s="19">
        <f t="shared" si="433"/>
        <v>1.0642946091494685</v>
      </c>
    </row>
    <row r="3931" spans="1:15" x14ac:dyDescent="0.5">
      <c r="A3931" s="6" t="s">
        <v>3928</v>
      </c>
      <c r="B3931">
        <v>1.079349285115919</v>
      </c>
      <c r="C3931">
        <v>1.068771609913522</v>
      </c>
      <c r="D3931">
        <v>1.033176713187377</v>
      </c>
      <c r="E3931">
        <v>1.14606956165706</v>
      </c>
      <c r="F3931">
        <v>0.94985018569809954</v>
      </c>
      <c r="G3931" s="1">
        <v>0.85889891058036827</v>
      </c>
      <c r="H3931" s="1">
        <f t="shared" si="427"/>
        <v>1.0554434711143954</v>
      </c>
      <c r="I3931" s="1">
        <f t="shared" si="428"/>
        <v>0.22883317013549315</v>
      </c>
      <c r="J3931" s="1">
        <f t="shared" si="429"/>
        <v>-0.19654456053402714</v>
      </c>
      <c r="K3931" s="3">
        <v>1.1146330159783591</v>
      </c>
      <c r="L3931" s="3">
        <f t="shared" si="430"/>
        <v>1.0506623083140909</v>
      </c>
      <c r="M3931" s="3">
        <f t="shared" si="431"/>
        <v>5.739172153277592E-2</v>
      </c>
      <c r="N3931" s="19">
        <f t="shared" si="432"/>
        <v>1.0470404479942046</v>
      </c>
      <c r="O3931" s="19">
        <f t="shared" si="433"/>
        <v>1.04981319495557</v>
      </c>
    </row>
    <row r="3932" spans="1:15" x14ac:dyDescent="0.5">
      <c r="A3932" s="6" t="s">
        <v>3929</v>
      </c>
      <c r="B3932">
        <v>1.0464048574147471</v>
      </c>
      <c r="C3932">
        <v>1.0426271154868341</v>
      </c>
      <c r="D3932">
        <v>1.026986606498256</v>
      </c>
      <c r="E3932">
        <v>1.1145503704478059</v>
      </c>
      <c r="F3932">
        <v>0.95453980963989193</v>
      </c>
      <c r="G3932" s="1">
        <v>0.85909325276654203</v>
      </c>
      <c r="H3932" s="1">
        <f t="shared" si="427"/>
        <v>1.0370217518975069</v>
      </c>
      <c r="I3932" s="1">
        <f t="shared" si="428"/>
        <v>0.20711197365126649</v>
      </c>
      <c r="J3932" s="1">
        <f t="shared" si="429"/>
        <v>-0.17792849913096487</v>
      </c>
      <c r="K3932" s="3">
        <v>1.060553894741938</v>
      </c>
      <c r="L3932" s="3">
        <f t="shared" si="430"/>
        <v>1.0351451307940589</v>
      </c>
      <c r="M3932" s="3">
        <f t="shared" si="431"/>
        <v>2.3958012953280143E-2</v>
      </c>
      <c r="N3932" s="19">
        <f t="shared" si="432"/>
        <v>1.033648733855504</v>
      </c>
      <c r="O3932" s="19">
        <f t="shared" si="433"/>
        <v>1.0349811593269536</v>
      </c>
    </row>
    <row r="3933" spans="1:15" x14ac:dyDescent="0.5">
      <c r="A3933" s="6" t="s">
        <v>3930</v>
      </c>
      <c r="B3933">
        <v>1.043728635878072</v>
      </c>
      <c r="C3933">
        <v>1.032917183661836</v>
      </c>
      <c r="D3933">
        <v>1.0366189257505549</v>
      </c>
      <c r="E3933">
        <v>1.095473448361459</v>
      </c>
      <c r="F3933">
        <v>0.96744050145402194</v>
      </c>
      <c r="G3933" s="1">
        <v>0.87071947248892456</v>
      </c>
      <c r="H3933" s="1">
        <f t="shared" si="427"/>
        <v>1.0352357390211888</v>
      </c>
      <c r="I3933" s="1">
        <f t="shared" si="428"/>
        <v>0.18894290495422092</v>
      </c>
      <c r="J3933" s="1">
        <f t="shared" si="429"/>
        <v>-0.16451626653226425</v>
      </c>
      <c r="K3933" s="3">
        <v>1.0410027264548549</v>
      </c>
      <c r="L3933" s="3">
        <f t="shared" si="430"/>
        <v>1.033537159649812</v>
      </c>
      <c r="M3933" s="3">
        <f t="shared" si="431"/>
        <v>7.1715151318258478E-3</v>
      </c>
      <c r="N3933" s="19">
        <f t="shared" si="432"/>
        <v>1.0336611548474075</v>
      </c>
      <c r="O3933" s="19">
        <f t="shared" si="433"/>
        <v>1.0330696006667779</v>
      </c>
    </row>
    <row r="3934" spans="1:15" x14ac:dyDescent="0.5">
      <c r="A3934" s="6" t="s">
        <v>3931</v>
      </c>
      <c r="B3934">
        <v>1.027769396439751</v>
      </c>
      <c r="C3934">
        <v>1.0068524422686189</v>
      </c>
      <c r="D3934">
        <v>1.032483294126358</v>
      </c>
      <c r="E3934">
        <v>1.1166983186537509</v>
      </c>
      <c r="F3934">
        <v>1.002417984348924</v>
      </c>
      <c r="G3934" s="1">
        <v>0.91345464908305996</v>
      </c>
      <c r="H3934" s="1">
        <f t="shared" si="427"/>
        <v>1.0372442871674807</v>
      </c>
      <c r="I3934" s="1">
        <f t="shared" si="428"/>
        <v>0.13551809956704775</v>
      </c>
      <c r="J3934" s="1">
        <f t="shared" si="429"/>
        <v>-0.12378963808442078</v>
      </c>
      <c r="K3934" s="3">
        <v>1.060602319525713</v>
      </c>
      <c r="L3934" s="3">
        <f t="shared" si="430"/>
        <v>1.0391392653130265</v>
      </c>
      <c r="M3934" s="3">
        <f t="shared" si="431"/>
        <v>2.0236665352838901E-2</v>
      </c>
      <c r="N3934" s="19">
        <f t="shared" si="432"/>
        <v>1.0455966299219082</v>
      </c>
      <c r="O3934" s="19">
        <f t="shared" si="433"/>
        <v>1.048219297081018</v>
      </c>
    </row>
    <row r="3935" spans="1:15" x14ac:dyDescent="0.5">
      <c r="A3935" s="6" t="s">
        <v>3932</v>
      </c>
      <c r="B3935">
        <v>1.045043422366063</v>
      </c>
      <c r="C3935">
        <v>1.024479373139654</v>
      </c>
      <c r="D3935">
        <v>1.049484502492305</v>
      </c>
      <c r="E3935">
        <v>1.1161114475592311</v>
      </c>
      <c r="F3935">
        <v>1.0031530020045789</v>
      </c>
      <c r="G3935" s="1">
        <v>0.92872780045081305</v>
      </c>
      <c r="H3935" s="1">
        <f t="shared" si="427"/>
        <v>1.0476543495123665</v>
      </c>
      <c r="I3935" s="1">
        <f t="shared" si="428"/>
        <v>0.12805318092537488</v>
      </c>
      <c r="J3935" s="1">
        <f t="shared" si="429"/>
        <v>-0.11892654906155342</v>
      </c>
      <c r="K3935" s="3">
        <v>1.0617802050483629</v>
      </c>
      <c r="L3935" s="3">
        <f t="shared" si="430"/>
        <v>1.048176534941627</v>
      </c>
      <c r="M3935" s="3">
        <f t="shared" si="431"/>
        <v>1.2812133850353971E-2</v>
      </c>
      <c r="N3935" s="19">
        <f t="shared" si="432"/>
        <v>1.0529159673020216</v>
      </c>
      <c r="O3935" s="19">
        <f t="shared" si="433"/>
        <v>1.0536022602639652</v>
      </c>
    </row>
    <row r="3936" spans="1:15" x14ac:dyDescent="0.5">
      <c r="A3936" s="6" t="s">
        <v>3933</v>
      </c>
      <c r="B3936">
        <v>1.0639290602110709</v>
      </c>
      <c r="C3936">
        <v>1.0302983236347409</v>
      </c>
      <c r="D3936">
        <v>1.0395185146645991</v>
      </c>
      <c r="E3936">
        <v>1.093268919762812</v>
      </c>
      <c r="F3936">
        <v>0.96782717809340368</v>
      </c>
      <c r="G3936" s="1">
        <v>0.90673282196513905</v>
      </c>
      <c r="H3936" s="1">
        <f t="shared" si="427"/>
        <v>1.0389683992733254</v>
      </c>
      <c r="I3936" s="1">
        <f t="shared" si="428"/>
        <v>0.14583742212132075</v>
      </c>
      <c r="J3936" s="1">
        <f t="shared" si="429"/>
        <v>-0.13223557730818636</v>
      </c>
      <c r="K3936" s="3">
        <v>1.0252430293666579</v>
      </c>
      <c r="L3936" s="3">
        <f t="shared" si="430"/>
        <v>1.0339762670857762</v>
      </c>
      <c r="M3936" s="3">
        <f t="shared" si="431"/>
        <v>8.5182122374567251E-3</v>
      </c>
      <c r="N3936" s="19">
        <f t="shared" si="432"/>
        <v>1.0347118557759833</v>
      </c>
      <c r="O3936" s="19">
        <f t="shared" si="433"/>
        <v>1.0337505239982601</v>
      </c>
    </row>
    <row r="3937" spans="1:15" x14ac:dyDescent="0.5">
      <c r="A3937" s="6" t="s">
        <v>3934</v>
      </c>
      <c r="B3937">
        <v>1.029338513436719</v>
      </c>
      <c r="C3937">
        <v>0.99464750929426415</v>
      </c>
      <c r="D3937">
        <v>0.97862325017274532</v>
      </c>
      <c r="E3937">
        <v>1.048005207519886</v>
      </c>
      <c r="F3937">
        <v>0.93070622071274856</v>
      </c>
      <c r="G3937" s="1">
        <v>0.87478135820904956</v>
      </c>
      <c r="H3937" s="1">
        <f t="shared" si="427"/>
        <v>0.99626414022727272</v>
      </c>
      <c r="I3937" s="1">
        <f t="shared" si="428"/>
        <v>0.13887216603121988</v>
      </c>
      <c r="J3937" s="1">
        <f t="shared" si="429"/>
        <v>-0.12148278201822316</v>
      </c>
      <c r="K3937" s="3">
        <v>0.98765592862445506</v>
      </c>
      <c r="L3937" s="3">
        <f t="shared" si="430"/>
        <v>0.98964926558538335</v>
      </c>
      <c r="M3937" s="3">
        <f t="shared" si="431"/>
        <v>2.0182503877686307E-3</v>
      </c>
      <c r="N3937" s="19">
        <f t="shared" si="432"/>
        <v>0.98864961684360719</v>
      </c>
      <c r="O3937" s="19">
        <f t="shared" si="433"/>
        <v>0.99065489017777963</v>
      </c>
    </row>
    <row r="3938" spans="1:15" x14ac:dyDescent="0.5">
      <c r="A3938" s="6" t="s">
        <v>3935</v>
      </c>
      <c r="B3938">
        <v>0.97968463519788074</v>
      </c>
      <c r="C3938">
        <v>0.95539391208573543</v>
      </c>
      <c r="D3938">
        <v>0.9405049880933618</v>
      </c>
      <c r="E3938">
        <v>0.98203397442645302</v>
      </c>
      <c r="F3938">
        <v>0.87851845788470495</v>
      </c>
      <c r="G3938" s="1">
        <v>0.84164561337914567</v>
      </c>
      <c r="H3938" s="1">
        <f t="shared" si="427"/>
        <v>0.94722719353762719</v>
      </c>
      <c r="I3938" s="1">
        <f t="shared" si="428"/>
        <v>0.12544659947145589</v>
      </c>
      <c r="J3938" s="1">
        <f t="shared" si="429"/>
        <v>-0.10558158015848151</v>
      </c>
      <c r="K3938" s="3">
        <v>0.93255366474984724</v>
      </c>
      <c r="L3938" s="3">
        <f t="shared" si="430"/>
        <v>0.94073570520557648</v>
      </c>
      <c r="M3938" s="3">
        <f t="shared" si="431"/>
        <v>8.7738011923678676E-3</v>
      </c>
      <c r="N3938" s="19">
        <f t="shared" si="432"/>
        <v>0.93780406382954473</v>
      </c>
      <c r="O3938" s="19">
        <f t="shared" si="433"/>
        <v>0.93726387897678121</v>
      </c>
    </row>
    <row r="3939" spans="1:15" x14ac:dyDescent="0.5">
      <c r="A3939" s="6" t="s">
        <v>3936</v>
      </c>
      <c r="B3939">
        <v>0.94715493237189974</v>
      </c>
      <c r="C3939">
        <v>0.92168798422056597</v>
      </c>
      <c r="D3939">
        <v>0.90722207233269403</v>
      </c>
      <c r="E3939">
        <v>0.93150979045987325</v>
      </c>
      <c r="F3939">
        <v>0.83239134577134388</v>
      </c>
      <c r="G3939" s="1">
        <v>0.80445253981830966</v>
      </c>
      <c r="H3939" s="1">
        <f t="shared" si="427"/>
        <v>0.90799322503127544</v>
      </c>
      <c r="I3939" s="1">
        <f t="shared" si="428"/>
        <v>0.12870950129183636</v>
      </c>
      <c r="J3939" s="1">
        <f t="shared" si="429"/>
        <v>-0.10354068521296578</v>
      </c>
      <c r="K3939" s="3">
        <v>0.89169396842484583</v>
      </c>
      <c r="L3939" s="3">
        <f t="shared" si="430"/>
        <v>0.90016088356315049</v>
      </c>
      <c r="M3939" s="3">
        <f t="shared" si="431"/>
        <v>9.495315027487794E-3</v>
      </c>
      <c r="N3939" s="19">
        <f t="shared" si="432"/>
        <v>0.89585546343166733</v>
      </c>
      <c r="O3939" s="19">
        <f t="shared" si="433"/>
        <v>0.8935821416514621</v>
      </c>
    </row>
    <row r="3940" spans="1:15" x14ac:dyDescent="0.5">
      <c r="A3940" s="6" t="s">
        <v>3937</v>
      </c>
      <c r="B3940">
        <v>0.91336380134310213</v>
      </c>
      <c r="C3940">
        <v>0.88890465394713136</v>
      </c>
      <c r="D3940">
        <v>0.86985808710481349</v>
      </c>
      <c r="E3940">
        <v>0.88772770201096007</v>
      </c>
      <c r="F3940">
        <v>0.79229228400025842</v>
      </c>
      <c r="G3940" s="1">
        <v>0.77535321518068734</v>
      </c>
      <c r="H3940" s="1">
        <f t="shared" si="427"/>
        <v>0.8704293056812531</v>
      </c>
      <c r="I3940" s="1">
        <f t="shared" si="428"/>
        <v>0.122622939634563</v>
      </c>
      <c r="J3940" s="1">
        <f t="shared" si="429"/>
        <v>-9.5076090500565758E-2</v>
      </c>
      <c r="K3940" s="3">
        <v>0.85979610345235857</v>
      </c>
      <c r="L3940" s="3">
        <f t="shared" si="430"/>
        <v>0.86184240654888333</v>
      </c>
      <c r="M3940" s="3">
        <f t="shared" si="431"/>
        <v>2.3799864738956052E-3</v>
      </c>
      <c r="N3940" s="19">
        <f t="shared" si="432"/>
        <v>0.85642995706923364</v>
      </c>
      <c r="O3940" s="19">
        <f t="shared" si="433"/>
        <v>0.85374433106211778</v>
      </c>
    </row>
    <row r="3941" spans="1:15" x14ac:dyDescent="0.5">
      <c r="A3941" s="6" t="s">
        <v>3938</v>
      </c>
      <c r="B3941">
        <v>0.87749329474593274</v>
      </c>
      <c r="C3941">
        <v>0.85997303267651937</v>
      </c>
      <c r="D3941">
        <v>0.83157883668311805</v>
      </c>
      <c r="E3941">
        <v>0.86345832505601683</v>
      </c>
      <c r="F3941">
        <v>0.76910708025765229</v>
      </c>
      <c r="G3941" s="1">
        <v>0.75899040727942202</v>
      </c>
      <c r="H3941" s="1">
        <f t="shared" si="427"/>
        <v>0.84032211388384792</v>
      </c>
      <c r="I3941" s="1">
        <f t="shared" si="428"/>
        <v>0.10715775301555777</v>
      </c>
      <c r="J3941" s="1">
        <f t="shared" si="429"/>
        <v>-8.1331706604425902E-2</v>
      </c>
      <c r="K3941" s="3">
        <v>0.83766570673786389</v>
      </c>
      <c r="L3941" s="3">
        <f t="shared" si="430"/>
        <v>0.8328878777114308</v>
      </c>
      <c r="M3941" s="3">
        <f t="shared" si="431"/>
        <v>5.703741943835175E-3</v>
      </c>
      <c r="N3941" s="19">
        <f t="shared" si="432"/>
        <v>0.8274708467184132</v>
      </c>
      <c r="O3941" s="19">
        <f t="shared" si="433"/>
        <v>0.8266492487254723</v>
      </c>
    </row>
    <row r="3942" spans="1:15" x14ac:dyDescent="0.5">
      <c r="A3942" s="6" t="s">
        <v>3939</v>
      </c>
      <c r="B3942">
        <v>0.83974917746453903</v>
      </c>
      <c r="C3942">
        <v>0.82852194057582562</v>
      </c>
      <c r="D3942">
        <v>0.78370234268147076</v>
      </c>
      <c r="E3942">
        <v>0.85150421229993611</v>
      </c>
      <c r="F3942">
        <v>0.75394881265434455</v>
      </c>
      <c r="G3942" s="1">
        <v>0.75026109239287353</v>
      </c>
      <c r="H3942" s="1">
        <f t="shared" si="427"/>
        <v>0.8114852971352231</v>
      </c>
      <c r="I3942" s="1">
        <f t="shared" si="428"/>
        <v>8.1603864792031064E-2</v>
      </c>
      <c r="J3942" s="1">
        <f t="shared" si="429"/>
        <v>-6.1224204742349575E-2</v>
      </c>
      <c r="K3942" s="3">
        <v>0.82706771285870972</v>
      </c>
      <c r="L3942" s="3">
        <f t="shared" si="430"/>
        <v>0.80583252106935999</v>
      </c>
      <c r="M3942" s="3">
        <f t="shared" si="431"/>
        <v>2.5675275989134647E-2</v>
      </c>
      <c r="N3942" s="19">
        <f t="shared" si="432"/>
        <v>0.80129463716806693</v>
      </c>
      <c r="O3942" s="19">
        <f t="shared" si="433"/>
        <v>0.80481309606538609</v>
      </c>
    </row>
    <row r="3943" spans="1:15" x14ac:dyDescent="0.5">
      <c r="A3943" s="6" t="s">
        <v>3940</v>
      </c>
      <c r="B3943">
        <v>0.79264818963616279</v>
      </c>
      <c r="C3943">
        <v>0.78412276223434996</v>
      </c>
      <c r="D3943">
        <v>0.7137014936066699</v>
      </c>
      <c r="E3943">
        <v>0.83222323964841793</v>
      </c>
      <c r="F3943">
        <v>0.72200346624858458</v>
      </c>
      <c r="G3943" s="1">
        <v>0.72418787663761697</v>
      </c>
      <c r="H3943" s="1">
        <f t="shared" si="427"/>
        <v>0.76893983027483703</v>
      </c>
      <c r="I3943" s="1">
        <f t="shared" si="428"/>
        <v>6.1796054699233674E-2</v>
      </c>
      <c r="J3943" s="1">
        <f t="shared" si="429"/>
        <v>-4.4751953637220065E-2</v>
      </c>
      <c r="K3943" s="3">
        <v>0.80362037844916157</v>
      </c>
      <c r="L3943" s="3">
        <f t="shared" si="430"/>
        <v>0.76419815840257188</v>
      </c>
      <c r="M3943" s="3">
        <f t="shared" si="431"/>
        <v>4.9055774472353805E-2</v>
      </c>
      <c r="N3943" s="19">
        <f t="shared" si="432"/>
        <v>0.76021323763621618</v>
      </c>
      <c r="O3943" s="19">
        <f t="shared" si="433"/>
        <v>0.76951558644212548</v>
      </c>
    </row>
    <row r="3944" spans="1:15" x14ac:dyDescent="0.5">
      <c r="A3944" s="6" t="s">
        <v>3941</v>
      </c>
      <c r="B3944">
        <v>0.77522654977122252</v>
      </c>
      <c r="C3944">
        <v>0.78051816679735564</v>
      </c>
      <c r="D3944">
        <v>0.69522560804177891</v>
      </c>
      <c r="E3944">
        <v>0.83289738900827737</v>
      </c>
      <c r="F3944">
        <v>0.69985030577689666</v>
      </c>
      <c r="G3944" s="1">
        <v>0.72822188430620816</v>
      </c>
      <c r="H3944" s="1">
        <f t="shared" si="427"/>
        <v>0.75674360387910622</v>
      </c>
      <c r="I3944" s="1">
        <f t="shared" si="428"/>
        <v>3.916624889688846E-2</v>
      </c>
      <c r="J3944" s="1">
        <f t="shared" si="429"/>
        <v>-2.8521719572898063E-2</v>
      </c>
      <c r="K3944" s="3">
        <v>0.81215693739891803</v>
      </c>
      <c r="L3944" s="3">
        <f t="shared" si="430"/>
        <v>0.75304701470068292</v>
      </c>
      <c r="M3944" s="3">
        <f t="shared" si="431"/>
        <v>7.2781404647660239E-2</v>
      </c>
      <c r="N3944" s="19">
        <f t="shared" si="432"/>
        <v>0.7475527842813483</v>
      </c>
      <c r="O3944" s="19">
        <f t="shared" si="433"/>
        <v>0.7580182195292624</v>
      </c>
    </row>
    <row r="3945" spans="1:15" x14ac:dyDescent="0.5">
      <c r="A3945" s="6" t="s">
        <v>3942</v>
      </c>
      <c r="B3945">
        <v>0.825922991390454</v>
      </c>
      <c r="C3945">
        <v>0.82421467257878711</v>
      </c>
      <c r="D3945">
        <v>0.69276731305675388</v>
      </c>
      <c r="E3945">
        <v>0.88548374771314187</v>
      </c>
      <c r="F3945">
        <v>0.68914259271773071</v>
      </c>
      <c r="G3945" s="1">
        <v>0.79669439974625411</v>
      </c>
      <c r="H3945" s="1">
        <f t="shared" si="427"/>
        <v>0.78350626349137353</v>
      </c>
      <c r="I3945" s="1">
        <f t="shared" si="428"/>
        <v>1.6553569673743128E-2</v>
      </c>
      <c r="J3945" s="1">
        <f t="shared" si="429"/>
        <v>1.3188136254880578E-2</v>
      </c>
      <c r="K3945" s="3">
        <v>0.86606643662736904</v>
      </c>
      <c r="L3945" s="3">
        <f t="shared" si="430"/>
        <v>0.77502291791155753</v>
      </c>
      <c r="M3945" s="3">
        <f t="shared" si="431"/>
        <v>0.10512301928054464</v>
      </c>
      <c r="N3945" s="19">
        <f t="shared" si="432"/>
        <v>0.76518456697811144</v>
      </c>
      <c r="O3945" s="19">
        <f t="shared" si="433"/>
        <v>0.77966801776238304</v>
      </c>
    </row>
    <row r="3946" spans="1:15" x14ac:dyDescent="0.5">
      <c r="A3946" s="6" t="s">
        <v>3943</v>
      </c>
      <c r="B3946">
        <v>0.9577479897772152</v>
      </c>
      <c r="C3946">
        <v>0.95122621189726964</v>
      </c>
      <c r="D3946">
        <v>0.70840776521086857</v>
      </c>
      <c r="E3946">
        <v>1.0277488250133211</v>
      </c>
      <c r="F3946">
        <v>0.70750173392291571</v>
      </c>
      <c r="G3946" s="1">
        <v>0.95229520826627356</v>
      </c>
      <c r="H3946" s="1">
        <f t="shared" si="427"/>
        <v>0.87052650516431807</v>
      </c>
      <c r="I3946" s="1">
        <f t="shared" si="428"/>
        <v>8.5864868784567019E-2</v>
      </c>
      <c r="J3946" s="1">
        <f t="shared" si="429"/>
        <v>8.1768703101955498E-2</v>
      </c>
      <c r="K3946" s="3">
        <v>1.0285223881874139</v>
      </c>
      <c r="L3946" s="3">
        <f t="shared" si="430"/>
        <v>0.85308220824173875</v>
      </c>
      <c r="M3946" s="3">
        <f t="shared" si="431"/>
        <v>0.17057497431325438</v>
      </c>
      <c r="N3946" s="19">
        <f t="shared" si="432"/>
        <v>0.83345340751063246</v>
      </c>
      <c r="O3946" s="19">
        <f t="shared" si="433"/>
        <v>0.85846253597058531</v>
      </c>
    </row>
    <row r="3947" spans="1:15" x14ac:dyDescent="0.5">
      <c r="A3947" s="6" t="s">
        <v>3944</v>
      </c>
      <c r="B3947">
        <v>1.0335538179655339</v>
      </c>
      <c r="C3947">
        <v>1.0308792519808141</v>
      </c>
      <c r="D3947">
        <v>0.76405846720662163</v>
      </c>
      <c r="E3947">
        <v>1.0970772617269471</v>
      </c>
      <c r="F3947">
        <v>0.73060573858980482</v>
      </c>
      <c r="G3947" s="1">
        <v>1.0363721949942251</v>
      </c>
      <c r="H3947" s="1">
        <f t="shared" si="427"/>
        <v>0.93123490749394444</v>
      </c>
      <c r="I3947" s="1">
        <f t="shared" si="428"/>
        <v>0.10144742208262976</v>
      </c>
      <c r="J3947" s="1">
        <f t="shared" si="429"/>
        <v>0.10513728750028062</v>
      </c>
      <c r="K3947" s="3">
        <v>1.115014192069635</v>
      </c>
      <c r="L3947" s="3">
        <f t="shared" si="430"/>
        <v>0.91077112539962657</v>
      </c>
      <c r="M3947" s="3">
        <f t="shared" si="431"/>
        <v>0.18317530675632249</v>
      </c>
      <c r="N3947" s="19">
        <f t="shared" si="432"/>
        <v>0.88674950008338893</v>
      </c>
      <c r="O3947" s="19">
        <f t="shared" si="433"/>
        <v>0.91128770665874248</v>
      </c>
    </row>
    <row r="3948" spans="1:15" x14ac:dyDescent="0.5">
      <c r="A3948" s="6" t="s">
        <v>3945</v>
      </c>
      <c r="B3948">
        <v>1.072845325516999</v>
      </c>
      <c r="C3948">
        <v>1.061524657186564</v>
      </c>
      <c r="D3948">
        <v>0.80167697590307374</v>
      </c>
      <c r="E3948">
        <v>1.1144293847144739</v>
      </c>
      <c r="F3948">
        <v>0.75392828649394017</v>
      </c>
      <c r="G3948" s="1">
        <v>1.076864260672634</v>
      </c>
      <c r="H3948" s="1">
        <f t="shared" si="427"/>
        <v>0.96088092596301011</v>
      </c>
      <c r="I3948" s="1">
        <f t="shared" si="428"/>
        <v>0.1077046931032682</v>
      </c>
      <c r="J3948" s="1">
        <f t="shared" si="429"/>
        <v>0.11598333470962385</v>
      </c>
      <c r="K3948" s="3">
        <v>1.145708741744752</v>
      </c>
      <c r="L3948" s="3">
        <f t="shared" si="430"/>
        <v>0.93848804605221248</v>
      </c>
      <c r="M3948" s="3">
        <f t="shared" si="431"/>
        <v>0.18086681906343124</v>
      </c>
      <c r="N3948" s="19">
        <f t="shared" si="432"/>
        <v>0.91388072382534202</v>
      </c>
      <c r="O3948" s="19">
        <f t="shared" si="433"/>
        <v>0.93632147340979588</v>
      </c>
    </row>
    <row r="3949" spans="1:15" x14ac:dyDescent="0.5">
      <c r="A3949" s="6" t="s">
        <v>3946</v>
      </c>
      <c r="B3949">
        <v>1.0957599931587441</v>
      </c>
      <c r="C3949">
        <v>1.0822048604412471</v>
      </c>
      <c r="D3949">
        <v>0.81936440832032864</v>
      </c>
      <c r="E3949">
        <v>1.127179836401889</v>
      </c>
      <c r="F3949">
        <v>0.77433883631835931</v>
      </c>
      <c r="G3949" s="1">
        <v>1.1013226939044281</v>
      </c>
      <c r="H3949" s="1">
        <f t="shared" si="427"/>
        <v>0.97976958692811367</v>
      </c>
      <c r="I3949" s="1">
        <f t="shared" si="428"/>
        <v>0.11037011009496429</v>
      </c>
      <c r="J3949" s="1">
        <f t="shared" si="429"/>
        <v>0.12155310697631438</v>
      </c>
      <c r="K3949" s="3">
        <v>1.1788648395068231</v>
      </c>
      <c r="L3949" s="3">
        <f t="shared" si="430"/>
        <v>0.95657150568198757</v>
      </c>
      <c r="M3949" s="3">
        <f t="shared" si="431"/>
        <v>0.18856558137558135</v>
      </c>
      <c r="N3949" s="19">
        <f t="shared" si="432"/>
        <v>0.93144483473013562</v>
      </c>
      <c r="O3949" s="19">
        <f t="shared" si="433"/>
        <v>0.95386092001209699</v>
      </c>
    </row>
    <row r="3950" spans="1:15" x14ac:dyDescent="0.5">
      <c r="A3950" s="6" t="s">
        <v>3947</v>
      </c>
      <c r="B3950">
        <v>1.062345884743757</v>
      </c>
      <c r="C3950">
        <v>1.049682842190357</v>
      </c>
      <c r="D3950">
        <v>0.81294406132041452</v>
      </c>
      <c r="E3950">
        <v>1.082006412019658</v>
      </c>
      <c r="F3950">
        <v>0.78259337135390605</v>
      </c>
      <c r="G3950" s="1">
        <v>1.0680939328833481</v>
      </c>
      <c r="H3950" s="1">
        <f t="shared" si="427"/>
        <v>0.95791451432561858</v>
      </c>
      <c r="I3950" s="1">
        <f t="shared" si="428"/>
        <v>0.10315517686754125</v>
      </c>
      <c r="J3950" s="1">
        <f t="shared" si="429"/>
        <v>0.1101794185577295</v>
      </c>
      <c r="K3950" s="3">
        <v>1.1342899613070949</v>
      </c>
      <c r="L3950" s="3">
        <f t="shared" si="430"/>
        <v>0.93702824024199083</v>
      </c>
      <c r="M3950" s="3">
        <f t="shared" si="431"/>
        <v>0.17390766716985687</v>
      </c>
      <c r="N3950" s="19">
        <f t="shared" si="432"/>
        <v>0.91449731985231753</v>
      </c>
      <c r="O3950" s="19">
        <f t="shared" si="433"/>
        <v>0.93480797155869821</v>
      </c>
    </row>
    <row r="3951" spans="1:15" x14ac:dyDescent="0.5">
      <c r="A3951" s="6" t="s">
        <v>3948</v>
      </c>
      <c r="B3951">
        <v>1.087310532970424</v>
      </c>
      <c r="C3951">
        <v>1.0634157707832439</v>
      </c>
      <c r="D3951">
        <v>0.81374540552711838</v>
      </c>
      <c r="E3951">
        <v>1.076007385595515</v>
      </c>
      <c r="F3951">
        <v>0.79826509482262242</v>
      </c>
      <c r="G3951" s="1">
        <v>1.085162806051347</v>
      </c>
      <c r="H3951" s="1">
        <f t="shared" si="427"/>
        <v>0.96774883793978483</v>
      </c>
      <c r="I3951" s="1">
        <f t="shared" si="428"/>
        <v>0.108199403312397</v>
      </c>
      <c r="J3951" s="1">
        <f t="shared" si="429"/>
        <v>0.11741396811156213</v>
      </c>
      <c r="K3951" s="3">
        <v>1.1505652876571599</v>
      </c>
      <c r="L3951" s="3">
        <f t="shared" si="430"/>
        <v>0.94383649893365684</v>
      </c>
      <c r="M3951" s="3">
        <f t="shared" si="431"/>
        <v>0.17967584364069844</v>
      </c>
      <c r="N3951" s="19">
        <f t="shared" si="432"/>
        <v>0.91992064456373956</v>
      </c>
      <c r="O3951" s="19">
        <f t="shared" si="433"/>
        <v>0.94115569237106378</v>
      </c>
    </row>
    <row r="3952" spans="1:15" x14ac:dyDescent="0.5">
      <c r="A3952" s="6" t="s">
        <v>3949</v>
      </c>
      <c r="B3952">
        <v>1.1086634323610629</v>
      </c>
      <c r="C3952">
        <v>1.093148245431619</v>
      </c>
      <c r="D3952">
        <v>0.82187756525440958</v>
      </c>
      <c r="E3952">
        <v>1.144694778498204</v>
      </c>
      <c r="F3952">
        <v>0.80898880621269165</v>
      </c>
      <c r="G3952" s="1">
        <v>1.11012063168706</v>
      </c>
      <c r="H3952" s="1">
        <f t="shared" si="427"/>
        <v>0.9954745655515973</v>
      </c>
      <c r="I3952" s="1">
        <f t="shared" si="428"/>
        <v>0.10327352078956867</v>
      </c>
      <c r="J3952" s="1">
        <f t="shared" si="429"/>
        <v>0.11464606613546269</v>
      </c>
      <c r="K3952" s="3">
        <v>1.1725206517733191</v>
      </c>
      <c r="L3952" s="3">
        <f t="shared" si="430"/>
        <v>0.97283679218970431</v>
      </c>
      <c r="M3952" s="3">
        <f t="shared" si="431"/>
        <v>0.17030306398579259</v>
      </c>
      <c r="N3952" s="19">
        <f t="shared" si="432"/>
        <v>0.94877450154132137</v>
      </c>
      <c r="O3952" s="19">
        <f t="shared" si="433"/>
        <v>0.97415388879870368</v>
      </c>
    </row>
    <row r="3953" spans="1:15" x14ac:dyDescent="0.5">
      <c r="A3953" s="6" t="s">
        <v>3950</v>
      </c>
      <c r="B3953">
        <v>1.106050473940942</v>
      </c>
      <c r="C3953">
        <v>1.075766313462647</v>
      </c>
      <c r="D3953">
        <v>0.82270499137132058</v>
      </c>
      <c r="E3953">
        <v>1.147777807981418</v>
      </c>
      <c r="F3953">
        <v>0.81293345127392636</v>
      </c>
      <c r="G3953" s="1">
        <v>1.0969731817487649</v>
      </c>
      <c r="H3953" s="1">
        <f t="shared" si="427"/>
        <v>0.99304660760605079</v>
      </c>
      <c r="I3953" s="1">
        <f t="shared" si="428"/>
        <v>9.4739393698793237E-2</v>
      </c>
      <c r="J3953" s="1">
        <f t="shared" si="429"/>
        <v>0.10392657414271411</v>
      </c>
      <c r="K3953" s="3">
        <v>1.168392100794639</v>
      </c>
      <c r="L3953" s="3">
        <f t="shared" si="430"/>
        <v>0.97044583433907261</v>
      </c>
      <c r="M3953" s="3">
        <f t="shared" si="431"/>
        <v>0.16941766922332022</v>
      </c>
      <c r="N3953" s="19">
        <f t="shared" si="432"/>
        <v>0.9493817385143577</v>
      </c>
      <c r="O3953" s="19">
        <f t="shared" si="433"/>
        <v>0.97471708794296519</v>
      </c>
    </row>
    <row r="3954" spans="1:15" x14ac:dyDescent="0.5">
      <c r="A3954" s="6" t="s">
        <v>3951</v>
      </c>
      <c r="B3954">
        <v>1.0971600890008779</v>
      </c>
      <c r="C3954">
        <v>1.073139901064958</v>
      </c>
      <c r="D3954">
        <v>0.82669192612813114</v>
      </c>
      <c r="E3954">
        <v>1.1502173859774101</v>
      </c>
      <c r="F3954">
        <v>0.82022989758707043</v>
      </c>
      <c r="G3954" s="1">
        <v>1.0768554147524361</v>
      </c>
      <c r="H3954" s="1">
        <f t="shared" si="427"/>
        <v>0.99348783995168977</v>
      </c>
      <c r="I3954" s="1">
        <f t="shared" si="428"/>
        <v>7.7417612112682846E-2</v>
      </c>
      <c r="J3954" s="1">
        <f t="shared" si="429"/>
        <v>8.3367574800746302E-2</v>
      </c>
      <c r="K3954" s="3">
        <v>1.1552208301374749</v>
      </c>
      <c r="L3954" s="3">
        <f t="shared" si="430"/>
        <v>0.97275339014185191</v>
      </c>
      <c r="M3954" s="3">
        <f t="shared" si="431"/>
        <v>0.15795026823911129</v>
      </c>
      <c r="N3954" s="19">
        <f t="shared" si="432"/>
        <v>0.95267608795723058</v>
      </c>
      <c r="O3954" s="19">
        <f t="shared" si="433"/>
        <v>0.97787292032305051</v>
      </c>
    </row>
    <row r="3955" spans="1:15" x14ac:dyDescent="0.5">
      <c r="A3955" s="6" t="s">
        <v>3952</v>
      </c>
      <c r="B3955">
        <v>1.0615634030647561</v>
      </c>
      <c r="C3955">
        <v>1.041716299593225</v>
      </c>
      <c r="D3955">
        <v>0.84236625478630767</v>
      </c>
      <c r="E3955">
        <v>1.1327481897305141</v>
      </c>
      <c r="F3955">
        <v>0.83307233132828806</v>
      </c>
      <c r="G3955" s="1">
        <v>1.0521176648889281</v>
      </c>
      <c r="H3955" s="1">
        <f t="shared" si="427"/>
        <v>0.9822932957006183</v>
      </c>
      <c r="I3955" s="1">
        <f t="shared" si="428"/>
        <v>6.636555160936411E-2</v>
      </c>
      <c r="J3955" s="1">
        <f t="shared" si="429"/>
        <v>6.9824369188309809E-2</v>
      </c>
      <c r="K3955" s="3">
        <v>1.1261573029281511</v>
      </c>
      <c r="L3955" s="3">
        <f t="shared" si="430"/>
        <v>0.96643927422779063</v>
      </c>
      <c r="M3955" s="3">
        <f t="shared" si="431"/>
        <v>0.14182568304185697</v>
      </c>
      <c r="N3955" s="19">
        <f t="shared" si="432"/>
        <v>0.95138386915470385</v>
      </c>
      <c r="O3955" s="19">
        <f t="shared" si="433"/>
        <v>0.973187392028383</v>
      </c>
    </row>
    <row r="3956" spans="1:15" x14ac:dyDescent="0.5">
      <c r="A3956" s="6" t="s">
        <v>3953</v>
      </c>
      <c r="B3956">
        <v>1.034602771559721</v>
      </c>
      <c r="C3956">
        <v>1.015239198765588</v>
      </c>
      <c r="D3956">
        <v>0.86853510469397011</v>
      </c>
      <c r="E3956">
        <v>1.0965701449093741</v>
      </c>
      <c r="F3956">
        <v>0.85866181253590301</v>
      </c>
      <c r="G3956" s="1">
        <v>1.0024655148161341</v>
      </c>
      <c r="H3956" s="1">
        <f t="shared" si="427"/>
        <v>0.97472180649291107</v>
      </c>
      <c r="I3956" s="1">
        <f t="shared" si="428"/>
        <v>2.7675474031953719E-2</v>
      </c>
      <c r="J3956" s="1">
        <f t="shared" si="429"/>
        <v>2.7743708323223037E-2</v>
      </c>
      <c r="K3956" s="3">
        <v>1.0767859363690759</v>
      </c>
      <c r="L3956" s="3">
        <f t="shared" si="430"/>
        <v>0.96274561347954923</v>
      </c>
      <c r="M3956" s="3">
        <f t="shared" si="431"/>
        <v>0.10590807238258597</v>
      </c>
      <c r="N3956" s="19">
        <f t="shared" si="432"/>
        <v>0.95224689642234162</v>
      </c>
      <c r="O3956" s="19">
        <f t="shared" si="433"/>
        <v>0.96898925476801578</v>
      </c>
    </row>
    <row r="3957" spans="1:15" x14ac:dyDescent="0.5">
      <c r="A3957" s="6" t="s">
        <v>3954</v>
      </c>
      <c r="B3957">
        <v>1.0258938686913881</v>
      </c>
      <c r="C3957">
        <v>1.0167487665998709</v>
      </c>
      <c r="D3957">
        <v>0.88775417480372421</v>
      </c>
      <c r="E3957">
        <v>1.0707613599295731</v>
      </c>
      <c r="F3957">
        <v>0.87895312951679694</v>
      </c>
      <c r="G3957" s="1">
        <v>0.98633940229471928</v>
      </c>
      <c r="H3957" s="1">
        <f t="shared" si="427"/>
        <v>0.97602225990827063</v>
      </c>
      <c r="I3957" s="1">
        <f t="shared" si="428"/>
        <v>1.0460032684941729E-2</v>
      </c>
      <c r="J3957" s="1">
        <f t="shared" si="429"/>
        <v>1.0317142386448652E-2</v>
      </c>
      <c r="K3957" s="3">
        <v>1.0572610094452679</v>
      </c>
      <c r="L3957" s="3">
        <f t="shared" si="430"/>
        <v>0.96604793815164725</v>
      </c>
      <c r="M3957" s="3">
        <f t="shared" si="431"/>
        <v>8.6272992646800675E-2</v>
      </c>
      <c r="N3957" s="19">
        <f t="shared" si="432"/>
        <v>0.95590777246200243</v>
      </c>
      <c r="O3957" s="19">
        <f t="shared" si="433"/>
        <v>0.96953849199365805</v>
      </c>
    </row>
    <row r="3958" spans="1:15" x14ac:dyDescent="0.5">
      <c r="A3958" s="6" t="s">
        <v>3955</v>
      </c>
      <c r="B3958">
        <v>1.006001452663231</v>
      </c>
      <c r="C3958">
        <v>1.0028572382245149</v>
      </c>
      <c r="D3958">
        <v>0.89159181310900526</v>
      </c>
      <c r="E3958">
        <v>1.097917540750486</v>
      </c>
      <c r="F3958">
        <v>0.9319284328227071</v>
      </c>
      <c r="G3958" s="1">
        <v>1.016290347795064</v>
      </c>
      <c r="H3958" s="1">
        <f t="shared" si="427"/>
        <v>0.98605929551398896</v>
      </c>
      <c r="I3958" s="1">
        <f t="shared" si="428"/>
        <v>2.9746471908017328E-2</v>
      </c>
      <c r="J3958" s="1">
        <f t="shared" si="429"/>
        <v>3.0231052281075033E-2</v>
      </c>
      <c r="K3958" s="3">
        <v>1.0776356695860361</v>
      </c>
      <c r="L3958" s="3">
        <f t="shared" si="430"/>
        <v>0.98207086408414046</v>
      </c>
      <c r="M3958" s="3">
        <f t="shared" si="431"/>
        <v>8.8680068968583756E-2</v>
      </c>
      <c r="N3958" s="19">
        <f t="shared" si="432"/>
        <v>0.97791358925606553</v>
      </c>
      <c r="O3958" s="19">
        <f t="shared" si="433"/>
        <v>0.99517794448547758</v>
      </c>
    </row>
    <row r="3959" spans="1:15" x14ac:dyDescent="0.5">
      <c r="A3959" s="6" t="s">
        <v>3956</v>
      </c>
      <c r="B3959">
        <v>1.03037340856056</v>
      </c>
      <c r="C3959">
        <v>1.0250464051238339</v>
      </c>
      <c r="D3959">
        <v>0.90907688587810265</v>
      </c>
      <c r="E3959">
        <v>1.104541660130177</v>
      </c>
      <c r="F3959">
        <v>0.94536189924144987</v>
      </c>
      <c r="G3959" s="1">
        <v>1.008018876293322</v>
      </c>
      <c r="H3959" s="1">
        <f t="shared" si="427"/>
        <v>1.0028800517868248</v>
      </c>
      <c r="I3959" s="1">
        <f t="shared" si="428"/>
        <v>5.0979447184497217E-3</v>
      </c>
      <c r="J3959" s="1">
        <f t="shared" si="429"/>
        <v>5.1388245064971638E-3</v>
      </c>
      <c r="K3959" s="3">
        <v>1.0773502609442369</v>
      </c>
      <c r="L3959" s="3">
        <f t="shared" si="430"/>
        <v>0.99738138043207769</v>
      </c>
      <c r="M3959" s="3">
        <f t="shared" si="431"/>
        <v>7.4227373780993935E-2</v>
      </c>
      <c r="N3959" s="19">
        <f t="shared" si="432"/>
        <v>0.99184837549372629</v>
      </c>
      <c r="O3959" s="19">
        <f t="shared" si="433"/>
        <v>1.008402673416851</v>
      </c>
    </row>
    <row r="3960" spans="1:15" x14ac:dyDescent="0.5">
      <c r="A3960" s="6" t="s">
        <v>3957</v>
      </c>
      <c r="B3960">
        <v>1.049336687503158</v>
      </c>
      <c r="C3960">
        <v>1.0358070227458369</v>
      </c>
      <c r="D3960">
        <v>0.90397802232867508</v>
      </c>
      <c r="E3960">
        <v>1.0753446726980109</v>
      </c>
      <c r="F3960">
        <v>0.92383569222799466</v>
      </c>
      <c r="G3960" s="1">
        <v>0.98109859666453614</v>
      </c>
      <c r="H3960" s="1">
        <f t="shared" si="427"/>
        <v>0.99766041950073503</v>
      </c>
      <c r="I3960" s="1">
        <f t="shared" si="428"/>
        <v>1.6880895449758574E-2</v>
      </c>
      <c r="J3960" s="1">
        <f t="shared" si="429"/>
        <v>-1.6561822836198892E-2</v>
      </c>
      <c r="K3960" s="3">
        <v>1.0467788021999429</v>
      </c>
      <c r="L3960" s="3">
        <f t="shared" si="430"/>
        <v>0.98732516590025055</v>
      </c>
      <c r="M3960" s="3">
        <f t="shared" si="431"/>
        <v>5.6796752260117177E-2</v>
      </c>
      <c r="N3960" s="19">
        <f t="shared" si="432"/>
        <v>0.97762879453113316</v>
      </c>
      <c r="O3960" s="19">
        <f t="shared" si="433"/>
        <v>0.99235894897162491</v>
      </c>
    </row>
    <row r="3961" spans="1:15" x14ac:dyDescent="0.5">
      <c r="A3961" s="6" t="s">
        <v>3958</v>
      </c>
      <c r="B3961">
        <v>1.0134549980318499</v>
      </c>
      <c r="C3961">
        <v>1.001470320888675</v>
      </c>
      <c r="D3961">
        <v>0.86947974951077667</v>
      </c>
      <c r="E3961">
        <v>1.0286848091691969</v>
      </c>
      <c r="F3961">
        <v>0.8917170808799979</v>
      </c>
      <c r="G3961" s="1">
        <v>0.95032283612025092</v>
      </c>
      <c r="H3961" s="1">
        <f t="shared" si="427"/>
        <v>0.96096139169609918</v>
      </c>
      <c r="I3961" s="1">
        <f t="shared" si="428"/>
        <v>1.1194675295061607E-2</v>
      </c>
      <c r="J3961" s="1">
        <f t="shared" si="429"/>
        <v>-1.0638555575848252E-2</v>
      </c>
      <c r="K3961" s="3">
        <v>0.99735684662094726</v>
      </c>
      <c r="L3961" s="3">
        <f t="shared" si="430"/>
        <v>0.95046267042894905</v>
      </c>
      <c r="M3961" s="3">
        <f t="shared" si="431"/>
        <v>4.7018453175386561E-2</v>
      </c>
      <c r="N3961" s="19">
        <f t="shared" si="432"/>
        <v>0.94026114033700381</v>
      </c>
      <c r="O3961" s="19">
        <f t="shared" si="433"/>
        <v>0.95441741850224937</v>
      </c>
    </row>
    <row r="3962" spans="1:15" x14ac:dyDescent="0.5">
      <c r="A3962" s="6" t="s">
        <v>3959</v>
      </c>
      <c r="B3962">
        <v>0.97617864440013313</v>
      </c>
      <c r="C3962">
        <v>0.94544804420338857</v>
      </c>
      <c r="D3962">
        <v>0.81881309070112607</v>
      </c>
      <c r="E3962">
        <v>0.97286283449654243</v>
      </c>
      <c r="F3962">
        <v>0.85748910469515494</v>
      </c>
      <c r="G3962" s="1">
        <v>0.89644957376376389</v>
      </c>
      <c r="H3962" s="1">
        <f t="shared" si="427"/>
        <v>0.91415834369926896</v>
      </c>
      <c r="I3962" s="1">
        <f t="shared" si="428"/>
        <v>1.975434029284481E-2</v>
      </c>
      <c r="J3962" s="1">
        <f t="shared" si="429"/>
        <v>-1.7708769935505075E-2</v>
      </c>
      <c r="K3962" s="3">
        <v>0.94095522946997523</v>
      </c>
      <c r="L3962" s="3">
        <f t="shared" si="430"/>
        <v>0.90175428355909604</v>
      </c>
      <c r="M3962" s="3">
        <f t="shared" si="431"/>
        <v>4.166079817948453E-2</v>
      </c>
      <c r="N3962" s="19">
        <f t="shared" si="432"/>
        <v>0.89301553143023771</v>
      </c>
      <c r="O3962" s="19">
        <f t="shared" si="433"/>
        <v>0.90785601957605999</v>
      </c>
    </row>
    <row r="3963" spans="1:15" x14ac:dyDescent="0.5">
      <c r="A3963" s="6" t="s">
        <v>3960</v>
      </c>
      <c r="B3963">
        <v>0.94179897468096352</v>
      </c>
      <c r="C3963">
        <v>0.94440128563909209</v>
      </c>
      <c r="D3963">
        <v>0.75916735956263592</v>
      </c>
      <c r="E3963">
        <v>0.92767767269242163</v>
      </c>
      <c r="F3963">
        <v>0.81197143843262287</v>
      </c>
      <c r="G3963" s="1">
        <v>0.86015878406314972</v>
      </c>
      <c r="H3963" s="1">
        <f t="shared" si="427"/>
        <v>0.8770033462015473</v>
      </c>
      <c r="I3963" s="1">
        <f t="shared" si="428"/>
        <v>1.9583084484504795E-2</v>
      </c>
      <c r="J3963" s="1">
        <f t="shared" si="429"/>
        <v>-1.6844562138397579E-2</v>
      </c>
      <c r="K3963" s="3">
        <v>0.8960343440163494</v>
      </c>
      <c r="L3963" s="3">
        <f t="shared" si="430"/>
        <v>0.86404422050566398</v>
      </c>
      <c r="M3963" s="3">
        <f t="shared" si="431"/>
        <v>3.5701894379733409E-2</v>
      </c>
      <c r="N3963" s="19">
        <f t="shared" si="432"/>
        <v>0.84797280747897852</v>
      </c>
      <c r="O3963" s="19">
        <f t="shared" si="433"/>
        <v>0.8657338970622469</v>
      </c>
    </row>
    <row r="3964" spans="1:15" x14ac:dyDescent="0.5">
      <c r="A3964" s="6" t="s">
        <v>3961</v>
      </c>
      <c r="B3964">
        <v>0.91409068816210115</v>
      </c>
      <c r="C3964">
        <v>0.89306117662711837</v>
      </c>
      <c r="D3964">
        <v>0.70193765272711128</v>
      </c>
      <c r="E3964">
        <v>0.88601403841495985</v>
      </c>
      <c r="F3964">
        <v>0.78160690823329737</v>
      </c>
      <c r="G3964" s="1">
        <v>0.82909298455963698</v>
      </c>
      <c r="H3964" s="1">
        <f t="shared" si="427"/>
        <v>0.83534209283291749</v>
      </c>
      <c r="I3964" s="1">
        <f t="shared" si="428"/>
        <v>7.5372827772745574E-3</v>
      </c>
      <c r="J3964" s="1">
        <f t="shared" si="429"/>
        <v>-6.2491082732805125E-3</v>
      </c>
      <c r="K3964" s="3">
        <v>0.86768501473532011</v>
      </c>
      <c r="L3964" s="3">
        <f t="shared" si="430"/>
        <v>0.81959237376708083</v>
      </c>
      <c r="M3964" s="3">
        <f t="shared" si="431"/>
        <v>5.5426381868435903E-2</v>
      </c>
      <c r="N3964" s="19">
        <f t="shared" si="432"/>
        <v>0.80489861319507339</v>
      </c>
      <c r="O3964" s="19">
        <f t="shared" si="433"/>
        <v>0.8254908052886657</v>
      </c>
    </row>
    <row r="3965" spans="1:15" x14ac:dyDescent="0.5">
      <c r="A3965" s="6" t="s">
        <v>3962</v>
      </c>
      <c r="B3965">
        <v>0.88547275470974851</v>
      </c>
      <c r="C3965">
        <v>0.86280758840777283</v>
      </c>
      <c r="D3965">
        <v>0.66446034609626248</v>
      </c>
      <c r="E3965">
        <v>0.85925060978807211</v>
      </c>
      <c r="F3965">
        <v>0.76383366816553633</v>
      </c>
      <c r="G3965" s="1">
        <v>0.80964429080012068</v>
      </c>
      <c r="H3965" s="1">
        <f t="shared" si="427"/>
        <v>0.80716499343347847</v>
      </c>
      <c r="I3965" s="1">
        <f t="shared" si="428"/>
        <v>3.0622057054117851E-3</v>
      </c>
      <c r="J3965" s="1">
        <f t="shared" si="429"/>
        <v>2.479297366642208E-3</v>
      </c>
      <c r="K3965" s="3">
        <v>0.84653177064090213</v>
      </c>
      <c r="L3965" s="3">
        <f t="shared" si="430"/>
        <v>0.79150344117822435</v>
      </c>
      <c r="M3965" s="3">
        <f t="shared" si="431"/>
        <v>6.5004446815996389E-2</v>
      </c>
      <c r="N3965" s="19">
        <f t="shared" si="432"/>
        <v>0.77724261173231468</v>
      </c>
      <c r="O3965" s="19">
        <f t="shared" si="433"/>
        <v>0.79979906485952523</v>
      </c>
    </row>
    <row r="3966" spans="1:15" x14ac:dyDescent="0.5">
      <c r="A3966" s="6" t="s">
        <v>3963</v>
      </c>
      <c r="B3966">
        <v>0.85151196350473601</v>
      </c>
      <c r="C3966">
        <v>0.83276969589258532</v>
      </c>
      <c r="D3966">
        <v>0.64920152924896946</v>
      </c>
      <c r="E3966">
        <v>0.84771001543397673</v>
      </c>
      <c r="F3966">
        <v>0.76057876246494749</v>
      </c>
      <c r="G3966" s="1">
        <v>0.80408583621736385</v>
      </c>
      <c r="H3966" s="1">
        <f t="shared" si="427"/>
        <v>0.788354393309043</v>
      </c>
      <c r="I3966" s="1">
        <f t="shared" si="428"/>
        <v>1.956438255687451E-2</v>
      </c>
      <c r="J3966" s="1">
        <f t="shared" si="429"/>
        <v>1.5731442908320847E-2</v>
      </c>
      <c r="K3966" s="3">
        <v>0.83675294014314106</v>
      </c>
      <c r="L3966" s="3">
        <f t="shared" si="430"/>
        <v>0.77572287926990446</v>
      </c>
      <c r="M3966" s="3">
        <f t="shared" si="431"/>
        <v>7.2936774937171239E-2</v>
      </c>
      <c r="N3966" s="19">
        <f t="shared" si="432"/>
        <v>0.76431351594536834</v>
      </c>
      <c r="O3966" s="19">
        <f t="shared" si="433"/>
        <v>0.78733591328464791</v>
      </c>
    </row>
    <row r="3967" spans="1:15" x14ac:dyDescent="0.5">
      <c r="A3967" s="6" t="s">
        <v>3964</v>
      </c>
      <c r="B3967">
        <v>0.80371060824460339</v>
      </c>
      <c r="C3967">
        <v>0.79455107555022686</v>
      </c>
      <c r="D3967">
        <v>0.63016863001552037</v>
      </c>
      <c r="E3967">
        <v>0.82740758611845699</v>
      </c>
      <c r="F3967">
        <v>0.73516828145027036</v>
      </c>
      <c r="G3967" s="1">
        <v>0.78218012110823598</v>
      </c>
      <c r="H3967" s="1">
        <f t="shared" si="427"/>
        <v>0.75820123627581559</v>
      </c>
      <c r="I3967" s="1">
        <f t="shared" si="428"/>
        <v>3.0656474366090741E-2</v>
      </c>
      <c r="J3967" s="1">
        <f t="shared" si="429"/>
        <v>2.3978884832420388E-2</v>
      </c>
      <c r="K3967" s="3">
        <v>0.81345602014576424</v>
      </c>
      <c r="L3967" s="3">
        <f t="shared" si="430"/>
        <v>0.74909936188205806</v>
      </c>
      <c r="M3967" s="3">
        <f t="shared" si="431"/>
        <v>7.9115104775024009E-2</v>
      </c>
      <c r="N3967" s="19">
        <f t="shared" si="432"/>
        <v>0.74000901914842432</v>
      </c>
      <c r="O3967" s="19">
        <f t="shared" si="433"/>
        <v>0.76197709697500504</v>
      </c>
    </row>
    <row r="3968" spans="1:15" x14ac:dyDescent="0.5">
      <c r="A3968" s="6" t="s">
        <v>3965</v>
      </c>
      <c r="B3968">
        <v>0.79024674729260391</v>
      </c>
      <c r="C3968">
        <v>0.78199178534761193</v>
      </c>
      <c r="D3968">
        <v>0.62907378937097014</v>
      </c>
      <c r="E3968">
        <v>0.81911735474939862</v>
      </c>
      <c r="F3968">
        <v>0.73870753484351936</v>
      </c>
      <c r="G3968" s="1">
        <v>0.77912130912695521</v>
      </c>
      <c r="H3968" s="1">
        <f t="shared" si="427"/>
        <v>0.75182744232082088</v>
      </c>
      <c r="I3968" s="1">
        <f t="shared" si="428"/>
        <v>3.5031600966887275E-2</v>
      </c>
      <c r="J3968" s="1">
        <f t="shared" si="429"/>
        <v>2.7293866806134326E-2</v>
      </c>
      <c r="K3968" s="3">
        <v>0.81765382668112696</v>
      </c>
      <c r="L3968" s="3">
        <f t="shared" si="430"/>
        <v>0.7441435813264643</v>
      </c>
      <c r="M3968" s="3">
        <f t="shared" si="431"/>
        <v>8.9903872465248766E-2</v>
      </c>
      <c r="N3968" s="19">
        <f t="shared" si="432"/>
        <v>0.73657394052223457</v>
      </c>
      <c r="O3968" s="19">
        <f t="shared" si="433"/>
        <v>0.7580739707524875</v>
      </c>
    </row>
    <row r="3969" spans="1:15" x14ac:dyDescent="0.5">
      <c r="A3969" s="6" t="s">
        <v>3966</v>
      </c>
      <c r="B3969">
        <v>0.82935453619750865</v>
      </c>
      <c r="C3969">
        <v>0.8270021015175355</v>
      </c>
      <c r="D3969">
        <v>0.62784344271017234</v>
      </c>
      <c r="E3969">
        <v>0.84426884410333658</v>
      </c>
      <c r="F3969">
        <v>0.79155454964690231</v>
      </c>
      <c r="G3969" s="1">
        <v>0.83731111248200174</v>
      </c>
      <c r="H3969" s="1">
        <f t="shared" si="427"/>
        <v>0.78400469483509105</v>
      </c>
      <c r="I3969" s="1">
        <f t="shared" si="428"/>
        <v>6.3663812473355327E-2</v>
      </c>
      <c r="J3969" s="1">
        <f t="shared" si="429"/>
        <v>5.3306417646910687E-2</v>
      </c>
      <c r="K3969" s="3">
        <v>0.88382047732442715</v>
      </c>
      <c r="L3969" s="3">
        <f t="shared" si="430"/>
        <v>0.77493472656260765</v>
      </c>
      <c r="M3969" s="3">
        <f t="shared" si="431"/>
        <v>0.12319894543680099</v>
      </c>
      <c r="N3969" s="19">
        <f t="shared" si="432"/>
        <v>0.76452125157162198</v>
      </c>
      <c r="O3969" s="19">
        <f t="shared" si="433"/>
        <v>0.79185681334391189</v>
      </c>
    </row>
    <row r="3970" spans="1:15" x14ac:dyDescent="0.5">
      <c r="A3970" s="6" t="s">
        <v>3967</v>
      </c>
      <c r="B3970">
        <v>0.97617321271840873</v>
      </c>
      <c r="C3970">
        <v>0.95437434205557659</v>
      </c>
      <c r="D3970">
        <v>0.62763358826023119</v>
      </c>
      <c r="E3970">
        <v>0.94285596495393775</v>
      </c>
      <c r="F3970">
        <v>0.92313538793184635</v>
      </c>
      <c r="G3970" s="1">
        <v>0.97021784676249734</v>
      </c>
      <c r="H3970" s="1">
        <f t="shared" ref="H3970:H4033" si="434">AVERAGE(B3970:F3970)</f>
        <v>0.88483449918400015</v>
      </c>
      <c r="I3970" s="1">
        <f t="shared" ref="I3970:I4033" si="435">ABS(G3970-H3970)/G3970</f>
        <v>8.8004305284026016E-2</v>
      </c>
      <c r="J3970" s="1">
        <f t="shared" ref="J3970:J4033" si="436">G3970-H3970</f>
        <v>8.5383347578497193E-2</v>
      </c>
      <c r="K3970" s="3">
        <v>1.0276748192066001</v>
      </c>
      <c r="L3970" s="3">
        <f t="shared" si="430"/>
        <v>0.86656675647711856</v>
      </c>
      <c r="M3970" s="3">
        <f t="shared" si="431"/>
        <v>0.15676949529021489</v>
      </c>
      <c r="N3970" s="19">
        <f t="shared" si="432"/>
        <v>0.84900523936142691</v>
      </c>
      <c r="O3970" s="19">
        <f t="shared" si="433"/>
        <v>0.89327956958166599</v>
      </c>
    </row>
    <row r="3971" spans="1:15" x14ac:dyDescent="0.5">
      <c r="A3971" s="6" t="s">
        <v>3968</v>
      </c>
      <c r="B3971">
        <v>1.060149568262966</v>
      </c>
      <c r="C3971">
        <v>1.035607942256985</v>
      </c>
      <c r="D3971">
        <v>0.63083177007733449</v>
      </c>
      <c r="E3971">
        <v>1.010108382790639</v>
      </c>
      <c r="F3971">
        <v>0.98450830568553371</v>
      </c>
      <c r="G3971" s="1">
        <v>1.044555207293985</v>
      </c>
      <c r="H3971" s="1">
        <f t="shared" si="434"/>
        <v>0.94424119381469163</v>
      </c>
      <c r="I3971" s="1">
        <f t="shared" si="435"/>
        <v>9.603514757172664E-2</v>
      </c>
      <c r="J3971" s="1">
        <f t="shared" si="436"/>
        <v>0.10031401347929336</v>
      </c>
      <c r="K3971" s="3">
        <v>1.099122747106029</v>
      </c>
      <c r="L3971" s="3">
        <f t="shared" ref="L3971:L4034" si="437">SUM(C3971:F3971,H3971)/5</f>
        <v>0.92105951892503679</v>
      </c>
      <c r="M3971" s="3">
        <f t="shared" ref="M3971:M4034" si="438">ABS(K3971-L3971)/K3971</f>
        <v>0.1620048612858114</v>
      </c>
      <c r="N3971" s="19">
        <f t="shared" ref="N3971:N4034" si="439">(L3971+H3971+F3971+E3971+D3971)/5</f>
        <v>0.89814983425864714</v>
      </c>
      <c r="O3971" s="19">
        <f t="shared" ref="O3971:O4034" si="440">(N3971+L3971+H3971+F3971+E3971)/5</f>
        <v>0.9516134470949098</v>
      </c>
    </row>
    <row r="3972" spans="1:15" x14ac:dyDescent="0.5">
      <c r="A3972" s="6" t="s">
        <v>3969</v>
      </c>
      <c r="B3972">
        <v>1.1003341081920579</v>
      </c>
      <c r="C3972">
        <v>1.0686577201649681</v>
      </c>
      <c r="D3972">
        <v>0.6274327275724304</v>
      </c>
      <c r="E3972">
        <v>1.0406648044453439</v>
      </c>
      <c r="F3972">
        <v>1.00840136010679</v>
      </c>
      <c r="G3972" s="1">
        <v>1.0747798402041</v>
      </c>
      <c r="H3972" s="1">
        <f t="shared" si="434"/>
        <v>0.969098144096318</v>
      </c>
      <c r="I3972" s="1">
        <f t="shared" si="435"/>
        <v>9.8328692216364158E-2</v>
      </c>
      <c r="J3972" s="1">
        <f t="shared" si="436"/>
        <v>0.105681696107782</v>
      </c>
      <c r="K3972" s="3">
        <v>1.137490054978991</v>
      </c>
      <c r="L3972" s="3">
        <f t="shared" si="437"/>
        <v>0.94285095127717011</v>
      </c>
      <c r="M3972" s="3">
        <f t="shared" si="438"/>
        <v>0.17111279597553564</v>
      </c>
      <c r="N3972" s="19">
        <f t="shared" si="439"/>
        <v>0.91768959749961054</v>
      </c>
      <c r="O3972" s="19">
        <f t="shared" si="440"/>
        <v>0.97574097148504646</v>
      </c>
    </row>
    <row r="3973" spans="1:15" x14ac:dyDescent="0.5">
      <c r="A3973" s="6" t="s">
        <v>3970</v>
      </c>
      <c r="B3973">
        <v>1.1193098480515531</v>
      </c>
      <c r="C3973">
        <v>1.096483372285828</v>
      </c>
      <c r="D3973">
        <v>0.62771663066399364</v>
      </c>
      <c r="E3973">
        <v>1.0614719429021511</v>
      </c>
      <c r="F3973">
        <v>1.0374510086190369</v>
      </c>
      <c r="G3973" s="1">
        <v>1.1009707335038119</v>
      </c>
      <c r="H3973" s="1">
        <f t="shared" si="434"/>
        <v>0.98848656050451245</v>
      </c>
      <c r="I3973" s="1">
        <f t="shared" si="435"/>
        <v>0.1021681772060565</v>
      </c>
      <c r="J3973" s="1">
        <f t="shared" si="436"/>
        <v>0.11248417299929947</v>
      </c>
      <c r="K3973" s="3">
        <v>1.166077450236118</v>
      </c>
      <c r="L3973" s="3">
        <f t="shared" si="437"/>
        <v>0.96232190299510434</v>
      </c>
      <c r="M3973" s="3">
        <f t="shared" si="438"/>
        <v>0.17473586098398125</v>
      </c>
      <c r="N3973" s="19">
        <f t="shared" si="439"/>
        <v>0.93548960913695967</v>
      </c>
      <c r="O3973" s="19">
        <f t="shared" si="440"/>
        <v>0.99704420483155298</v>
      </c>
    </row>
    <row r="3974" spans="1:15" x14ac:dyDescent="0.5">
      <c r="A3974" s="6" t="s">
        <v>3971</v>
      </c>
      <c r="B3974">
        <v>1.0990282680033781</v>
      </c>
      <c r="C3974">
        <v>1.073088242850097</v>
      </c>
      <c r="D3974">
        <v>0.64069642818492567</v>
      </c>
      <c r="E3974">
        <v>1.038628512227125</v>
      </c>
      <c r="F3974">
        <v>1.001545622531739</v>
      </c>
      <c r="G3974" s="1">
        <v>1.070811506791526</v>
      </c>
      <c r="H3974" s="1">
        <f t="shared" si="434"/>
        <v>0.97059741475945294</v>
      </c>
      <c r="I3974" s="1">
        <f t="shared" si="435"/>
        <v>9.3587051872784516E-2</v>
      </c>
      <c r="J3974" s="1">
        <f t="shared" si="436"/>
        <v>0.1002140920320731</v>
      </c>
      <c r="K3974" s="3">
        <v>1.1300164065066101</v>
      </c>
      <c r="L3974" s="3">
        <f t="shared" si="437"/>
        <v>0.94491124411066796</v>
      </c>
      <c r="M3974" s="3">
        <f t="shared" si="438"/>
        <v>0.1638074999000993</v>
      </c>
      <c r="N3974" s="19">
        <f t="shared" si="439"/>
        <v>0.9192758443627822</v>
      </c>
      <c r="O3974" s="19">
        <f t="shared" si="440"/>
        <v>0.97499172759835351</v>
      </c>
    </row>
    <row r="3975" spans="1:15" x14ac:dyDescent="0.5">
      <c r="A3975" s="6" t="s">
        <v>3972</v>
      </c>
      <c r="B3975">
        <v>1.110568994114254</v>
      </c>
      <c r="C3975">
        <v>1.089048516578498</v>
      </c>
      <c r="D3975">
        <v>0.65487569378330701</v>
      </c>
      <c r="E3975">
        <v>1.055795244140691</v>
      </c>
      <c r="F3975">
        <v>1.0424935014066039</v>
      </c>
      <c r="G3975" s="1">
        <v>1.0809861914268319</v>
      </c>
      <c r="H3975" s="1">
        <f t="shared" si="434"/>
        <v>0.99055639000467077</v>
      </c>
      <c r="I3975" s="1">
        <f t="shared" si="435"/>
        <v>8.3654908951981771E-2</v>
      </c>
      <c r="J3975" s="1">
        <f t="shared" si="436"/>
        <v>9.0429801422161171E-2</v>
      </c>
      <c r="K3975" s="3">
        <v>1.1535811507270981</v>
      </c>
      <c r="L3975" s="3">
        <f t="shared" si="437"/>
        <v>0.96655386918275421</v>
      </c>
      <c r="M3975" s="3">
        <f t="shared" si="438"/>
        <v>0.16212754640318217</v>
      </c>
      <c r="N3975" s="19">
        <f t="shared" si="439"/>
        <v>0.94205493970360554</v>
      </c>
      <c r="O3975" s="19">
        <f t="shared" si="440"/>
        <v>0.99949078888766496</v>
      </c>
    </row>
    <row r="3976" spans="1:15" x14ac:dyDescent="0.5">
      <c r="A3976" s="6" t="s">
        <v>3973</v>
      </c>
      <c r="B3976">
        <v>1.133904457334294</v>
      </c>
      <c r="C3976">
        <v>1.107191123313674</v>
      </c>
      <c r="D3976">
        <v>0.66308430048879108</v>
      </c>
      <c r="E3976">
        <v>1.061177604476284</v>
      </c>
      <c r="F3976">
        <v>1.06794563845269</v>
      </c>
      <c r="G3976" s="1">
        <v>1.10314709793077</v>
      </c>
      <c r="H3976" s="1">
        <f t="shared" si="434"/>
        <v>1.0066606248131467</v>
      </c>
      <c r="I3976" s="1">
        <f t="shared" si="435"/>
        <v>8.7464739107420975E-2</v>
      </c>
      <c r="J3976" s="1">
        <f t="shared" si="436"/>
        <v>9.6486473117623373E-2</v>
      </c>
      <c r="K3976" s="3">
        <v>1.185769293872714</v>
      </c>
      <c r="L3976" s="3">
        <f t="shared" si="437"/>
        <v>0.981211858308917</v>
      </c>
      <c r="M3976" s="3">
        <f t="shared" si="438"/>
        <v>0.17251031597867905</v>
      </c>
      <c r="N3976" s="19">
        <f t="shared" si="439"/>
        <v>0.9560160053079656</v>
      </c>
      <c r="O3976" s="19">
        <f t="shared" si="440"/>
        <v>1.0146023462718006</v>
      </c>
    </row>
    <row r="3977" spans="1:15" x14ac:dyDescent="0.5">
      <c r="A3977" s="6" t="s">
        <v>3974</v>
      </c>
      <c r="B3977">
        <v>1.1204227037836729</v>
      </c>
      <c r="C3977">
        <v>1.1148685611644771</v>
      </c>
      <c r="D3977">
        <v>0.66930528576126114</v>
      </c>
      <c r="E3977">
        <v>1.050055945795815</v>
      </c>
      <c r="F3977">
        <v>1.0711712641891731</v>
      </c>
      <c r="G3977" s="1">
        <v>1.0855118178118961</v>
      </c>
      <c r="H3977" s="1">
        <f t="shared" si="434"/>
        <v>1.0051647521388798</v>
      </c>
      <c r="I3977" s="1">
        <f t="shared" si="435"/>
        <v>7.4017679360667554E-2</v>
      </c>
      <c r="J3977" s="1">
        <f t="shared" si="436"/>
        <v>8.0347065673016305E-2</v>
      </c>
      <c r="K3977" s="3">
        <v>1.1717417972901509</v>
      </c>
      <c r="L3977" s="3">
        <f t="shared" si="437"/>
        <v>0.98211316180992125</v>
      </c>
      <c r="M3977" s="3">
        <f t="shared" si="438"/>
        <v>0.16183483077822916</v>
      </c>
      <c r="N3977" s="19">
        <f t="shared" si="439"/>
        <v>0.95556208193901004</v>
      </c>
      <c r="O3977" s="19">
        <f t="shared" si="440"/>
        <v>1.01281344117456</v>
      </c>
    </row>
    <row r="3978" spans="1:15" x14ac:dyDescent="0.5">
      <c r="A3978" s="6" t="s">
        <v>3975</v>
      </c>
      <c r="B3978">
        <v>1.109687144610765</v>
      </c>
      <c r="C3978">
        <v>1.106504461779289</v>
      </c>
      <c r="D3978">
        <v>0.6785745568151621</v>
      </c>
      <c r="E3978">
        <v>1.040779169068891</v>
      </c>
      <c r="F3978">
        <v>1.0833948945652589</v>
      </c>
      <c r="G3978" s="1">
        <v>1.0699746291291341</v>
      </c>
      <c r="H3978" s="1">
        <f t="shared" si="434"/>
        <v>1.0037880453678731</v>
      </c>
      <c r="I3978" s="1">
        <f t="shared" si="435"/>
        <v>6.1858087060560549E-2</v>
      </c>
      <c r="J3978" s="1">
        <f t="shared" si="436"/>
        <v>6.6186583761260964E-2</v>
      </c>
      <c r="K3978" s="3">
        <v>1.1609641718108501</v>
      </c>
      <c r="L3978" s="3">
        <f t="shared" si="437"/>
        <v>0.98260822551929472</v>
      </c>
      <c r="M3978" s="3">
        <f t="shared" si="438"/>
        <v>0.15362743366434739</v>
      </c>
      <c r="N3978" s="19">
        <f t="shared" si="439"/>
        <v>0.95782897826729607</v>
      </c>
      <c r="O3978" s="19">
        <f t="shared" si="440"/>
        <v>1.0136798625577228</v>
      </c>
    </row>
    <row r="3979" spans="1:15" x14ac:dyDescent="0.5">
      <c r="A3979" s="6" t="s">
        <v>3976</v>
      </c>
      <c r="B3979">
        <v>1.076110085744046</v>
      </c>
      <c r="C3979">
        <v>1.081010377508137</v>
      </c>
      <c r="D3979">
        <v>0.69257064945795199</v>
      </c>
      <c r="E3979">
        <v>1.041819586183639</v>
      </c>
      <c r="F3979">
        <v>1.080738567924697</v>
      </c>
      <c r="G3979" s="1">
        <v>1.0484479482975919</v>
      </c>
      <c r="H3979" s="1">
        <f t="shared" si="434"/>
        <v>0.99444985336369418</v>
      </c>
      <c r="I3979" s="1">
        <f t="shared" si="435"/>
        <v>5.1502885786153391E-2</v>
      </c>
      <c r="J3979" s="1">
        <f t="shared" si="436"/>
        <v>5.3998094933897733E-2</v>
      </c>
      <c r="K3979" s="3">
        <v>1.1295002361857061</v>
      </c>
      <c r="L3979" s="3">
        <f t="shared" si="437"/>
        <v>0.97811780688762373</v>
      </c>
      <c r="M3979" s="3">
        <f t="shared" si="438"/>
        <v>0.13402602712974809</v>
      </c>
      <c r="N3979" s="19">
        <f t="shared" si="439"/>
        <v>0.95753929276352123</v>
      </c>
      <c r="O3979" s="19">
        <f t="shared" si="440"/>
        <v>1.0105330214246351</v>
      </c>
    </row>
    <row r="3980" spans="1:15" x14ac:dyDescent="0.5">
      <c r="A3980" s="6" t="s">
        <v>3977</v>
      </c>
      <c r="B3980">
        <v>1.0450878343519281</v>
      </c>
      <c r="C3980">
        <v>1.044129130950523</v>
      </c>
      <c r="D3980">
        <v>0.70603880826310417</v>
      </c>
      <c r="E3980">
        <v>1.0377987667873341</v>
      </c>
      <c r="F3980">
        <v>1.0555879843233751</v>
      </c>
      <c r="G3980" s="1">
        <v>1.0075680024213991</v>
      </c>
      <c r="H3980" s="1">
        <f t="shared" si="434"/>
        <v>0.97772850493525287</v>
      </c>
      <c r="I3980" s="1">
        <f t="shared" si="435"/>
        <v>2.9615368307087563E-2</v>
      </c>
      <c r="J3980" s="1">
        <f t="shared" si="436"/>
        <v>2.9839497486146227E-2</v>
      </c>
      <c r="K3980" s="3">
        <v>1.076535155505618</v>
      </c>
      <c r="L3980" s="3">
        <f t="shared" si="437"/>
        <v>0.96425663905191783</v>
      </c>
      <c r="M3980" s="3">
        <f t="shared" si="438"/>
        <v>0.10429619123860948</v>
      </c>
      <c r="N3980" s="19">
        <f t="shared" si="439"/>
        <v>0.94828214067219674</v>
      </c>
      <c r="O3980" s="19">
        <f t="shared" si="440"/>
        <v>0.9967308071540153</v>
      </c>
    </row>
    <row r="3981" spans="1:15" x14ac:dyDescent="0.5">
      <c r="A3981" s="6" t="s">
        <v>3978</v>
      </c>
      <c r="B3981">
        <v>1.039759674090992</v>
      </c>
      <c r="C3981">
        <v>1.037420209104666</v>
      </c>
      <c r="D3981">
        <v>0.72593810658273894</v>
      </c>
      <c r="E3981">
        <v>1.036771591892155</v>
      </c>
      <c r="F3981">
        <v>1.046485839605249</v>
      </c>
      <c r="G3981" s="1">
        <v>0.99475455298513604</v>
      </c>
      <c r="H3981" s="1">
        <f t="shared" si="434"/>
        <v>0.97727508425516019</v>
      </c>
      <c r="I3981" s="1">
        <f t="shared" si="435"/>
        <v>1.7571639835698285E-2</v>
      </c>
      <c r="J3981" s="1">
        <f t="shared" si="436"/>
        <v>1.7479468729975856E-2</v>
      </c>
      <c r="K3981" s="3">
        <v>1.0572758885687741</v>
      </c>
      <c r="L3981" s="3">
        <f t="shared" si="437"/>
        <v>0.96477816628799373</v>
      </c>
      <c r="M3981" s="3">
        <f t="shared" si="438"/>
        <v>8.7486836010224139E-2</v>
      </c>
      <c r="N3981" s="19">
        <f t="shared" si="439"/>
        <v>0.95024975772465936</v>
      </c>
      <c r="O3981" s="19">
        <f t="shared" si="440"/>
        <v>0.9951120879530434</v>
      </c>
    </row>
    <row r="3982" spans="1:15" x14ac:dyDescent="0.5">
      <c r="A3982" s="6" t="s">
        <v>3979</v>
      </c>
      <c r="B3982">
        <v>1.0204679381594139</v>
      </c>
      <c r="C3982">
        <v>1.0135196750287989</v>
      </c>
      <c r="D3982">
        <v>0.76561648660139914</v>
      </c>
      <c r="E3982">
        <v>1.0629331014477399</v>
      </c>
      <c r="F3982">
        <v>1.0752698554534399</v>
      </c>
      <c r="G3982" s="1">
        <v>1.025430327825362</v>
      </c>
      <c r="H3982" s="1">
        <f t="shared" si="434"/>
        <v>0.98756141133815833</v>
      </c>
      <c r="I3982" s="1">
        <f t="shared" si="435"/>
        <v>3.6929780073418149E-2</v>
      </c>
      <c r="J3982" s="1">
        <f t="shared" si="436"/>
        <v>3.7868916487203697E-2</v>
      </c>
      <c r="K3982" s="3">
        <v>1.0836349321837171</v>
      </c>
      <c r="L3982" s="3">
        <f t="shared" si="437"/>
        <v>0.98098010597390728</v>
      </c>
      <c r="M3982" s="3">
        <f t="shared" si="438"/>
        <v>9.4731927848562505E-2</v>
      </c>
      <c r="N3982" s="19">
        <f t="shared" si="439"/>
        <v>0.97447219216292891</v>
      </c>
      <c r="O3982" s="19">
        <f t="shared" si="440"/>
        <v>1.016243333275235</v>
      </c>
    </row>
    <row r="3983" spans="1:15" x14ac:dyDescent="0.5">
      <c r="A3983" s="6" t="s">
        <v>3980</v>
      </c>
      <c r="B3983">
        <v>1.043742055327038</v>
      </c>
      <c r="C3983">
        <v>1.0360118430363401</v>
      </c>
      <c r="D3983">
        <v>0.7774079083515214</v>
      </c>
      <c r="E3983">
        <v>1.0686344788911231</v>
      </c>
      <c r="F3983">
        <v>1.073638931267195</v>
      </c>
      <c r="G3983" s="1">
        <v>1.022533154931341</v>
      </c>
      <c r="H3983" s="1">
        <f t="shared" si="434"/>
        <v>0.9998870433746434</v>
      </c>
      <c r="I3983" s="1">
        <f t="shared" si="435"/>
        <v>2.2147068236841861E-2</v>
      </c>
      <c r="J3983" s="1">
        <f t="shared" si="436"/>
        <v>2.2646111556697601E-2</v>
      </c>
      <c r="K3983" s="3">
        <v>1.0878140721823171</v>
      </c>
      <c r="L3983" s="3">
        <f t="shared" si="437"/>
        <v>0.99111604098416461</v>
      </c>
      <c r="M3983" s="3">
        <f t="shared" si="438"/>
        <v>8.8892057632755012E-2</v>
      </c>
      <c r="N3983" s="19">
        <f t="shared" si="439"/>
        <v>0.9821368805737295</v>
      </c>
      <c r="O3983" s="19">
        <f t="shared" si="440"/>
        <v>1.023082675018171</v>
      </c>
    </row>
    <row r="3984" spans="1:15" x14ac:dyDescent="0.5">
      <c r="A3984" s="6" t="s">
        <v>3981</v>
      </c>
      <c r="B3984">
        <v>1.0694815169761549</v>
      </c>
      <c r="C3984">
        <v>1.042294206991061</v>
      </c>
      <c r="D3984">
        <v>0.76105095314689353</v>
      </c>
      <c r="E3984">
        <v>1.0289656044159601</v>
      </c>
      <c r="F3984">
        <v>1.043805364540682</v>
      </c>
      <c r="G3984" s="1">
        <v>1.000927396934389</v>
      </c>
      <c r="H3984" s="1">
        <f t="shared" si="434"/>
        <v>0.98911952921415014</v>
      </c>
      <c r="I3984" s="1">
        <f t="shared" si="435"/>
        <v>1.1796927286038613E-2</v>
      </c>
      <c r="J3984" s="1">
        <f t="shared" si="436"/>
        <v>1.1807867720238896E-2</v>
      </c>
      <c r="K3984" s="3">
        <v>1.0448886124556249</v>
      </c>
      <c r="L3984" s="3">
        <f t="shared" si="437"/>
        <v>0.9730471316617495</v>
      </c>
      <c r="M3984" s="3">
        <f t="shared" si="438"/>
        <v>6.8755157188514618E-2</v>
      </c>
      <c r="N3984" s="19">
        <f t="shared" si="439"/>
        <v>0.95919771659588715</v>
      </c>
      <c r="O3984" s="19">
        <f t="shared" si="440"/>
        <v>0.99882706928568576</v>
      </c>
    </row>
    <row r="3985" spans="1:15" x14ac:dyDescent="0.5">
      <c r="A3985" s="6" t="s">
        <v>3982</v>
      </c>
      <c r="B3985">
        <v>1.037947409459185</v>
      </c>
      <c r="C3985">
        <v>1.01053165512708</v>
      </c>
      <c r="D3985">
        <v>0.73450046793240953</v>
      </c>
      <c r="E3985">
        <v>0.98234576850538802</v>
      </c>
      <c r="F3985">
        <v>1.0019857275592321</v>
      </c>
      <c r="G3985" s="1">
        <v>0.96404419863868018</v>
      </c>
      <c r="H3985" s="1">
        <f t="shared" si="434"/>
        <v>0.95346220571665885</v>
      </c>
      <c r="I3985" s="1">
        <f t="shared" si="435"/>
        <v>1.0976667809384765E-2</v>
      </c>
      <c r="J3985" s="1">
        <f t="shared" si="436"/>
        <v>1.0581992922021333E-2</v>
      </c>
      <c r="K3985" s="3">
        <v>0.99906226470427062</v>
      </c>
      <c r="L3985" s="3">
        <f t="shared" si="437"/>
        <v>0.93656516496815367</v>
      </c>
      <c r="M3985" s="3">
        <f t="shared" si="438"/>
        <v>6.2555760480670866E-2</v>
      </c>
      <c r="N3985" s="19">
        <f t="shared" si="439"/>
        <v>0.92177186693636837</v>
      </c>
      <c r="O3985" s="19">
        <f t="shared" si="440"/>
        <v>0.95922614673716011</v>
      </c>
    </row>
    <row r="3986" spans="1:15" x14ac:dyDescent="0.5">
      <c r="A3986" s="6" t="s">
        <v>3983</v>
      </c>
      <c r="B3986">
        <v>0.9945275042864955</v>
      </c>
      <c r="C3986">
        <v>0.97211576686481227</v>
      </c>
      <c r="D3986">
        <v>0.70339674073834502</v>
      </c>
      <c r="E3986">
        <v>0.92402342201054022</v>
      </c>
      <c r="F3986">
        <v>0.94573921836652963</v>
      </c>
      <c r="G3986" s="1">
        <v>0.90780451860006661</v>
      </c>
      <c r="H3986" s="1">
        <f t="shared" si="434"/>
        <v>0.90796053045334468</v>
      </c>
      <c r="I3986" s="1">
        <f t="shared" si="435"/>
        <v>1.7185622023412929E-4</v>
      </c>
      <c r="J3986" s="1">
        <f t="shared" si="436"/>
        <v>-1.5601185327807077E-4</v>
      </c>
      <c r="K3986" s="3">
        <v>0.94510325857397182</v>
      </c>
      <c r="L3986" s="3">
        <f t="shared" si="437"/>
        <v>0.89064713568671439</v>
      </c>
      <c r="M3986" s="3">
        <f t="shared" si="438"/>
        <v>5.7619230907556149E-2</v>
      </c>
      <c r="N3986" s="19">
        <f t="shared" si="439"/>
        <v>0.87435340945109485</v>
      </c>
      <c r="O3986" s="19">
        <f t="shared" si="440"/>
        <v>0.90854474319364475</v>
      </c>
    </row>
    <row r="3987" spans="1:15" x14ac:dyDescent="0.5">
      <c r="A3987" s="6" t="s">
        <v>3984</v>
      </c>
      <c r="B3987">
        <v>0.96465772795201632</v>
      </c>
      <c r="C3987">
        <v>0.940484928343987</v>
      </c>
      <c r="D3987">
        <v>0.65939026258568401</v>
      </c>
      <c r="E3987">
        <v>0.88102322643524988</v>
      </c>
      <c r="F3987">
        <v>0.89916747339617453</v>
      </c>
      <c r="G3987" s="1">
        <v>0.8736466678999828</v>
      </c>
      <c r="H3987" s="1">
        <f t="shared" si="434"/>
        <v>0.86894472374262244</v>
      </c>
      <c r="I3987" s="1">
        <f t="shared" si="435"/>
        <v>5.3819745786504282E-3</v>
      </c>
      <c r="J3987" s="1">
        <f t="shared" si="436"/>
        <v>4.7019441573603604E-3</v>
      </c>
      <c r="K3987" s="3">
        <v>0.90854254682417512</v>
      </c>
      <c r="L3987" s="3">
        <f t="shared" si="437"/>
        <v>0.84980212290074364</v>
      </c>
      <c r="M3987" s="3">
        <f t="shared" si="438"/>
        <v>6.4653465188569945E-2</v>
      </c>
      <c r="N3987" s="19">
        <f t="shared" si="439"/>
        <v>0.83166556181209494</v>
      </c>
      <c r="O3987" s="19">
        <f t="shared" si="440"/>
        <v>0.86612062165737702</v>
      </c>
    </row>
    <row r="3988" spans="1:15" x14ac:dyDescent="0.5">
      <c r="A3988" s="6" t="s">
        <v>3985</v>
      </c>
      <c r="B3988">
        <v>0.9326446739112314</v>
      </c>
      <c r="C3988">
        <v>0.90299707538028151</v>
      </c>
      <c r="D3988">
        <v>0.62968176769165685</v>
      </c>
      <c r="E3988">
        <v>0.84005691540189276</v>
      </c>
      <c r="F3988">
        <v>0.86661268113958556</v>
      </c>
      <c r="G3988" s="1">
        <v>0.84033882971349461</v>
      </c>
      <c r="H3988" s="1">
        <f t="shared" si="434"/>
        <v>0.83439862270492959</v>
      </c>
      <c r="I3988" s="1">
        <f t="shared" si="435"/>
        <v>7.0688236679367399E-3</v>
      </c>
      <c r="J3988" s="1">
        <f t="shared" si="436"/>
        <v>5.9402070085650127E-3</v>
      </c>
      <c r="K3988" s="3">
        <v>0.87682864192412746</v>
      </c>
      <c r="L3988" s="3">
        <f t="shared" si="437"/>
        <v>0.81474941246366916</v>
      </c>
      <c r="M3988" s="3">
        <f t="shared" si="438"/>
        <v>7.0799728125019501E-2</v>
      </c>
      <c r="N3988" s="19">
        <f t="shared" si="439"/>
        <v>0.79709987988034681</v>
      </c>
      <c r="O3988" s="19">
        <f t="shared" si="440"/>
        <v>0.83058350231808475</v>
      </c>
    </row>
    <row r="3989" spans="1:15" x14ac:dyDescent="0.5">
      <c r="A3989" s="6" t="s">
        <v>3986</v>
      </c>
      <c r="B3989">
        <v>0.89794964714135772</v>
      </c>
      <c r="C3989">
        <v>0.87149130411648901</v>
      </c>
      <c r="D3989">
        <v>0.60626950588000716</v>
      </c>
      <c r="E3989">
        <v>0.81869571043995071</v>
      </c>
      <c r="F3989">
        <v>0.83916256386237675</v>
      </c>
      <c r="G3989" s="1">
        <v>0.82075020957993328</v>
      </c>
      <c r="H3989" s="1">
        <f t="shared" si="434"/>
        <v>0.80671374628803627</v>
      </c>
      <c r="I3989" s="1">
        <f t="shared" si="435"/>
        <v>1.7101991724231155E-2</v>
      </c>
      <c r="J3989" s="1">
        <f t="shared" si="436"/>
        <v>1.4036463291897006E-2</v>
      </c>
      <c r="K3989" s="3">
        <v>0.85414961134653333</v>
      </c>
      <c r="L3989" s="3">
        <f t="shared" si="437"/>
        <v>0.78846656611737198</v>
      </c>
      <c r="M3989" s="3">
        <f t="shared" si="438"/>
        <v>7.6898759136136127E-2</v>
      </c>
      <c r="N3989" s="19">
        <f t="shared" si="439"/>
        <v>0.77186161851754864</v>
      </c>
      <c r="O3989" s="19">
        <f t="shared" si="440"/>
        <v>0.80498004104505694</v>
      </c>
    </row>
    <row r="3990" spans="1:15" x14ac:dyDescent="0.5">
      <c r="A3990" s="6" t="s">
        <v>3987</v>
      </c>
      <c r="B3990">
        <v>0.86085413655999388</v>
      </c>
      <c r="C3990">
        <v>0.8388868139787149</v>
      </c>
      <c r="D3990">
        <v>0.59722597825582868</v>
      </c>
      <c r="E3990">
        <v>0.80520700501158271</v>
      </c>
      <c r="F3990">
        <v>0.83341071111965959</v>
      </c>
      <c r="G3990" s="1">
        <v>0.81009087574103844</v>
      </c>
      <c r="H3990" s="1">
        <f t="shared" si="434"/>
        <v>0.78711692898515595</v>
      </c>
      <c r="I3990" s="1">
        <f t="shared" si="435"/>
        <v>2.8359715488545469E-2</v>
      </c>
      <c r="J3990" s="1">
        <f t="shared" si="436"/>
        <v>2.2973946755882491E-2</v>
      </c>
      <c r="K3990" s="3">
        <v>0.841989038969715</v>
      </c>
      <c r="L3990" s="3">
        <f t="shared" si="437"/>
        <v>0.7723694874701883</v>
      </c>
      <c r="M3990" s="3">
        <f t="shared" si="438"/>
        <v>8.2684629225952197E-2</v>
      </c>
      <c r="N3990" s="19">
        <f t="shared" si="439"/>
        <v>0.75906602216848296</v>
      </c>
      <c r="O3990" s="19">
        <f t="shared" si="440"/>
        <v>0.79143403095101394</v>
      </c>
    </row>
    <row r="3991" spans="1:15" x14ac:dyDescent="0.5">
      <c r="A3991" s="6" t="s">
        <v>3988</v>
      </c>
      <c r="B3991">
        <v>0.81338507241711788</v>
      </c>
      <c r="C3991">
        <v>0.79735149456639653</v>
      </c>
      <c r="D3991">
        <v>0.56657283854499496</v>
      </c>
      <c r="E3991">
        <v>0.77007750321265234</v>
      </c>
      <c r="F3991">
        <v>0.80503510549245494</v>
      </c>
      <c r="G3991" s="1">
        <v>0.78748418847074586</v>
      </c>
      <c r="H3991" s="1">
        <f t="shared" si="434"/>
        <v>0.75048440284672346</v>
      </c>
      <c r="I3991" s="1">
        <f t="shared" si="435"/>
        <v>4.6984798127660307E-2</v>
      </c>
      <c r="J3991" s="1">
        <f t="shared" si="436"/>
        <v>3.6999785624022397E-2</v>
      </c>
      <c r="K3991" s="3">
        <v>0.8201632584928189</v>
      </c>
      <c r="L3991" s="3">
        <f t="shared" si="437"/>
        <v>0.73790426893264449</v>
      </c>
      <c r="M3991" s="3">
        <f t="shared" si="438"/>
        <v>0.10029587244780808</v>
      </c>
      <c r="N3991" s="19">
        <f t="shared" si="439"/>
        <v>0.72601482380589411</v>
      </c>
      <c r="O3991" s="19">
        <f t="shared" si="440"/>
        <v>0.75790322085807382</v>
      </c>
    </row>
    <row r="3992" spans="1:15" x14ac:dyDescent="0.5">
      <c r="A3992" s="6" t="s">
        <v>3989</v>
      </c>
      <c r="B3992">
        <v>0.80327479566389359</v>
      </c>
      <c r="C3992">
        <v>0.7888970688289072</v>
      </c>
      <c r="D3992">
        <v>0.55453588708844137</v>
      </c>
      <c r="E3992">
        <v>0.75595768563802301</v>
      </c>
      <c r="F3992">
        <v>0.79901792194098165</v>
      </c>
      <c r="G3992" s="1">
        <v>0.78401953639309685</v>
      </c>
      <c r="H3992" s="1">
        <f t="shared" si="434"/>
        <v>0.74033667183204932</v>
      </c>
      <c r="I3992" s="1">
        <f t="shared" si="435"/>
        <v>5.5716551097708268E-2</v>
      </c>
      <c r="J3992" s="1">
        <f t="shared" si="436"/>
        <v>4.368286456104753E-2</v>
      </c>
      <c r="K3992" s="3">
        <v>0.82246411204590653</v>
      </c>
      <c r="L3992" s="3">
        <f t="shared" si="437"/>
        <v>0.72774904706568055</v>
      </c>
      <c r="M3992" s="3">
        <f t="shared" si="438"/>
        <v>0.11516011895597382</v>
      </c>
      <c r="N3992" s="19">
        <f t="shared" si="439"/>
        <v>0.71551944271303525</v>
      </c>
      <c r="O3992" s="19">
        <f t="shared" si="440"/>
        <v>0.74771615383795409</v>
      </c>
    </row>
    <row r="3993" spans="1:15" x14ac:dyDescent="0.5">
      <c r="A3993" s="6" t="s">
        <v>3990</v>
      </c>
      <c r="B3993">
        <v>0.84988469556224733</v>
      </c>
      <c r="C3993">
        <v>0.83275066391868902</v>
      </c>
      <c r="D3993">
        <v>0.55786327928829416</v>
      </c>
      <c r="E3993">
        <v>0.75461149363505353</v>
      </c>
      <c r="F3993">
        <v>0.83222170309270804</v>
      </c>
      <c r="G3993" s="1">
        <v>0.84161344639660651</v>
      </c>
      <c r="H3993" s="1">
        <f t="shared" si="434"/>
        <v>0.76546636709939841</v>
      </c>
      <c r="I3993" s="1">
        <f t="shared" si="435"/>
        <v>9.0477498456368682E-2</v>
      </c>
      <c r="J3993" s="1">
        <f t="shared" si="436"/>
        <v>7.6147079297208098E-2</v>
      </c>
      <c r="K3993" s="3">
        <v>0.88607885774314266</v>
      </c>
      <c r="L3993" s="3">
        <f t="shared" si="437"/>
        <v>0.7485827014068287</v>
      </c>
      <c r="M3993" s="3">
        <f t="shared" si="438"/>
        <v>0.15517372425126916</v>
      </c>
      <c r="N3993" s="19">
        <f t="shared" si="439"/>
        <v>0.73174910890445655</v>
      </c>
      <c r="O3993" s="19">
        <f t="shared" si="440"/>
        <v>0.76652627482768909</v>
      </c>
    </row>
    <row r="3994" spans="1:15" x14ac:dyDescent="0.5">
      <c r="A3994" s="6" t="s">
        <v>3991</v>
      </c>
      <c r="B3994">
        <v>0.98651449570026439</v>
      </c>
      <c r="C3994">
        <v>0.95885410619697675</v>
      </c>
      <c r="D3994">
        <v>0.57761567949296999</v>
      </c>
      <c r="E3994">
        <v>0.77881465949215334</v>
      </c>
      <c r="F3994">
        <v>0.94744288968009016</v>
      </c>
      <c r="G3994" s="1">
        <v>0.98286644041324767</v>
      </c>
      <c r="H3994" s="1">
        <f t="shared" si="434"/>
        <v>0.84984836611249093</v>
      </c>
      <c r="I3994" s="1">
        <f t="shared" si="435"/>
        <v>0.13533687674271297</v>
      </c>
      <c r="J3994" s="1">
        <f t="shared" si="436"/>
        <v>0.13301807430075674</v>
      </c>
      <c r="K3994" s="3">
        <v>1.0443196888786539</v>
      </c>
      <c r="L3994" s="3">
        <f t="shared" si="437"/>
        <v>0.82251514019493632</v>
      </c>
      <c r="M3994" s="3">
        <f t="shared" si="438"/>
        <v>0.21239142673052719</v>
      </c>
      <c r="N3994" s="19">
        <f t="shared" si="439"/>
        <v>0.79524734699452826</v>
      </c>
      <c r="O3994" s="19">
        <f t="shared" si="440"/>
        <v>0.8387736804948398</v>
      </c>
    </row>
    <row r="3995" spans="1:15" x14ac:dyDescent="0.5">
      <c r="A3995" s="6" t="s">
        <v>3992</v>
      </c>
      <c r="B3995">
        <v>1.0689089538202661</v>
      </c>
      <c r="C3995">
        <v>1.0433068288402729</v>
      </c>
      <c r="D3995">
        <v>0.61515774121122924</v>
      </c>
      <c r="E3995">
        <v>0.81796979603995912</v>
      </c>
      <c r="F3995">
        <v>1.010258072057483</v>
      </c>
      <c r="G3995" s="1">
        <v>1.058373338818219</v>
      </c>
      <c r="H3995" s="1">
        <f t="shared" si="434"/>
        <v>0.91112027839384202</v>
      </c>
      <c r="I3995" s="1">
        <f t="shared" si="435"/>
        <v>0.1391314907731897</v>
      </c>
      <c r="J3995" s="1">
        <f t="shared" si="436"/>
        <v>0.14725306042437702</v>
      </c>
      <c r="K3995" s="3">
        <v>1.125714175577186</v>
      </c>
      <c r="L3995" s="3">
        <f t="shared" si="437"/>
        <v>0.87956254330855721</v>
      </c>
      <c r="M3995" s="3">
        <f t="shared" si="438"/>
        <v>0.21866263889092433</v>
      </c>
      <c r="N3995" s="19">
        <f t="shared" si="439"/>
        <v>0.8468136862022142</v>
      </c>
      <c r="O3995" s="19">
        <f t="shared" si="440"/>
        <v>0.89314487520041119</v>
      </c>
    </row>
    <row r="3996" spans="1:15" x14ac:dyDescent="0.5">
      <c r="A3996" s="6" t="s">
        <v>3993</v>
      </c>
      <c r="B3996">
        <v>1.1035988684191049</v>
      </c>
      <c r="C3996">
        <v>1.078896620026353</v>
      </c>
      <c r="D3996">
        <v>0.65425602357183787</v>
      </c>
      <c r="E3996">
        <v>0.8506106634385866</v>
      </c>
      <c r="F3996">
        <v>1.0260212576821179</v>
      </c>
      <c r="G3996" s="1">
        <v>1.094321282096604</v>
      </c>
      <c r="H3996" s="1">
        <f t="shared" si="434"/>
        <v>0.94267668662760007</v>
      </c>
      <c r="I3996" s="1">
        <f t="shared" si="435"/>
        <v>0.13857410794247632</v>
      </c>
      <c r="J3996" s="1">
        <f t="shared" si="436"/>
        <v>0.15164459546900388</v>
      </c>
      <c r="K3996" s="3">
        <v>1.1601466316065669</v>
      </c>
      <c r="L3996" s="3">
        <f t="shared" si="437"/>
        <v>0.91049225026929914</v>
      </c>
      <c r="M3996" s="3">
        <f t="shared" si="438"/>
        <v>0.2151920925646677</v>
      </c>
      <c r="N3996" s="19">
        <f t="shared" si="439"/>
        <v>0.8768113763178883</v>
      </c>
      <c r="O3996" s="19">
        <f t="shared" si="440"/>
        <v>0.92132244686709852</v>
      </c>
    </row>
    <row r="3997" spans="1:15" x14ac:dyDescent="0.5">
      <c r="A3997" s="6" t="s">
        <v>3994</v>
      </c>
      <c r="B3997">
        <v>1.1307144626086301</v>
      </c>
      <c r="C3997">
        <v>1.100632946784869</v>
      </c>
      <c r="D3997">
        <v>0.67867978383220395</v>
      </c>
      <c r="E3997">
        <v>0.88284553642362007</v>
      </c>
      <c r="F3997">
        <v>1.0422565449960539</v>
      </c>
      <c r="G3997" s="1">
        <v>1.122113018894012</v>
      </c>
      <c r="H3997" s="1">
        <f t="shared" si="434"/>
        <v>0.96702585492907533</v>
      </c>
      <c r="I3997" s="1">
        <f t="shared" si="435"/>
        <v>0.13820993193519424</v>
      </c>
      <c r="J3997" s="1">
        <f t="shared" si="436"/>
        <v>0.15508716396493671</v>
      </c>
      <c r="K3997" s="3">
        <v>1.1868449192374499</v>
      </c>
      <c r="L3997" s="3">
        <f t="shared" si="437"/>
        <v>0.93428813339316452</v>
      </c>
      <c r="M3997" s="3">
        <f t="shared" si="438"/>
        <v>0.2127967873060902</v>
      </c>
      <c r="N3997" s="19">
        <f t="shared" si="439"/>
        <v>0.90101917071482363</v>
      </c>
      <c r="O3997" s="19">
        <f t="shared" si="440"/>
        <v>0.94548704809134743</v>
      </c>
    </row>
    <row r="3998" spans="1:15" x14ac:dyDescent="0.5">
      <c r="A3998" s="6" t="s">
        <v>3995</v>
      </c>
      <c r="B3998">
        <v>1.0989611707585469</v>
      </c>
      <c r="C3998">
        <v>1.0655552063250471</v>
      </c>
      <c r="D3998">
        <v>0.68760489358820143</v>
      </c>
      <c r="E3998">
        <v>0.88792392762820482</v>
      </c>
      <c r="F3998">
        <v>1.0035100968245541</v>
      </c>
      <c r="G3998" s="1">
        <v>1.0851496712001429</v>
      </c>
      <c r="H3998" s="1">
        <f t="shared" si="434"/>
        <v>0.94871105902491093</v>
      </c>
      <c r="I3998" s="1">
        <f t="shared" si="435"/>
        <v>0.12573252869747911</v>
      </c>
      <c r="J3998" s="1">
        <f t="shared" si="436"/>
        <v>0.13643861217523201</v>
      </c>
      <c r="K3998" s="3">
        <v>1.14590406405696</v>
      </c>
      <c r="L3998" s="3">
        <f t="shared" si="437"/>
        <v>0.91866103667818366</v>
      </c>
      <c r="M3998" s="3">
        <f t="shared" si="438"/>
        <v>0.19830894619070019</v>
      </c>
      <c r="N3998" s="19">
        <f t="shared" si="439"/>
        <v>0.88928220274881098</v>
      </c>
      <c r="O3998" s="19">
        <f t="shared" si="440"/>
        <v>0.92961766458093287</v>
      </c>
    </row>
    <row r="3999" spans="1:15" x14ac:dyDescent="0.5">
      <c r="A3999" s="6" t="s">
        <v>3996</v>
      </c>
      <c r="B3999">
        <v>1.1300866241034291</v>
      </c>
      <c r="C3999">
        <v>1.0528756823825789</v>
      </c>
      <c r="D3999">
        <v>0.70399032903960712</v>
      </c>
      <c r="E3999">
        <v>0.90922463972348089</v>
      </c>
      <c r="F3999">
        <v>1.042117087847424</v>
      </c>
      <c r="G3999" s="1">
        <v>1.101097793084842</v>
      </c>
      <c r="H3999" s="1">
        <f t="shared" si="434"/>
        <v>0.96765887261930406</v>
      </c>
      <c r="I3999" s="1">
        <f t="shared" si="435"/>
        <v>0.12118716548481556</v>
      </c>
      <c r="J3999" s="1">
        <f t="shared" si="436"/>
        <v>0.13343892046553796</v>
      </c>
      <c r="K3999" s="3">
        <v>1.164417481111869</v>
      </c>
      <c r="L3999" s="3">
        <f t="shared" si="437"/>
        <v>0.93517332232247896</v>
      </c>
      <c r="M3999" s="3">
        <f t="shared" si="438"/>
        <v>0.19687454242828042</v>
      </c>
      <c r="N3999" s="19">
        <f t="shared" si="439"/>
        <v>0.91163285031045904</v>
      </c>
      <c r="O3999" s="19">
        <f t="shared" si="440"/>
        <v>0.95316135456462947</v>
      </c>
    </row>
    <row r="4000" spans="1:15" x14ac:dyDescent="0.5">
      <c r="A4000" s="6" t="s">
        <v>3997</v>
      </c>
      <c r="B4000">
        <v>1.15874449639199</v>
      </c>
      <c r="C4000">
        <v>1.1187018423830499</v>
      </c>
      <c r="D4000">
        <v>0.71162303517603842</v>
      </c>
      <c r="E4000">
        <v>0.92242201632133813</v>
      </c>
      <c r="F4000">
        <v>1.0780641299661311</v>
      </c>
      <c r="G4000" s="1">
        <v>1.11548018709445</v>
      </c>
      <c r="H4000" s="1">
        <f t="shared" si="434"/>
        <v>0.99791110404770955</v>
      </c>
      <c r="I4000" s="1">
        <f t="shared" si="435"/>
        <v>0.10539773310808756</v>
      </c>
      <c r="J4000" s="1">
        <f t="shared" si="436"/>
        <v>0.11756908304674041</v>
      </c>
      <c r="K4000" s="3">
        <v>1.197021157597584</v>
      </c>
      <c r="L4000" s="3">
        <f t="shared" si="437"/>
        <v>0.96574442557885354</v>
      </c>
      <c r="M4000" s="3">
        <f t="shared" si="438"/>
        <v>0.19321022903463278</v>
      </c>
      <c r="N4000" s="19">
        <f t="shared" si="439"/>
        <v>0.93515294221801426</v>
      </c>
      <c r="O4000" s="19">
        <f t="shared" si="440"/>
        <v>0.97985892362640925</v>
      </c>
    </row>
    <row r="4001" spans="1:15" x14ac:dyDescent="0.5">
      <c r="A4001" s="6" t="s">
        <v>3998</v>
      </c>
      <c r="B4001">
        <v>1.1517542415233919</v>
      </c>
      <c r="C4001">
        <v>1.120851247054037</v>
      </c>
      <c r="D4001">
        <v>0.71386188236483927</v>
      </c>
      <c r="E4001">
        <v>0.92711397548214625</v>
      </c>
      <c r="F4001">
        <v>1.083736292909631</v>
      </c>
      <c r="G4001" s="1">
        <v>1.094060729538038</v>
      </c>
      <c r="H4001" s="1">
        <f t="shared" si="434"/>
        <v>0.99946352786680903</v>
      </c>
      <c r="I4001" s="1">
        <f t="shared" si="435"/>
        <v>8.6464305972459327E-2</v>
      </c>
      <c r="J4001" s="1">
        <f t="shared" si="436"/>
        <v>9.4597201671228981E-2</v>
      </c>
      <c r="K4001" s="3">
        <v>1.182638185227983</v>
      </c>
      <c r="L4001" s="3">
        <f t="shared" si="437"/>
        <v>0.9690053851354925</v>
      </c>
      <c r="M4001" s="3">
        <f t="shared" si="438"/>
        <v>0.18064087796328634</v>
      </c>
      <c r="N4001" s="19">
        <f t="shared" si="439"/>
        <v>0.93863621275178366</v>
      </c>
      <c r="O4001" s="19">
        <f t="shared" si="440"/>
        <v>0.9835910788291724</v>
      </c>
    </row>
    <row r="4002" spans="1:15" x14ac:dyDescent="0.5">
      <c r="A4002" s="6" t="s">
        <v>3999</v>
      </c>
      <c r="B4002">
        <v>1.1421801037074339</v>
      </c>
      <c r="C4002">
        <v>1.1137994475832229</v>
      </c>
      <c r="D4002">
        <v>0.71821995970597441</v>
      </c>
      <c r="E4002">
        <v>0.92674650388911572</v>
      </c>
      <c r="F4002">
        <v>1.0874874487235251</v>
      </c>
      <c r="G4002" s="1">
        <v>1.0740003269939029</v>
      </c>
      <c r="H4002" s="1">
        <f t="shared" si="434"/>
        <v>0.99768669272185451</v>
      </c>
      <c r="I4002" s="1">
        <f t="shared" si="435"/>
        <v>7.1055503759154467E-2</v>
      </c>
      <c r="J4002" s="1">
        <f t="shared" si="436"/>
        <v>7.6313634272048403E-2</v>
      </c>
      <c r="K4002" s="3">
        <v>1.1657714813509279</v>
      </c>
      <c r="L4002" s="3">
        <f t="shared" si="437"/>
        <v>0.96878801052473862</v>
      </c>
      <c r="M4002" s="3">
        <f t="shared" si="438"/>
        <v>0.16897262797844345</v>
      </c>
      <c r="N4002" s="19">
        <f t="shared" si="439"/>
        <v>0.93978572311304176</v>
      </c>
      <c r="O4002" s="19">
        <f t="shared" si="440"/>
        <v>0.9840988757944551</v>
      </c>
    </row>
    <row r="4003" spans="1:15" x14ac:dyDescent="0.5">
      <c r="A4003" s="6" t="s">
        <v>4000</v>
      </c>
      <c r="B4003">
        <v>1.1130694847716101</v>
      </c>
      <c r="C4003">
        <v>1.0809167281127741</v>
      </c>
      <c r="D4003">
        <v>0.72606641758927426</v>
      </c>
      <c r="E4003">
        <v>0.93472464021970336</v>
      </c>
      <c r="F4003">
        <v>1.0928689250130641</v>
      </c>
      <c r="G4003" s="1">
        <v>1.04738295311736</v>
      </c>
      <c r="H4003" s="1">
        <f t="shared" si="434"/>
        <v>0.98952923914128521</v>
      </c>
      <c r="I4003" s="1">
        <f t="shared" si="435"/>
        <v>5.523644795237774E-2</v>
      </c>
      <c r="J4003" s="1">
        <f t="shared" si="436"/>
        <v>5.785371397607475E-2</v>
      </c>
      <c r="K4003" s="3">
        <v>1.139227125015954</v>
      </c>
      <c r="L4003" s="3">
        <f t="shared" si="437"/>
        <v>0.96482119001522015</v>
      </c>
      <c r="M4003" s="3">
        <f t="shared" si="438"/>
        <v>0.15309145224073861</v>
      </c>
      <c r="N4003" s="19">
        <f t="shared" si="439"/>
        <v>0.94160208239570942</v>
      </c>
      <c r="O4003" s="19">
        <f t="shared" si="440"/>
        <v>0.9847092153569964</v>
      </c>
    </row>
    <row r="4004" spans="1:15" x14ac:dyDescent="0.5">
      <c r="A4004" s="6" t="s">
        <v>4001</v>
      </c>
      <c r="B4004">
        <v>1.0706339920337939</v>
      </c>
      <c r="C4004">
        <v>1.0451511177392721</v>
      </c>
      <c r="D4004">
        <v>0.7382763490709936</v>
      </c>
      <c r="E4004">
        <v>0.94312562469788153</v>
      </c>
      <c r="F4004">
        <v>1.0691207611358391</v>
      </c>
      <c r="G4004" s="1">
        <v>1.0028319503588921</v>
      </c>
      <c r="H4004" s="1">
        <f t="shared" si="434"/>
        <v>0.97326156893555604</v>
      </c>
      <c r="I4004" s="1">
        <f t="shared" si="435"/>
        <v>2.9486876054111964E-2</v>
      </c>
      <c r="J4004" s="1">
        <f t="shared" si="436"/>
        <v>2.9570381423336012E-2</v>
      </c>
      <c r="K4004" s="3">
        <v>1.0944612529763109</v>
      </c>
      <c r="L4004" s="3">
        <f t="shared" si="437"/>
        <v>0.95378708431590853</v>
      </c>
      <c r="M4004" s="3">
        <f t="shared" si="438"/>
        <v>0.12853279938220638</v>
      </c>
      <c r="N4004" s="19">
        <f t="shared" si="439"/>
        <v>0.93551427763123574</v>
      </c>
      <c r="O4004" s="19">
        <f t="shared" si="440"/>
        <v>0.97496186334328416</v>
      </c>
    </row>
    <row r="4005" spans="1:15" x14ac:dyDescent="0.5">
      <c r="A4005" s="6" t="s">
        <v>4002</v>
      </c>
      <c r="B4005">
        <v>1.076122546660943</v>
      </c>
      <c r="C4005">
        <v>1.027293688517716</v>
      </c>
      <c r="D4005">
        <v>0.75391080538368127</v>
      </c>
      <c r="E4005">
        <v>0.94658936799369553</v>
      </c>
      <c r="F4005">
        <v>1.060923276752004</v>
      </c>
      <c r="G4005" s="1">
        <v>0.98849459012483909</v>
      </c>
      <c r="H4005" s="1">
        <f t="shared" si="434"/>
        <v>0.97296793706160789</v>
      </c>
      <c r="I4005" s="1">
        <f t="shared" si="435"/>
        <v>1.5707372825652294E-2</v>
      </c>
      <c r="J4005" s="1">
        <f t="shared" si="436"/>
        <v>1.5526653063231199E-2</v>
      </c>
      <c r="K4005" s="3">
        <v>1.0728481087007939</v>
      </c>
      <c r="L4005" s="3">
        <f t="shared" si="437"/>
        <v>0.95233701514174085</v>
      </c>
      <c r="M4005" s="3">
        <f t="shared" si="438"/>
        <v>0.11232819686375788</v>
      </c>
      <c r="N4005" s="19">
        <f t="shared" si="439"/>
        <v>0.93734568046654587</v>
      </c>
      <c r="O4005" s="19">
        <f t="shared" si="440"/>
        <v>0.9740326554831189</v>
      </c>
    </row>
    <row r="4006" spans="1:15" x14ac:dyDescent="0.5">
      <c r="A4006" s="6" t="s">
        <v>4003</v>
      </c>
      <c r="B4006">
        <v>1.055933624712772</v>
      </c>
      <c r="C4006">
        <v>1.0078566054627669</v>
      </c>
      <c r="D4006">
        <v>0.79656432191836446</v>
      </c>
      <c r="E4006">
        <v>0.99162946730163226</v>
      </c>
      <c r="F4006">
        <v>1.0893812888761261</v>
      </c>
      <c r="G4006" s="1">
        <v>1.020679264504337</v>
      </c>
      <c r="H4006" s="1">
        <f t="shared" si="434"/>
        <v>0.98827306165433237</v>
      </c>
      <c r="I4006" s="1">
        <f t="shared" si="435"/>
        <v>3.1749643572647417E-2</v>
      </c>
      <c r="J4006" s="1">
        <f t="shared" si="436"/>
        <v>3.2406202850004617E-2</v>
      </c>
      <c r="K4006" s="3">
        <v>1.095051548385227</v>
      </c>
      <c r="L4006" s="3">
        <f t="shared" si="437"/>
        <v>0.97474094904264441</v>
      </c>
      <c r="M4006" s="3">
        <f t="shared" si="438"/>
        <v>0.10986752132353376</v>
      </c>
      <c r="N4006" s="19">
        <f t="shared" si="439"/>
        <v>0.96811781775862005</v>
      </c>
      <c r="O4006" s="19">
        <f t="shared" si="440"/>
        <v>1.0024285169266709</v>
      </c>
    </row>
    <row r="4007" spans="1:15" x14ac:dyDescent="0.5">
      <c r="A4007" s="6" t="s">
        <v>4004</v>
      </c>
      <c r="B4007">
        <v>1.081205961733591</v>
      </c>
      <c r="C4007">
        <v>1.040818171682214</v>
      </c>
      <c r="D4007">
        <v>0.80769230381460133</v>
      </c>
      <c r="E4007">
        <v>0.99887235948662301</v>
      </c>
      <c r="F4007">
        <v>1.0941436599452341</v>
      </c>
      <c r="G4007" s="1">
        <v>1.0154537381908599</v>
      </c>
      <c r="H4007" s="1">
        <f t="shared" si="434"/>
        <v>1.0045464913324529</v>
      </c>
      <c r="I4007" s="1">
        <f t="shared" si="435"/>
        <v>1.0741254326208384E-2</v>
      </c>
      <c r="J4007" s="1">
        <f t="shared" si="436"/>
        <v>1.0907246858407049E-2</v>
      </c>
      <c r="K4007" s="3">
        <v>1.095369150039704</v>
      </c>
      <c r="L4007" s="3">
        <f t="shared" si="437"/>
        <v>0.98921459725222505</v>
      </c>
      <c r="M4007" s="3">
        <f t="shared" si="438"/>
        <v>9.6912125728236168E-2</v>
      </c>
      <c r="N4007" s="19">
        <f t="shared" si="439"/>
        <v>0.97889388236622721</v>
      </c>
      <c r="O4007" s="19">
        <f t="shared" si="440"/>
        <v>1.0131341980765525</v>
      </c>
    </row>
    <row r="4008" spans="1:15" x14ac:dyDescent="0.5">
      <c r="A4008" s="6" t="s">
        <v>4005</v>
      </c>
      <c r="B4008">
        <v>1.0976556500805561</v>
      </c>
      <c r="C4008">
        <v>1.0379905641319069</v>
      </c>
      <c r="D4008">
        <v>0.78624997570375643</v>
      </c>
      <c r="E4008">
        <v>0.97308825318874559</v>
      </c>
      <c r="F4008">
        <v>1.0659440359579659</v>
      </c>
      <c r="G4008" s="1">
        <v>0.98749848589887823</v>
      </c>
      <c r="H4008" s="1">
        <f t="shared" si="434"/>
        <v>0.99218569581258631</v>
      </c>
      <c r="I4008" s="1">
        <f t="shared" si="435"/>
        <v>4.7465489624943678E-3</v>
      </c>
      <c r="J4008" s="1">
        <f t="shared" si="436"/>
        <v>-4.6872099137080792E-3</v>
      </c>
      <c r="K4008" s="3">
        <v>1.064364032477586</v>
      </c>
      <c r="L4008" s="3">
        <f t="shared" si="437"/>
        <v>0.97109170495899233</v>
      </c>
      <c r="M4008" s="3">
        <f t="shared" si="438"/>
        <v>8.7631979917132244E-2</v>
      </c>
      <c r="N4008" s="19">
        <f t="shared" si="439"/>
        <v>0.95771193312440928</v>
      </c>
      <c r="O4008" s="19">
        <f t="shared" si="440"/>
        <v>0.99200432460853993</v>
      </c>
    </row>
    <row r="4009" spans="1:15" x14ac:dyDescent="0.5">
      <c r="A4009" s="6" t="s">
        <v>4006</v>
      </c>
      <c r="B4009">
        <v>1.0594114985698291</v>
      </c>
      <c r="C4009">
        <v>1.0034025193813849</v>
      </c>
      <c r="D4009">
        <v>0.76123862298355516</v>
      </c>
      <c r="E4009">
        <v>0.94799274230843877</v>
      </c>
      <c r="F4009">
        <v>1.022873510613052</v>
      </c>
      <c r="G4009" s="1">
        <v>0.95171539840600616</v>
      </c>
      <c r="H4009" s="1">
        <f t="shared" si="434"/>
        <v>0.95898377877125207</v>
      </c>
      <c r="I4009" s="1">
        <f t="shared" si="435"/>
        <v>7.6371364563602275E-3</v>
      </c>
      <c r="J4009" s="1">
        <f t="shared" si="436"/>
        <v>-7.2683803652459078E-3</v>
      </c>
      <c r="K4009" s="3">
        <v>1.020352396734945</v>
      </c>
      <c r="L4009" s="3">
        <f t="shared" si="437"/>
        <v>0.93889823481153667</v>
      </c>
      <c r="M4009" s="3">
        <f t="shared" si="438"/>
        <v>7.9829441459691661E-2</v>
      </c>
      <c r="N4009" s="19">
        <f t="shared" si="439"/>
        <v>0.92599737789756698</v>
      </c>
      <c r="O4009" s="19">
        <f t="shared" si="440"/>
        <v>0.95894912888036932</v>
      </c>
    </row>
    <row r="4010" spans="1:15" x14ac:dyDescent="0.5">
      <c r="A4010" s="6" t="s">
        <v>4007</v>
      </c>
      <c r="B4010">
        <v>1.014394678970169</v>
      </c>
      <c r="C4010">
        <v>0.96218893095636171</v>
      </c>
      <c r="D4010">
        <v>0.72440167221709828</v>
      </c>
      <c r="E4010">
        <v>0.90931492758417631</v>
      </c>
      <c r="F4010">
        <v>0.96732307974229703</v>
      </c>
      <c r="G4010" s="1">
        <v>0.90155608224184625</v>
      </c>
      <c r="H4010" s="1">
        <f t="shared" si="434"/>
        <v>0.91552465789402038</v>
      </c>
      <c r="I4010" s="1">
        <f t="shared" si="435"/>
        <v>1.5493851050773569E-2</v>
      </c>
      <c r="J4010" s="1">
        <f t="shared" si="436"/>
        <v>-1.3968575652174131E-2</v>
      </c>
      <c r="K4010" s="3">
        <v>0.95874822641766766</v>
      </c>
      <c r="L4010" s="3">
        <f t="shared" si="437"/>
        <v>0.8957506536787907</v>
      </c>
      <c r="M4010" s="3">
        <f t="shared" si="438"/>
        <v>6.5708150485206521E-2</v>
      </c>
      <c r="N4010" s="19">
        <f t="shared" si="439"/>
        <v>0.88246299822327645</v>
      </c>
      <c r="O4010" s="19">
        <f t="shared" si="440"/>
        <v>0.91407526342451217</v>
      </c>
    </row>
    <row r="4011" spans="1:15" x14ac:dyDescent="0.5">
      <c r="A4011" s="6" t="s">
        <v>4008</v>
      </c>
      <c r="B4011">
        <v>0.96761575791698007</v>
      </c>
      <c r="C4011">
        <v>0.93220934274215805</v>
      </c>
      <c r="D4011">
        <v>0.68717379258960809</v>
      </c>
      <c r="E4011">
        <v>0.86359465972566696</v>
      </c>
      <c r="F4011">
        <v>0.92162762070802728</v>
      </c>
      <c r="G4011" s="1">
        <v>0.85921146642737323</v>
      </c>
      <c r="H4011" s="1">
        <f t="shared" si="434"/>
        <v>0.87444423473648814</v>
      </c>
      <c r="I4011" s="1">
        <f t="shared" si="435"/>
        <v>1.7728776796302789E-2</v>
      </c>
      <c r="J4011" s="1">
        <f t="shared" si="436"/>
        <v>-1.5232768309114908E-2</v>
      </c>
      <c r="K4011" s="3">
        <v>0.91329845575577773</v>
      </c>
      <c r="L4011" s="3">
        <f t="shared" si="437"/>
        <v>0.85580993010038975</v>
      </c>
      <c r="M4011" s="3">
        <f t="shared" si="438"/>
        <v>6.2946044957247579E-2</v>
      </c>
      <c r="N4011" s="19">
        <f t="shared" si="439"/>
        <v>0.84053004757203598</v>
      </c>
      <c r="O4011" s="19">
        <f t="shared" si="440"/>
        <v>0.87120129856852169</v>
      </c>
    </row>
    <row r="4012" spans="1:15" x14ac:dyDescent="0.5">
      <c r="A4012" s="6" t="s">
        <v>4009</v>
      </c>
      <c r="B4012">
        <v>0.93871473799357996</v>
      </c>
      <c r="C4012">
        <v>0.89331523837389271</v>
      </c>
      <c r="D4012">
        <v>0.6524395834115615</v>
      </c>
      <c r="E4012">
        <v>0.82453432543159133</v>
      </c>
      <c r="F4012">
        <v>0.88403275050627184</v>
      </c>
      <c r="G4012" s="1">
        <v>0.83441983686811216</v>
      </c>
      <c r="H4012" s="1">
        <f t="shared" si="434"/>
        <v>0.83860732714337938</v>
      </c>
      <c r="I4012" s="1">
        <f t="shared" si="435"/>
        <v>5.0184452601036208E-3</v>
      </c>
      <c r="J4012" s="1">
        <f t="shared" si="436"/>
        <v>-4.1874902752672138E-3</v>
      </c>
      <c r="K4012" s="3">
        <v>0.88138949907304032</v>
      </c>
      <c r="L4012" s="3">
        <f t="shared" si="437"/>
        <v>0.8185858449733393</v>
      </c>
      <c r="M4012" s="3">
        <f t="shared" si="438"/>
        <v>7.1255278359626223E-2</v>
      </c>
      <c r="N4012" s="19">
        <f t="shared" si="439"/>
        <v>0.80363996629322865</v>
      </c>
      <c r="O4012" s="19">
        <f t="shared" si="440"/>
        <v>0.83388004286956208</v>
      </c>
    </row>
    <row r="4013" spans="1:15" x14ac:dyDescent="0.5">
      <c r="A4013" s="6" t="s">
        <v>4010</v>
      </c>
      <c r="B4013">
        <v>0.90360722292334239</v>
      </c>
      <c r="C4013">
        <v>0.86133306357304529</v>
      </c>
      <c r="D4013">
        <v>0.63323040644016182</v>
      </c>
      <c r="E4013">
        <v>0.80541286133396839</v>
      </c>
      <c r="F4013">
        <v>0.85649388777084423</v>
      </c>
      <c r="G4013" s="1">
        <v>0.81272106267998578</v>
      </c>
      <c r="H4013" s="1">
        <f t="shared" si="434"/>
        <v>0.81201548840827231</v>
      </c>
      <c r="I4013" s="1">
        <f t="shared" si="435"/>
        <v>8.6816289636546082E-4</v>
      </c>
      <c r="J4013" s="1">
        <f t="shared" si="436"/>
        <v>7.0557427171347165E-4</v>
      </c>
      <c r="K4013" s="3">
        <v>0.85751878596736253</v>
      </c>
      <c r="L4013" s="3">
        <f t="shared" si="437"/>
        <v>0.79369714150525839</v>
      </c>
      <c r="M4013" s="3">
        <f t="shared" si="438"/>
        <v>7.4425943205555872E-2</v>
      </c>
      <c r="N4013" s="19">
        <f t="shared" si="439"/>
        <v>0.78016995709170112</v>
      </c>
      <c r="O4013" s="19">
        <f t="shared" si="440"/>
        <v>0.80955786722200895</v>
      </c>
    </row>
    <row r="4014" spans="1:15" x14ac:dyDescent="0.5">
      <c r="A4014" s="6" t="s">
        <v>4011</v>
      </c>
      <c r="B4014">
        <v>0.87008991255559176</v>
      </c>
      <c r="C4014">
        <v>0.83191537173101815</v>
      </c>
      <c r="D4014">
        <v>0.61377779830683055</v>
      </c>
      <c r="E4014">
        <v>0.79272350443229089</v>
      </c>
      <c r="F4014">
        <v>0.84609135042004302</v>
      </c>
      <c r="G4014" s="1">
        <v>0.80901006512772466</v>
      </c>
      <c r="H4014" s="1">
        <f t="shared" si="434"/>
        <v>0.79091958748915492</v>
      </c>
      <c r="I4014" s="1">
        <f t="shared" si="435"/>
        <v>2.2361251631292947E-2</v>
      </c>
      <c r="J4014" s="1">
        <f t="shared" si="436"/>
        <v>1.8090477638569746E-2</v>
      </c>
      <c r="K4014" s="3">
        <v>0.8471128680461969</v>
      </c>
      <c r="L4014" s="3">
        <f t="shared" si="437"/>
        <v>0.77508552247586748</v>
      </c>
      <c r="M4014" s="3">
        <f t="shared" si="438"/>
        <v>8.50268580342253E-2</v>
      </c>
      <c r="N4014" s="19">
        <f t="shared" si="439"/>
        <v>0.76371955262483737</v>
      </c>
      <c r="O4014" s="19">
        <f t="shared" si="440"/>
        <v>0.79370790348843878</v>
      </c>
    </row>
    <row r="4015" spans="1:15" x14ac:dyDescent="0.5">
      <c r="A4015" s="6" t="s">
        <v>4012</v>
      </c>
      <c r="B4015">
        <v>0.81638048513277317</v>
      </c>
      <c r="C4015">
        <v>0.78804032790875</v>
      </c>
      <c r="D4015">
        <v>0.58567918683592346</v>
      </c>
      <c r="E4015">
        <v>0.76790337152710531</v>
      </c>
      <c r="F4015">
        <v>0.81256277296544799</v>
      </c>
      <c r="G4015" s="1">
        <v>0.78469879584104751</v>
      </c>
      <c r="H4015" s="1">
        <f t="shared" si="434"/>
        <v>0.75411322887400001</v>
      </c>
      <c r="I4015" s="1">
        <f t="shared" si="435"/>
        <v>3.8977461325482993E-2</v>
      </c>
      <c r="J4015" s="1">
        <f t="shared" si="436"/>
        <v>3.0585566967047506E-2</v>
      </c>
      <c r="K4015" s="3">
        <v>0.82415627418283344</v>
      </c>
      <c r="L4015" s="3">
        <f t="shared" si="437"/>
        <v>0.74165977762224533</v>
      </c>
      <c r="M4015" s="3">
        <f t="shared" si="438"/>
        <v>0.10009812355355172</v>
      </c>
      <c r="N4015" s="19">
        <f t="shared" si="439"/>
        <v>0.73238366756494444</v>
      </c>
      <c r="O4015" s="19">
        <f t="shared" si="440"/>
        <v>0.76172456371074859</v>
      </c>
    </row>
    <row r="4016" spans="1:15" x14ac:dyDescent="0.5">
      <c r="A4016" s="6" t="s">
        <v>4013</v>
      </c>
      <c r="B4016">
        <v>0.81127885795081411</v>
      </c>
      <c r="C4016">
        <v>0.76902043780540086</v>
      </c>
      <c r="D4016">
        <v>0.56883207159464722</v>
      </c>
      <c r="E4016">
        <v>0.77082478573967528</v>
      </c>
      <c r="F4016">
        <v>0.81081261593567766</v>
      </c>
      <c r="G4016" s="1">
        <v>0.7865253443328929</v>
      </c>
      <c r="H4016" s="1">
        <f t="shared" si="434"/>
        <v>0.74615375380524307</v>
      </c>
      <c r="I4016" s="1">
        <f t="shared" si="435"/>
        <v>5.1329039577093082E-2</v>
      </c>
      <c r="J4016" s="1">
        <f t="shared" si="436"/>
        <v>4.0371590527649825E-2</v>
      </c>
      <c r="K4016" s="3">
        <v>0.82790364907023728</v>
      </c>
      <c r="L4016" s="3">
        <f t="shared" si="437"/>
        <v>0.73312873297612891</v>
      </c>
      <c r="M4016" s="3">
        <f t="shared" si="438"/>
        <v>0.11447578012313835</v>
      </c>
      <c r="N4016" s="19">
        <f t="shared" si="439"/>
        <v>0.72595039201027445</v>
      </c>
      <c r="O4016" s="19">
        <f t="shared" si="440"/>
        <v>0.75737405609339992</v>
      </c>
    </row>
    <row r="4017" spans="1:15" x14ac:dyDescent="0.5">
      <c r="A4017" s="6" t="s">
        <v>4014</v>
      </c>
      <c r="B4017">
        <v>0.86192321932762928</v>
      </c>
      <c r="C4017">
        <v>0.80097270521869712</v>
      </c>
      <c r="D4017">
        <v>0.58158702506207083</v>
      </c>
      <c r="E4017">
        <v>0.83046804363649784</v>
      </c>
      <c r="F4017">
        <v>0.85121292929622672</v>
      </c>
      <c r="G4017" s="1">
        <v>0.84529844230464846</v>
      </c>
      <c r="H4017" s="1">
        <f t="shared" si="434"/>
        <v>0.78523278450822431</v>
      </c>
      <c r="I4017" s="1">
        <f t="shared" si="435"/>
        <v>7.1058521807586955E-2</v>
      </c>
      <c r="J4017" s="1">
        <f t="shared" si="436"/>
        <v>6.0065657796424143E-2</v>
      </c>
      <c r="K4017" s="3">
        <v>0.89645204159259484</v>
      </c>
      <c r="L4017" s="3">
        <f t="shared" si="437"/>
        <v>0.76989469754434336</v>
      </c>
      <c r="M4017" s="3">
        <f t="shared" si="438"/>
        <v>0.14117581106002683</v>
      </c>
      <c r="N4017" s="19">
        <f t="shared" si="439"/>
        <v>0.76367909600947259</v>
      </c>
      <c r="O4017" s="19">
        <f t="shared" si="440"/>
        <v>0.80009751019895303</v>
      </c>
    </row>
    <row r="4018" spans="1:15" x14ac:dyDescent="0.5">
      <c r="A4018" s="6" t="s">
        <v>4015</v>
      </c>
      <c r="B4018">
        <v>0.9944338876544222</v>
      </c>
      <c r="C4018">
        <v>0.90449274685267156</v>
      </c>
      <c r="D4018">
        <v>0.59773352623261489</v>
      </c>
      <c r="E4018">
        <v>0.99743106427038764</v>
      </c>
      <c r="F4018">
        <v>0.96694877917021782</v>
      </c>
      <c r="G4018" s="1">
        <v>0.98969388245717194</v>
      </c>
      <c r="H4018" s="1">
        <f t="shared" si="434"/>
        <v>0.89220800083606289</v>
      </c>
      <c r="I4018" s="1">
        <f t="shared" si="435"/>
        <v>9.8501044968647325E-2</v>
      </c>
      <c r="J4018" s="1">
        <f t="shared" si="436"/>
        <v>9.748588162110905E-2</v>
      </c>
      <c r="K4018" s="3">
        <v>1.038034747109656</v>
      </c>
      <c r="L4018" s="3">
        <f t="shared" si="437"/>
        <v>0.87176282347239087</v>
      </c>
      <c r="M4018" s="3">
        <f t="shared" si="438"/>
        <v>0.16017953551192687</v>
      </c>
      <c r="N4018" s="19">
        <f t="shared" si="439"/>
        <v>0.86521683879633482</v>
      </c>
      <c r="O4018" s="19">
        <f t="shared" si="440"/>
        <v>0.91871350130907881</v>
      </c>
    </row>
    <row r="4019" spans="1:15" x14ac:dyDescent="0.5">
      <c r="A4019" s="6" t="s">
        <v>4016</v>
      </c>
      <c r="B4019">
        <v>1.075296611528147</v>
      </c>
      <c r="C4019">
        <v>0.97996993018750878</v>
      </c>
      <c r="D4019">
        <v>0.63208550051969725</v>
      </c>
      <c r="E4019">
        <v>1.091528169808603</v>
      </c>
      <c r="F4019">
        <v>1.0241995609462331</v>
      </c>
      <c r="G4019" s="1">
        <v>1.0762152917999079</v>
      </c>
      <c r="H4019" s="1">
        <f t="shared" si="434"/>
        <v>0.96061595459803795</v>
      </c>
      <c r="I4019" s="1">
        <f t="shared" si="435"/>
        <v>0.10741283652319859</v>
      </c>
      <c r="J4019" s="1">
        <f t="shared" si="436"/>
        <v>0.11559933720186999</v>
      </c>
      <c r="K4019" s="3">
        <v>1.1266301885261281</v>
      </c>
      <c r="L4019" s="3">
        <f t="shared" si="437"/>
        <v>0.93767982321201604</v>
      </c>
      <c r="M4019" s="3">
        <f t="shared" si="438"/>
        <v>0.16771285488213244</v>
      </c>
      <c r="N4019" s="19">
        <f t="shared" si="439"/>
        <v>0.92922180181691727</v>
      </c>
      <c r="O4019" s="19">
        <f t="shared" si="440"/>
        <v>0.9886490620763615</v>
      </c>
    </row>
    <row r="4020" spans="1:15" x14ac:dyDescent="0.5">
      <c r="A4020" s="6" t="s">
        <v>4017</v>
      </c>
      <c r="B4020">
        <v>1.10824934650725</v>
      </c>
      <c r="C4020">
        <v>1.01838370378601</v>
      </c>
      <c r="D4020">
        <v>0.67571993671181951</v>
      </c>
      <c r="E4020">
        <v>1.114766158434868</v>
      </c>
      <c r="F4020">
        <v>1.0475625574605769</v>
      </c>
      <c r="G4020" s="1">
        <v>1.109459600195881</v>
      </c>
      <c r="H4020" s="1">
        <f t="shared" si="434"/>
        <v>0.99293634058010483</v>
      </c>
      <c r="I4020" s="1">
        <f t="shared" si="435"/>
        <v>0.1050270416292791</v>
      </c>
      <c r="J4020" s="1">
        <f t="shared" si="436"/>
        <v>0.11652325961577614</v>
      </c>
      <c r="K4020" s="3">
        <v>1.1420168254085989</v>
      </c>
      <c r="L4020" s="3">
        <f t="shared" si="437"/>
        <v>0.96987373939467569</v>
      </c>
      <c r="M4020" s="3">
        <f t="shared" si="438"/>
        <v>0.15073603311609063</v>
      </c>
      <c r="N4020" s="19">
        <f t="shared" si="439"/>
        <v>0.96017174651640891</v>
      </c>
      <c r="O4020" s="19">
        <f t="shared" si="440"/>
        <v>1.0170621084773268</v>
      </c>
    </row>
    <row r="4021" spans="1:15" x14ac:dyDescent="0.5">
      <c r="A4021" s="6" t="s">
        <v>4018</v>
      </c>
      <c r="B4021">
        <v>1.1389252483117669</v>
      </c>
      <c r="C4021">
        <v>1.0491197374388861</v>
      </c>
      <c r="D4021">
        <v>0.70304538443072917</v>
      </c>
      <c r="E4021">
        <v>1.1418151976610891</v>
      </c>
      <c r="F4021">
        <v>1.077128076680633</v>
      </c>
      <c r="G4021" s="1">
        <v>1.132938280751171</v>
      </c>
      <c r="H4021" s="1">
        <f t="shared" si="434"/>
        <v>1.0220067289046209</v>
      </c>
      <c r="I4021" s="1">
        <f t="shared" si="435"/>
        <v>9.7914911810552716E-2</v>
      </c>
      <c r="J4021" s="1">
        <f t="shared" si="436"/>
        <v>0.11093155184655012</v>
      </c>
      <c r="K4021" s="3">
        <v>1.1812674121587889</v>
      </c>
      <c r="L4021" s="3">
        <f t="shared" si="437"/>
        <v>0.99862302502319156</v>
      </c>
      <c r="M4021" s="3">
        <f t="shared" si="438"/>
        <v>0.15461730786411118</v>
      </c>
      <c r="N4021" s="19">
        <f t="shared" si="439"/>
        <v>0.98852368254005274</v>
      </c>
      <c r="O4021" s="19">
        <f t="shared" si="440"/>
        <v>1.0456193421619173</v>
      </c>
    </row>
    <row r="4022" spans="1:15" x14ac:dyDescent="0.5">
      <c r="A4022" s="6" t="s">
        <v>4019</v>
      </c>
      <c r="B4022">
        <v>1.088740982328076</v>
      </c>
      <c r="C4022">
        <v>1.0277558935980551</v>
      </c>
      <c r="D4022">
        <v>0.7137218794675213</v>
      </c>
      <c r="E4022">
        <v>1.116103321651768</v>
      </c>
      <c r="F4022">
        <v>1.045984759807143</v>
      </c>
      <c r="G4022" s="1">
        <v>1.098290955800117</v>
      </c>
      <c r="H4022" s="1">
        <f t="shared" si="434"/>
        <v>0.99846136737051283</v>
      </c>
      <c r="I4022" s="1">
        <f t="shared" si="435"/>
        <v>9.0895393340353292E-2</v>
      </c>
      <c r="J4022" s="1">
        <f t="shared" si="436"/>
        <v>9.982958842960421E-2</v>
      </c>
      <c r="K4022" s="3">
        <v>1.133877403791697</v>
      </c>
      <c r="L4022" s="3">
        <f t="shared" si="437"/>
        <v>0.9804054443789999</v>
      </c>
      <c r="M4022" s="3">
        <f t="shared" si="438"/>
        <v>0.13535145766154733</v>
      </c>
      <c r="N4022" s="19">
        <f t="shared" si="439"/>
        <v>0.97093535453518898</v>
      </c>
      <c r="O4022" s="19">
        <f t="shared" si="440"/>
        <v>1.0223780495487227</v>
      </c>
    </row>
    <row r="4023" spans="1:15" x14ac:dyDescent="0.5">
      <c r="A4023" s="6" t="s">
        <v>4020</v>
      </c>
      <c r="B4023">
        <v>1.0771430638037489</v>
      </c>
      <c r="C4023">
        <v>1.0456550119052881</v>
      </c>
      <c r="D4023">
        <v>0.71937955543793497</v>
      </c>
      <c r="E4023">
        <v>1.1463958017937059</v>
      </c>
      <c r="F4023">
        <v>1.0687289529563559</v>
      </c>
      <c r="G4023" s="1">
        <v>1.1073781283674129</v>
      </c>
      <c r="H4023" s="1">
        <f t="shared" si="434"/>
        <v>1.0114604771794067</v>
      </c>
      <c r="I4023" s="1">
        <f t="shared" si="435"/>
        <v>8.6616891494340625E-2</v>
      </c>
      <c r="J4023" s="1">
        <f t="shared" si="436"/>
        <v>9.5917651188006214E-2</v>
      </c>
      <c r="K4023" s="3">
        <v>1.115302576536136</v>
      </c>
      <c r="L4023" s="3">
        <f t="shared" si="437"/>
        <v>0.99832395985453837</v>
      </c>
      <c r="M4023" s="3">
        <f t="shared" si="438"/>
        <v>0.10488509498911525</v>
      </c>
      <c r="N4023" s="19">
        <f t="shared" si="439"/>
        <v>0.98885774944438831</v>
      </c>
      <c r="O4023" s="19">
        <f t="shared" si="440"/>
        <v>1.042753388245679</v>
      </c>
    </row>
    <row r="4024" spans="1:15" x14ac:dyDescent="0.5">
      <c r="A4024" s="6" t="s">
        <v>4021</v>
      </c>
      <c r="B4024">
        <v>1.1630115616525309</v>
      </c>
      <c r="C4024">
        <v>1.059948628491056</v>
      </c>
      <c r="D4024">
        <v>0.72059491249516561</v>
      </c>
      <c r="E4024">
        <v>1.1804135590679401</v>
      </c>
      <c r="F4024">
        <v>1.1093140017605441</v>
      </c>
      <c r="G4024" s="1">
        <v>1.133096703140176</v>
      </c>
      <c r="H4024" s="1">
        <f t="shared" si="434"/>
        <v>1.0466565326934474</v>
      </c>
      <c r="I4024" s="1">
        <f t="shared" si="435"/>
        <v>7.6286666625341878E-2</v>
      </c>
      <c r="J4024" s="1">
        <f t="shared" si="436"/>
        <v>8.6440170446728581E-2</v>
      </c>
      <c r="K4024" s="3">
        <v>1.1924213441980369</v>
      </c>
      <c r="L4024" s="3">
        <f t="shared" si="437"/>
        <v>1.0233855269016305</v>
      </c>
      <c r="M4024" s="3">
        <f t="shared" si="438"/>
        <v>0.14175846324697536</v>
      </c>
      <c r="N4024" s="19">
        <f t="shared" si="439"/>
        <v>1.0160729065837457</v>
      </c>
      <c r="O4024" s="19">
        <f t="shared" si="440"/>
        <v>1.0751685054014615</v>
      </c>
    </row>
    <row r="4025" spans="1:15" x14ac:dyDescent="0.5">
      <c r="A4025" s="6" t="s">
        <v>4022</v>
      </c>
      <c r="B4025">
        <v>1.165689700253344</v>
      </c>
      <c r="C4025">
        <v>1.0503969943537039</v>
      </c>
      <c r="D4025">
        <v>0.72462201938953641</v>
      </c>
      <c r="E4025">
        <v>1.183187202148505</v>
      </c>
      <c r="F4025">
        <v>1.1089173638962599</v>
      </c>
      <c r="G4025" s="1">
        <v>1.115136804555845</v>
      </c>
      <c r="H4025" s="1">
        <f t="shared" si="434"/>
        <v>1.0465626560082699</v>
      </c>
      <c r="I4025" s="1">
        <f t="shared" si="435"/>
        <v>6.149393354018827E-2</v>
      </c>
      <c r="J4025" s="1">
        <f t="shared" si="436"/>
        <v>6.8574148547575042E-2</v>
      </c>
      <c r="K4025" s="3">
        <v>1.1820002766238471</v>
      </c>
      <c r="L4025" s="3">
        <f t="shared" si="437"/>
        <v>1.0227372471592548</v>
      </c>
      <c r="M4025" s="3">
        <f t="shared" si="438"/>
        <v>0.13474026412201526</v>
      </c>
      <c r="N4025" s="19">
        <f t="shared" si="439"/>
        <v>1.0172052977203652</v>
      </c>
      <c r="O4025" s="19">
        <f t="shared" si="440"/>
        <v>1.075721953386531</v>
      </c>
    </row>
    <row r="4026" spans="1:15" x14ac:dyDescent="0.5">
      <c r="A4026" s="6" t="s">
        <v>4023</v>
      </c>
      <c r="B4026">
        <v>1.16110631941003</v>
      </c>
      <c r="C4026">
        <v>1.0366084803132469</v>
      </c>
      <c r="D4026">
        <v>0.7277323621297358</v>
      </c>
      <c r="E4026">
        <v>1.183956153762094</v>
      </c>
      <c r="F4026">
        <v>1.1121112948262359</v>
      </c>
      <c r="G4026" s="1">
        <v>1.092155639997159</v>
      </c>
      <c r="H4026" s="1">
        <f t="shared" si="434"/>
        <v>1.0443029220882685</v>
      </c>
      <c r="I4026" s="1">
        <f t="shared" si="435"/>
        <v>4.3814925415772282E-2</v>
      </c>
      <c r="J4026" s="1">
        <f t="shared" si="436"/>
        <v>4.7852717908890563E-2</v>
      </c>
      <c r="K4026" s="3">
        <v>1.1715900302303881</v>
      </c>
      <c r="L4026" s="3">
        <f t="shared" si="437"/>
        <v>1.0209422426239161</v>
      </c>
      <c r="M4026" s="3">
        <f t="shared" si="438"/>
        <v>0.12858404708074186</v>
      </c>
      <c r="N4026" s="19">
        <f t="shared" si="439"/>
        <v>1.0178089950860501</v>
      </c>
      <c r="O4026" s="19">
        <f t="shared" si="440"/>
        <v>1.0758243216773129</v>
      </c>
    </row>
    <row r="4027" spans="1:15" x14ac:dyDescent="0.5">
      <c r="A4027" s="6" t="s">
        <v>4024</v>
      </c>
      <c r="B4027">
        <v>1.1267672275484479</v>
      </c>
      <c r="C4027">
        <v>1.012865337640555</v>
      </c>
      <c r="D4027">
        <v>0.75089339818559875</v>
      </c>
      <c r="E4027">
        <v>1.171172897485294</v>
      </c>
      <c r="F4027">
        <v>1.1020890951535149</v>
      </c>
      <c r="G4027" s="1">
        <v>1.065032440320189</v>
      </c>
      <c r="H4027" s="1">
        <f t="shared" si="434"/>
        <v>1.0327575912026821</v>
      </c>
      <c r="I4027" s="1">
        <f t="shared" si="435"/>
        <v>3.0304099570717159E-2</v>
      </c>
      <c r="J4027" s="1">
        <f t="shared" si="436"/>
        <v>3.2274849117506887E-2</v>
      </c>
      <c r="K4027" s="3">
        <v>1.1433792120627251</v>
      </c>
      <c r="L4027" s="3">
        <f t="shared" si="437"/>
        <v>1.013955663933529</v>
      </c>
      <c r="M4027" s="3">
        <f t="shared" si="438"/>
        <v>0.11319389644640138</v>
      </c>
      <c r="N4027" s="19">
        <f t="shared" si="439"/>
        <v>1.0141737291921236</v>
      </c>
      <c r="O4027" s="19">
        <f t="shared" si="440"/>
        <v>1.0668297953934289</v>
      </c>
    </row>
    <row r="4028" spans="1:15" x14ac:dyDescent="0.5">
      <c r="A4028" s="6" t="s">
        <v>4025</v>
      </c>
      <c r="B4028">
        <v>1.089596312444322</v>
      </c>
      <c r="C4028">
        <v>1.011272995824565</v>
      </c>
      <c r="D4028">
        <v>0.77482130235996105</v>
      </c>
      <c r="E4028">
        <v>1.1195336584391249</v>
      </c>
      <c r="F4028">
        <v>1.0751681302173179</v>
      </c>
      <c r="G4028" s="1">
        <v>1.0194620122734199</v>
      </c>
      <c r="H4028" s="1">
        <f t="shared" si="434"/>
        <v>1.0140784798570581</v>
      </c>
      <c r="I4028" s="1">
        <f t="shared" si="435"/>
        <v>5.2807582347834834E-3</v>
      </c>
      <c r="J4028" s="1">
        <f t="shared" si="436"/>
        <v>5.3835324163618026E-3</v>
      </c>
      <c r="K4028" s="3">
        <v>1.0964069012718789</v>
      </c>
      <c r="L4028" s="3">
        <f t="shared" si="437"/>
        <v>0.99897491333960531</v>
      </c>
      <c r="M4028" s="3">
        <f t="shared" si="438"/>
        <v>8.8864807234657422E-2</v>
      </c>
      <c r="N4028" s="19">
        <f t="shared" si="439"/>
        <v>0.99651529684261353</v>
      </c>
      <c r="O4028" s="19">
        <f t="shared" si="440"/>
        <v>1.0408540957391439</v>
      </c>
    </row>
    <row r="4029" spans="1:15" x14ac:dyDescent="0.5">
      <c r="A4029" s="6" t="s">
        <v>4026</v>
      </c>
      <c r="B4029">
        <v>1.0816967301529239</v>
      </c>
      <c r="C4029">
        <v>1.0175100455557231</v>
      </c>
      <c r="D4029">
        <v>0.79328909353892563</v>
      </c>
      <c r="E4029">
        <v>1.102151740457568</v>
      </c>
      <c r="F4029">
        <v>1.0653762461385461</v>
      </c>
      <c r="G4029" s="1">
        <v>1.0081419150015341</v>
      </c>
      <c r="H4029" s="1">
        <f t="shared" si="434"/>
        <v>1.0120047711687374</v>
      </c>
      <c r="I4029" s="1">
        <f t="shared" si="435"/>
        <v>3.8316591242984971E-3</v>
      </c>
      <c r="J4029" s="1">
        <f t="shared" si="436"/>
        <v>-3.8628561672033879E-3</v>
      </c>
      <c r="K4029" s="3">
        <v>1.0717424545595271</v>
      </c>
      <c r="L4029" s="3">
        <f t="shared" si="437"/>
        <v>0.99806637937190001</v>
      </c>
      <c r="M4029" s="3">
        <f t="shared" si="438"/>
        <v>6.8744197707374624E-2</v>
      </c>
      <c r="N4029" s="19">
        <f t="shared" si="439"/>
        <v>0.99417764613513548</v>
      </c>
      <c r="O4029" s="19">
        <f t="shared" si="440"/>
        <v>1.0343553566543775</v>
      </c>
    </row>
    <row r="4030" spans="1:15" x14ac:dyDescent="0.5">
      <c r="A4030" s="6" t="s">
        <v>4027</v>
      </c>
      <c r="B4030">
        <v>1.057628309410781</v>
      </c>
      <c r="C4030">
        <v>0.98791532614697797</v>
      </c>
      <c r="D4030">
        <v>0.84261808012623707</v>
      </c>
      <c r="E4030">
        <v>1.1277483489647351</v>
      </c>
      <c r="F4030">
        <v>1.0974752368920391</v>
      </c>
      <c r="G4030" s="1">
        <v>1.041456990759094</v>
      </c>
      <c r="H4030" s="1">
        <f t="shared" si="434"/>
        <v>1.0226770603081541</v>
      </c>
      <c r="I4030" s="1">
        <f t="shared" si="435"/>
        <v>1.803236294688626E-2</v>
      </c>
      <c r="J4030" s="1">
        <f t="shared" si="436"/>
        <v>1.8779930450939952E-2</v>
      </c>
      <c r="K4030" s="3">
        <v>1.0933063624627151</v>
      </c>
      <c r="L4030" s="3">
        <f t="shared" si="437"/>
        <v>1.0156868104876287</v>
      </c>
      <c r="M4030" s="3">
        <f t="shared" si="438"/>
        <v>7.0995244004841751E-2</v>
      </c>
      <c r="N4030" s="19">
        <f t="shared" si="439"/>
        <v>1.0212411073557588</v>
      </c>
      <c r="O4030" s="19">
        <f t="shared" si="440"/>
        <v>1.056965712801663</v>
      </c>
    </row>
    <row r="4031" spans="1:15" x14ac:dyDescent="0.5">
      <c r="A4031" s="6" t="s">
        <v>4028</v>
      </c>
      <c r="B4031">
        <v>1.0807701491528809</v>
      </c>
      <c r="C4031">
        <v>1.0102452692341639</v>
      </c>
      <c r="D4031">
        <v>0.8586404673792446</v>
      </c>
      <c r="E4031">
        <v>1.1311458811627051</v>
      </c>
      <c r="F4031">
        <v>1.097804862879709</v>
      </c>
      <c r="G4031" s="1">
        <v>1.0379033433630871</v>
      </c>
      <c r="H4031" s="1">
        <f t="shared" si="434"/>
        <v>1.0357213259617406</v>
      </c>
      <c r="I4031" s="1">
        <f t="shared" si="435"/>
        <v>2.1023319900638979E-3</v>
      </c>
      <c r="J4031" s="1">
        <f t="shared" si="436"/>
        <v>2.1820174013464921E-3</v>
      </c>
      <c r="K4031" s="3">
        <v>1.0978718186134391</v>
      </c>
      <c r="L4031" s="3">
        <f t="shared" si="437"/>
        <v>1.0267115613235127</v>
      </c>
      <c r="M4031" s="3">
        <f t="shared" si="438"/>
        <v>6.4816544229906958E-2</v>
      </c>
      <c r="N4031" s="19">
        <f t="shared" si="439"/>
        <v>1.0300048197413825</v>
      </c>
      <c r="O4031" s="19">
        <f t="shared" si="440"/>
        <v>1.0642776902138098</v>
      </c>
    </row>
    <row r="4032" spans="1:15" x14ac:dyDescent="0.5">
      <c r="A4032" s="6" t="s">
        <v>4029</v>
      </c>
      <c r="B4032">
        <v>1.102606148706301</v>
      </c>
      <c r="C4032">
        <v>1.015054920923101</v>
      </c>
      <c r="D4032">
        <v>0.84346469293571402</v>
      </c>
      <c r="E4032">
        <v>1.095802397133927</v>
      </c>
      <c r="F4032">
        <v>1.0664943181699831</v>
      </c>
      <c r="G4032" s="1">
        <v>1.0100148375598741</v>
      </c>
      <c r="H4032" s="1">
        <f t="shared" si="434"/>
        <v>1.0246844955738053</v>
      </c>
      <c r="I4032" s="1">
        <f t="shared" si="435"/>
        <v>1.4524200505184697E-2</v>
      </c>
      <c r="J4032" s="1">
        <f t="shared" si="436"/>
        <v>-1.4669658013931164E-2</v>
      </c>
      <c r="K4032" s="3">
        <v>1.0709149047630671</v>
      </c>
      <c r="L4032" s="3">
        <f t="shared" si="437"/>
        <v>1.0091001649473061</v>
      </c>
      <c r="M4032" s="3">
        <f t="shared" si="438"/>
        <v>5.7721430097601473E-2</v>
      </c>
      <c r="N4032" s="19">
        <f t="shared" si="439"/>
        <v>1.0079092137521473</v>
      </c>
      <c r="O4032" s="19">
        <f t="shared" si="440"/>
        <v>1.0407981179154338</v>
      </c>
    </row>
    <row r="4033" spans="1:15" x14ac:dyDescent="0.5">
      <c r="A4033" s="6" t="s">
        <v>4030</v>
      </c>
      <c r="B4033">
        <v>1.0648741728311151</v>
      </c>
      <c r="C4033">
        <v>0.96591980202968386</v>
      </c>
      <c r="D4033">
        <v>0.81620489968042886</v>
      </c>
      <c r="E4033">
        <v>1.029875104132699</v>
      </c>
      <c r="F4033">
        <v>1.0253617038514791</v>
      </c>
      <c r="G4033" s="1">
        <v>0.96197478942866477</v>
      </c>
      <c r="H4033" s="1">
        <f t="shared" si="434"/>
        <v>0.9804471365050812</v>
      </c>
      <c r="I4033" s="1">
        <f t="shared" si="435"/>
        <v>1.9202527217358274E-2</v>
      </c>
      <c r="J4033" s="1">
        <f t="shared" si="436"/>
        <v>-1.8472347076416429E-2</v>
      </c>
      <c r="K4033" s="3">
        <v>1.0239141883727989</v>
      </c>
      <c r="L4033" s="3">
        <f t="shared" si="437"/>
        <v>0.96356172923987438</v>
      </c>
      <c r="M4033" s="3">
        <f t="shared" si="438"/>
        <v>5.8942887810585438E-2</v>
      </c>
      <c r="N4033" s="19">
        <f t="shared" si="439"/>
        <v>0.96309011468191252</v>
      </c>
      <c r="O4033" s="19">
        <f t="shared" si="440"/>
        <v>0.99246715768220928</v>
      </c>
    </row>
    <row r="4034" spans="1:15" x14ac:dyDescent="0.5">
      <c r="A4034" s="6" t="s">
        <v>4031</v>
      </c>
      <c r="B4034">
        <v>1.020724505243219</v>
      </c>
      <c r="C4034">
        <v>0.92803771532098367</v>
      </c>
      <c r="D4034">
        <v>0.78116160487682607</v>
      </c>
      <c r="E4034">
        <v>0.98436279931332493</v>
      </c>
      <c r="F4034">
        <v>0.96898418945854858</v>
      </c>
      <c r="G4034" s="1">
        <v>0.92065120725162031</v>
      </c>
      <c r="H4034" s="1">
        <f t="shared" ref="H4034:H4097" si="441">AVERAGE(B4034:F4034)</f>
        <v>0.93665416284258041</v>
      </c>
      <c r="I4034" s="1">
        <f t="shared" ref="I4034:I4097" si="442">ABS(G4034-H4034)/G4034</f>
        <v>1.7382213225715547E-2</v>
      </c>
      <c r="J4034" s="1">
        <f t="shared" ref="J4034:J4097" si="443">G4034-H4034</f>
        <v>-1.60029555909601E-2</v>
      </c>
      <c r="K4034" s="3">
        <v>0.96563834271908877</v>
      </c>
      <c r="L4034" s="3">
        <f t="shared" si="437"/>
        <v>0.91984009436245273</v>
      </c>
      <c r="M4034" s="3">
        <f t="shared" si="438"/>
        <v>4.7427951367046209E-2</v>
      </c>
      <c r="N4034" s="19">
        <f t="shared" si="439"/>
        <v>0.91820057017074652</v>
      </c>
      <c r="O4034" s="19">
        <f t="shared" si="440"/>
        <v>0.94560836322953068</v>
      </c>
    </row>
    <row r="4035" spans="1:15" x14ac:dyDescent="0.5">
      <c r="A4035" s="6" t="s">
        <v>4032</v>
      </c>
      <c r="B4035">
        <v>0.98931596542728995</v>
      </c>
      <c r="C4035">
        <v>0.89974985811978436</v>
      </c>
      <c r="D4035">
        <v>0.74143525812675082</v>
      </c>
      <c r="E4035">
        <v>0.93799275981734387</v>
      </c>
      <c r="F4035">
        <v>0.92387644269350322</v>
      </c>
      <c r="G4035" s="1">
        <v>0.88067327717746158</v>
      </c>
      <c r="H4035" s="1">
        <f t="shared" si="441"/>
        <v>0.89847405683693449</v>
      </c>
      <c r="I4035" s="1">
        <f t="shared" si="442"/>
        <v>2.0212694220181196E-2</v>
      </c>
      <c r="J4035" s="1">
        <f t="shared" si="443"/>
        <v>-1.780077965947291E-2</v>
      </c>
      <c r="K4035" s="3">
        <v>0.91985636180873431</v>
      </c>
      <c r="L4035" s="3">
        <f t="shared" ref="L4035:L4098" si="444">SUM(C4035:F4035,H4035)/5</f>
        <v>0.88030567511886326</v>
      </c>
      <c r="M4035" s="3">
        <f t="shared" ref="M4035:M4098" si="445">ABS(K4035-L4035)/K4035</f>
        <v>4.2996589828548495E-2</v>
      </c>
      <c r="N4035" s="19">
        <f t="shared" ref="N4035:N4098" si="446">(L4035+H4035+F4035+E4035+D4035)/5</f>
        <v>0.87641683851867924</v>
      </c>
      <c r="O4035" s="19">
        <f t="shared" ref="O4035:O4098" si="447">(N4035+L4035+H4035+F4035+E4035)/5</f>
        <v>0.90341315459706484</v>
      </c>
    </row>
    <row r="4036" spans="1:15" x14ac:dyDescent="0.5">
      <c r="A4036" s="6" t="s">
        <v>4033</v>
      </c>
      <c r="B4036">
        <v>0.95415637011463605</v>
      </c>
      <c r="C4036">
        <v>0.86862140329085658</v>
      </c>
      <c r="D4036">
        <v>0.71270558434566345</v>
      </c>
      <c r="E4036">
        <v>0.90121309688443585</v>
      </c>
      <c r="F4036">
        <v>0.88582305429095076</v>
      </c>
      <c r="G4036" s="1">
        <v>0.85207093242006848</v>
      </c>
      <c r="H4036" s="1">
        <f t="shared" si="441"/>
        <v>0.86450390178530845</v>
      </c>
      <c r="I4036" s="1">
        <f t="shared" si="442"/>
        <v>1.4591472249766346E-2</v>
      </c>
      <c r="J4036" s="1">
        <f t="shared" si="443"/>
        <v>-1.2432969365239965E-2</v>
      </c>
      <c r="K4036" s="3">
        <v>0.88389595506003116</v>
      </c>
      <c r="L4036" s="3">
        <f t="shared" si="444"/>
        <v>0.84657340811944304</v>
      </c>
      <c r="M4036" s="3">
        <f t="shared" si="445"/>
        <v>4.2225045523659285E-2</v>
      </c>
      <c r="N4036" s="19">
        <f t="shared" si="446"/>
        <v>0.84216380908516031</v>
      </c>
      <c r="O4036" s="19">
        <f t="shared" si="447"/>
        <v>0.86805545403305973</v>
      </c>
    </row>
    <row r="4037" spans="1:15" x14ac:dyDescent="0.5">
      <c r="A4037" s="6" t="s">
        <v>4034</v>
      </c>
      <c r="B4037">
        <v>0.91779158048054743</v>
      </c>
      <c r="C4037">
        <v>0.82952187444244074</v>
      </c>
      <c r="D4037">
        <v>0.69563632317952095</v>
      </c>
      <c r="E4037">
        <v>0.87541213685256181</v>
      </c>
      <c r="F4037">
        <v>0.86162542787193019</v>
      </c>
      <c r="G4037" s="1">
        <v>0.83052843615544436</v>
      </c>
      <c r="H4037" s="1">
        <f t="shared" si="441"/>
        <v>0.83599746856540025</v>
      </c>
      <c r="I4037" s="1">
        <f t="shared" si="442"/>
        <v>6.5850032002182837E-3</v>
      </c>
      <c r="J4037" s="1">
        <f t="shared" si="443"/>
        <v>-5.4690324099558874E-3</v>
      </c>
      <c r="K4037" s="3">
        <v>0.85995409269104217</v>
      </c>
      <c r="L4037" s="3">
        <f t="shared" si="444"/>
        <v>0.81963864618237081</v>
      </c>
      <c r="M4037" s="3">
        <f t="shared" si="445"/>
        <v>4.6880928704592595E-2</v>
      </c>
      <c r="N4037" s="19">
        <f t="shared" si="446"/>
        <v>0.81766200053035687</v>
      </c>
      <c r="O4037" s="19">
        <f t="shared" si="447"/>
        <v>0.84206713600052407</v>
      </c>
    </row>
    <row r="4038" spans="1:15" x14ac:dyDescent="0.5">
      <c r="A4038" s="6" t="s">
        <v>4035</v>
      </c>
      <c r="B4038">
        <v>0.87828440321355528</v>
      </c>
      <c r="C4038">
        <v>0.79218355841649191</v>
      </c>
      <c r="D4038">
        <v>0.68993907465568971</v>
      </c>
      <c r="E4038">
        <v>0.86403827408121736</v>
      </c>
      <c r="F4038">
        <v>0.8534849941398075</v>
      </c>
      <c r="G4038" s="1">
        <v>0.82216662904440496</v>
      </c>
      <c r="H4038" s="1">
        <f t="shared" si="441"/>
        <v>0.81558606090135233</v>
      </c>
      <c r="I4038" s="1">
        <f t="shared" si="442"/>
        <v>8.0039348601404006E-3</v>
      </c>
      <c r="J4038" s="1">
        <f t="shared" si="443"/>
        <v>6.5805681430526342E-3</v>
      </c>
      <c r="K4038" s="3">
        <v>0.84353836152098272</v>
      </c>
      <c r="L4038" s="3">
        <f t="shared" si="444"/>
        <v>0.80304639243891174</v>
      </c>
      <c r="M4038" s="3">
        <f t="shared" si="445"/>
        <v>4.8002522385656499E-2</v>
      </c>
      <c r="N4038" s="19">
        <f t="shared" si="446"/>
        <v>0.80521895924339559</v>
      </c>
      <c r="O4038" s="19">
        <f t="shared" si="447"/>
        <v>0.82827493616093695</v>
      </c>
    </row>
    <row r="4039" spans="1:15" x14ac:dyDescent="0.5">
      <c r="A4039" s="6" t="s">
        <v>4036</v>
      </c>
      <c r="B4039">
        <v>0.82972421006545671</v>
      </c>
      <c r="C4039">
        <v>0.74433959279978601</v>
      </c>
      <c r="D4039">
        <v>0.66253448182994523</v>
      </c>
      <c r="E4039">
        <v>0.84170858133354864</v>
      </c>
      <c r="F4039">
        <v>0.82402874653837421</v>
      </c>
      <c r="G4039" s="1">
        <v>0.79570151221854712</v>
      </c>
      <c r="H4039" s="1">
        <f t="shared" si="441"/>
        <v>0.7804671225134221</v>
      </c>
      <c r="I4039" s="1">
        <f t="shared" si="442"/>
        <v>1.9145859937665616E-2</v>
      </c>
      <c r="J4039" s="1">
        <f t="shared" si="443"/>
        <v>1.5234389705125029E-2</v>
      </c>
      <c r="K4039" s="3">
        <v>0.82135385890282941</v>
      </c>
      <c r="L4039" s="3">
        <f t="shared" si="444"/>
        <v>0.77061570500301535</v>
      </c>
      <c r="M4039" s="3">
        <f t="shared" si="445"/>
        <v>6.1773805954464578E-2</v>
      </c>
      <c r="N4039" s="19">
        <f t="shared" si="446"/>
        <v>0.77587092744366104</v>
      </c>
      <c r="O4039" s="19">
        <f t="shared" si="447"/>
        <v>0.79853821656640434</v>
      </c>
    </row>
    <row r="4040" spans="1:15" x14ac:dyDescent="0.5">
      <c r="A4040" s="6" t="s">
        <v>4037</v>
      </c>
      <c r="B4040">
        <v>0.80809812903515033</v>
      </c>
      <c r="C4040">
        <v>0.71841290874102293</v>
      </c>
      <c r="D4040">
        <v>0.66779793122654085</v>
      </c>
      <c r="E4040">
        <v>0.84117016472426798</v>
      </c>
      <c r="F4040">
        <v>0.82358200069427978</v>
      </c>
      <c r="G4040" s="1">
        <v>0.79843248903611685</v>
      </c>
      <c r="H4040" s="1">
        <f t="shared" si="441"/>
        <v>0.77181222688425233</v>
      </c>
      <c r="I4040" s="1">
        <f t="shared" si="442"/>
        <v>3.3340654992635659E-2</v>
      </c>
      <c r="J4040" s="1">
        <f t="shared" si="443"/>
        <v>2.6620262151864527E-2</v>
      </c>
      <c r="K4040" s="3">
        <v>0.81663230722005009</v>
      </c>
      <c r="L4040" s="3">
        <f t="shared" si="444"/>
        <v>0.7645550464540728</v>
      </c>
      <c r="M4040" s="3">
        <f t="shared" si="445"/>
        <v>6.3770757421117472E-2</v>
      </c>
      <c r="N4040" s="19">
        <f t="shared" si="446"/>
        <v>0.77378347399668279</v>
      </c>
      <c r="O4040" s="19">
        <f t="shared" si="447"/>
        <v>0.79498058255071113</v>
      </c>
    </row>
    <row r="4041" spans="1:15" x14ac:dyDescent="0.5">
      <c r="A4041" s="6" t="s">
        <v>4038</v>
      </c>
      <c r="B4041">
        <v>0.83868424833586941</v>
      </c>
      <c r="C4041">
        <v>0.72629848992538948</v>
      </c>
      <c r="D4041">
        <v>0.72486844847218168</v>
      </c>
      <c r="E4041">
        <v>0.89534047346526657</v>
      </c>
      <c r="F4041">
        <v>0.85377869934676964</v>
      </c>
      <c r="G4041" s="1">
        <v>0.85399585826684576</v>
      </c>
      <c r="H4041" s="1">
        <f t="shared" si="441"/>
        <v>0.80779407190909536</v>
      </c>
      <c r="I4041" s="1">
        <f t="shared" si="442"/>
        <v>5.4100714787440878E-2</v>
      </c>
      <c r="J4041" s="1">
        <f t="shared" si="443"/>
        <v>4.6201786357750407E-2</v>
      </c>
      <c r="K4041" s="3">
        <v>0.86485798126915137</v>
      </c>
      <c r="L4041" s="3">
        <f t="shared" si="444"/>
        <v>0.80161603662374059</v>
      </c>
      <c r="M4041" s="3">
        <f t="shared" si="445"/>
        <v>7.3124080502333169E-2</v>
      </c>
      <c r="N4041" s="19">
        <f t="shared" si="446"/>
        <v>0.81667954596341075</v>
      </c>
      <c r="O4041" s="19">
        <f t="shared" si="447"/>
        <v>0.83504176546165654</v>
      </c>
    </row>
    <row r="4042" spans="1:15" x14ac:dyDescent="0.5">
      <c r="A4042" s="6" t="s">
        <v>4039</v>
      </c>
      <c r="B4042">
        <v>0.95014651095927893</v>
      </c>
      <c r="C4042">
        <v>0.76002616861786898</v>
      </c>
      <c r="D4042">
        <v>0.8831742513297941</v>
      </c>
      <c r="E4042">
        <v>1.033181144631832</v>
      </c>
      <c r="F4042">
        <v>0.96908923510297085</v>
      </c>
      <c r="G4042" s="1">
        <v>0.99541504835993888</v>
      </c>
      <c r="H4042" s="1">
        <f t="shared" si="441"/>
        <v>0.91912346212834906</v>
      </c>
      <c r="I4042" s="1">
        <f t="shared" si="442"/>
        <v>7.6642990637211098E-2</v>
      </c>
      <c r="J4042" s="1">
        <f t="shared" si="443"/>
        <v>7.6291586231589825E-2</v>
      </c>
      <c r="K4042" s="3">
        <v>0.98429973942050386</v>
      </c>
      <c r="L4042" s="3">
        <f t="shared" si="444"/>
        <v>0.91291885236216308</v>
      </c>
      <c r="M4042" s="3">
        <f t="shared" si="445"/>
        <v>7.2519461500991075E-2</v>
      </c>
      <c r="N4042" s="19">
        <f t="shared" si="446"/>
        <v>0.94349738911102177</v>
      </c>
      <c r="O4042" s="19">
        <f t="shared" si="447"/>
        <v>0.95556201666726737</v>
      </c>
    </row>
    <row r="4043" spans="1:15" x14ac:dyDescent="0.5">
      <c r="A4043" s="6" t="s">
        <v>4040</v>
      </c>
      <c r="B4043">
        <v>1.030437630209184</v>
      </c>
      <c r="C4043">
        <v>0.80772029520199451</v>
      </c>
      <c r="D4043">
        <v>0.97801886935691473</v>
      </c>
      <c r="E4043">
        <v>1.1166221758912309</v>
      </c>
      <c r="F4043">
        <v>1.032720332356436</v>
      </c>
      <c r="G4043" s="1">
        <v>1.0758011418997171</v>
      </c>
      <c r="H4043" s="1">
        <f t="shared" si="441"/>
        <v>0.99310386060315214</v>
      </c>
      <c r="I4043" s="1">
        <f t="shared" si="442"/>
        <v>7.6870415986483254E-2</v>
      </c>
      <c r="J4043" s="1">
        <f t="shared" si="443"/>
        <v>8.2697281296564951E-2</v>
      </c>
      <c r="K4043" s="3">
        <v>1.0559732889381901</v>
      </c>
      <c r="L4043" s="3">
        <f t="shared" si="444"/>
        <v>0.9856371066819456</v>
      </c>
      <c r="M4043" s="3">
        <f t="shared" si="445"/>
        <v>6.6607918015586784E-2</v>
      </c>
      <c r="N4043" s="19">
        <f t="shared" si="446"/>
        <v>1.0212204689779358</v>
      </c>
      <c r="O4043" s="19">
        <f t="shared" si="447"/>
        <v>1.0298607889021401</v>
      </c>
    </row>
    <row r="4044" spans="1:15" x14ac:dyDescent="0.5">
      <c r="A4044" s="6" t="s">
        <v>4041</v>
      </c>
      <c r="B4044">
        <v>1.082419463332958</v>
      </c>
      <c r="C4044">
        <v>0.84704790564234222</v>
      </c>
      <c r="D4044">
        <v>1.014422320788207</v>
      </c>
      <c r="E4044">
        <v>1.138987983783178</v>
      </c>
      <c r="F4044">
        <v>1.051775250028268</v>
      </c>
      <c r="G4044" s="1">
        <v>1.1143760554187949</v>
      </c>
      <c r="H4044" s="1">
        <f t="shared" si="441"/>
        <v>1.0269305847149905</v>
      </c>
      <c r="I4044" s="1">
        <f t="shared" si="442"/>
        <v>7.8470342465265366E-2</v>
      </c>
      <c r="J4044" s="1">
        <f t="shared" si="443"/>
        <v>8.7445470703804373E-2</v>
      </c>
      <c r="K4044" s="3">
        <v>1.1013451470988109</v>
      </c>
      <c r="L4044" s="3">
        <f t="shared" si="444"/>
        <v>1.0158328089913971</v>
      </c>
      <c r="M4044" s="3">
        <f t="shared" si="445"/>
        <v>7.7643541929314774E-2</v>
      </c>
      <c r="N4044" s="19">
        <f t="shared" si="446"/>
        <v>1.0495897896612081</v>
      </c>
      <c r="O4044" s="19">
        <f t="shared" si="447"/>
        <v>1.0566232834358082</v>
      </c>
    </row>
    <row r="4045" spans="1:15" x14ac:dyDescent="0.5">
      <c r="A4045" s="6" t="s">
        <v>4042</v>
      </c>
      <c r="B4045">
        <v>1.1159297444655349</v>
      </c>
      <c r="C4045">
        <v>0.88004240019757862</v>
      </c>
      <c r="D4045">
        <v>1.0470298050121361</v>
      </c>
      <c r="E4045">
        <v>1.160770532095033</v>
      </c>
      <c r="F4045">
        <v>1.0689644000904051</v>
      </c>
      <c r="G4045" s="1">
        <v>1.141058299376791</v>
      </c>
      <c r="H4045" s="1">
        <f t="shared" si="441"/>
        <v>1.0545473763721376</v>
      </c>
      <c r="I4045" s="1">
        <f t="shared" si="442"/>
        <v>7.5816391723282597E-2</v>
      </c>
      <c r="J4045" s="1">
        <f t="shared" si="443"/>
        <v>8.6510923004653462E-2</v>
      </c>
      <c r="K4045" s="3">
        <v>1.1236708661255139</v>
      </c>
      <c r="L4045" s="3">
        <f t="shared" si="444"/>
        <v>1.042270902753458</v>
      </c>
      <c r="M4045" s="3">
        <f t="shared" si="445"/>
        <v>7.2441108714269661E-2</v>
      </c>
      <c r="N4045" s="19">
        <f t="shared" si="446"/>
        <v>1.0747166032646338</v>
      </c>
      <c r="O4045" s="19">
        <f t="shared" si="447"/>
        <v>1.0802539629151335</v>
      </c>
    </row>
    <row r="4046" spans="1:15" x14ac:dyDescent="0.5">
      <c r="A4046" s="6" t="s">
        <v>4043</v>
      </c>
      <c r="B4046">
        <v>1.1142666913258039</v>
      </c>
      <c r="C4046">
        <v>0.88225403640225808</v>
      </c>
      <c r="D4046">
        <v>1.0259900976531069</v>
      </c>
      <c r="E4046">
        <v>1.1310122551288759</v>
      </c>
      <c r="F4046">
        <v>1.0433851819629929</v>
      </c>
      <c r="G4046" s="1">
        <v>1.0961360360281851</v>
      </c>
      <c r="H4046" s="1">
        <f t="shared" si="441"/>
        <v>1.0393816524946076</v>
      </c>
      <c r="I4046" s="1">
        <f t="shared" si="442"/>
        <v>5.1776770098011994E-2</v>
      </c>
      <c r="J4046" s="1">
        <f t="shared" si="443"/>
        <v>5.6754383533577535E-2</v>
      </c>
      <c r="K4046" s="3">
        <v>1.107229164121698</v>
      </c>
      <c r="L4046" s="3">
        <f t="shared" si="444"/>
        <v>1.0244046447283681</v>
      </c>
      <c r="M4046" s="3">
        <f t="shared" si="445"/>
        <v>7.4803412046168319E-2</v>
      </c>
      <c r="N4046" s="19">
        <f t="shared" si="446"/>
        <v>1.0528347663935904</v>
      </c>
      <c r="O4046" s="19">
        <f t="shared" si="447"/>
        <v>1.0582037001416869</v>
      </c>
    </row>
    <row r="4047" spans="1:15" x14ac:dyDescent="0.5">
      <c r="A4047" s="6" t="s">
        <v>4044</v>
      </c>
      <c r="B4047">
        <v>1.1300818314430841</v>
      </c>
      <c r="C4047">
        <v>0.9064125594576079</v>
      </c>
      <c r="D4047">
        <v>1.053034640201167</v>
      </c>
      <c r="E4047">
        <v>1.156535429509344</v>
      </c>
      <c r="F4047">
        <v>1.062070025036947</v>
      </c>
      <c r="G4047" s="1">
        <v>1.08852586407581</v>
      </c>
      <c r="H4047" s="1">
        <f t="shared" si="441"/>
        <v>1.0616268971296301</v>
      </c>
      <c r="I4047" s="1">
        <f t="shared" si="442"/>
        <v>2.4711371437203179E-2</v>
      </c>
      <c r="J4047" s="1">
        <f t="shared" si="443"/>
        <v>2.6898966946179881E-2</v>
      </c>
      <c r="K4047" s="3">
        <v>1.115428372762143</v>
      </c>
      <c r="L4047" s="3">
        <f t="shared" si="444"/>
        <v>1.0479359102669392</v>
      </c>
      <c r="M4047" s="3">
        <f t="shared" si="445"/>
        <v>6.0508109837722472E-2</v>
      </c>
      <c r="N4047" s="19">
        <f t="shared" si="446"/>
        <v>1.0762405804288053</v>
      </c>
      <c r="O4047" s="19">
        <f t="shared" si="447"/>
        <v>1.0808817684743333</v>
      </c>
    </row>
    <row r="4048" spans="1:15" x14ac:dyDescent="0.5">
      <c r="A4048" s="6" t="s">
        <v>4045</v>
      </c>
      <c r="B4048">
        <v>1.1484041719422029</v>
      </c>
      <c r="C4048">
        <v>0.92056781661409814</v>
      </c>
      <c r="D4048">
        <v>1.0828213808258149</v>
      </c>
      <c r="E4048">
        <v>1.1883910934794559</v>
      </c>
      <c r="F4048">
        <v>1.093992430439902</v>
      </c>
      <c r="G4048" s="1">
        <v>1.140533441445029</v>
      </c>
      <c r="H4048" s="1">
        <f t="shared" si="441"/>
        <v>1.0868353786602949</v>
      </c>
      <c r="I4048" s="1">
        <f t="shared" si="442"/>
        <v>4.7081532933133392E-2</v>
      </c>
      <c r="J4048" s="1">
        <f t="shared" si="443"/>
        <v>5.3698062784734102E-2</v>
      </c>
      <c r="K4048" s="3">
        <v>1.1281010575170911</v>
      </c>
      <c r="L4048" s="3">
        <f t="shared" si="444"/>
        <v>1.0745216200039132</v>
      </c>
      <c r="M4048" s="3">
        <f t="shared" si="445"/>
        <v>4.7495246242481436E-2</v>
      </c>
      <c r="N4048" s="19">
        <f t="shared" si="446"/>
        <v>1.1053123806818761</v>
      </c>
      <c r="O4048" s="19">
        <f t="shared" si="447"/>
        <v>1.1098105806530885</v>
      </c>
    </row>
    <row r="4049" spans="1:15" x14ac:dyDescent="0.5">
      <c r="A4049" s="6" t="s">
        <v>4046</v>
      </c>
      <c r="B4049">
        <v>1.1325276857725071</v>
      </c>
      <c r="C4049">
        <v>0.91225537544377167</v>
      </c>
      <c r="D4049">
        <v>1.0806346974574279</v>
      </c>
      <c r="E4049">
        <v>1.184687184474192</v>
      </c>
      <c r="F4049">
        <v>1.093711705010842</v>
      </c>
      <c r="G4049" s="1">
        <v>1.12444110425528</v>
      </c>
      <c r="H4049" s="1">
        <f t="shared" si="441"/>
        <v>1.080763329631748</v>
      </c>
      <c r="I4049" s="1">
        <f t="shared" si="442"/>
        <v>3.8843986099618658E-2</v>
      </c>
      <c r="J4049" s="1">
        <f t="shared" si="443"/>
        <v>4.3677774623531951E-2</v>
      </c>
      <c r="K4049" s="3">
        <v>1.1097064029207131</v>
      </c>
      <c r="L4049" s="3">
        <f t="shared" si="444"/>
        <v>1.0704104584035963</v>
      </c>
      <c r="M4049" s="3">
        <f t="shared" si="445"/>
        <v>3.5411118124299458E-2</v>
      </c>
      <c r="N4049" s="19">
        <f t="shared" si="446"/>
        <v>1.1020414749955614</v>
      </c>
      <c r="O4049" s="19">
        <f t="shared" si="447"/>
        <v>1.106322830503188</v>
      </c>
    </row>
    <row r="4050" spans="1:15" x14ac:dyDescent="0.5">
      <c r="A4050" s="6" t="s">
        <v>4047</v>
      </c>
      <c r="B4050">
        <v>1.111312495489116</v>
      </c>
      <c r="C4050">
        <v>0.90306293205185917</v>
      </c>
      <c r="D4050">
        <v>1.080870034233433</v>
      </c>
      <c r="E4050">
        <v>1.1791714990643061</v>
      </c>
      <c r="F4050">
        <v>1.100968306424378</v>
      </c>
      <c r="G4050" s="1">
        <v>1.107719634498703</v>
      </c>
      <c r="H4050" s="1">
        <f t="shared" si="441"/>
        <v>1.0750770534526184</v>
      </c>
      <c r="I4050" s="1">
        <f t="shared" si="442"/>
        <v>2.9468269794510768E-2</v>
      </c>
      <c r="J4050" s="1">
        <f t="shared" si="443"/>
        <v>3.264258104608464E-2</v>
      </c>
      <c r="K4050" s="3">
        <v>1.0888488475897899</v>
      </c>
      <c r="L4050" s="3">
        <f t="shared" si="444"/>
        <v>1.0678299650453189</v>
      </c>
      <c r="M4050" s="3">
        <f t="shared" si="445"/>
        <v>1.9303765248038944E-2</v>
      </c>
      <c r="N4050" s="19">
        <f t="shared" si="446"/>
        <v>1.100783371644011</v>
      </c>
      <c r="O4050" s="19">
        <f t="shared" si="447"/>
        <v>1.1047660391261265</v>
      </c>
    </row>
    <row r="4051" spans="1:15" x14ac:dyDescent="0.5">
      <c r="A4051" s="6" t="s">
        <v>4048</v>
      </c>
      <c r="B4051">
        <v>1.0795630377673091</v>
      </c>
      <c r="C4051">
        <v>0.90152164426108272</v>
      </c>
      <c r="D4051">
        <v>1.0689883750698359</v>
      </c>
      <c r="E4051">
        <v>1.1567187138665549</v>
      </c>
      <c r="F4051">
        <v>1.089886292793133</v>
      </c>
      <c r="G4051" s="1">
        <v>1.0803538421617509</v>
      </c>
      <c r="H4051" s="1">
        <f t="shared" si="441"/>
        <v>1.0593356127515832</v>
      </c>
      <c r="I4051" s="1">
        <f t="shared" si="442"/>
        <v>1.9454949471101966E-2</v>
      </c>
      <c r="J4051" s="1">
        <f t="shared" si="443"/>
        <v>2.1018229410167732E-2</v>
      </c>
      <c r="K4051" s="3">
        <v>1.068348120693497</v>
      </c>
      <c r="L4051" s="3">
        <f t="shared" si="444"/>
        <v>1.0552901277484381</v>
      </c>
      <c r="M4051" s="3">
        <f t="shared" si="445"/>
        <v>1.222260112797559E-2</v>
      </c>
      <c r="N4051" s="19">
        <f t="shared" si="446"/>
        <v>1.086043824445909</v>
      </c>
      <c r="O4051" s="19">
        <f t="shared" si="447"/>
        <v>1.0894549143211236</v>
      </c>
    </row>
    <row r="4052" spans="1:15" x14ac:dyDescent="0.5">
      <c r="A4052" s="6" t="s">
        <v>4049</v>
      </c>
      <c r="B4052">
        <v>1.078428455308291</v>
      </c>
      <c r="C4052">
        <v>0.90894985388229055</v>
      </c>
      <c r="D4052">
        <v>1.037145660419907</v>
      </c>
      <c r="E4052">
        <v>1.1096417204213289</v>
      </c>
      <c r="F4052">
        <v>1.05291656491781</v>
      </c>
      <c r="G4052" s="1">
        <v>1.032597399593262</v>
      </c>
      <c r="H4052" s="1">
        <f t="shared" si="441"/>
        <v>1.0374164509899255</v>
      </c>
      <c r="I4052" s="1">
        <f t="shared" si="442"/>
        <v>4.6669218792936267E-3</v>
      </c>
      <c r="J4052" s="1">
        <f t="shared" si="443"/>
        <v>-4.8190513966634985E-3</v>
      </c>
      <c r="K4052" s="3">
        <v>1.0468266859246811</v>
      </c>
      <c r="L4052" s="3">
        <f t="shared" si="444"/>
        <v>1.0292140501262526</v>
      </c>
      <c r="M4052" s="3">
        <f t="shared" si="445"/>
        <v>1.682478679158907E-2</v>
      </c>
      <c r="N4052" s="19">
        <f t="shared" si="446"/>
        <v>1.0532668893750448</v>
      </c>
      <c r="O4052" s="19">
        <f t="shared" si="447"/>
        <v>1.0564911351660724</v>
      </c>
    </row>
    <row r="4053" spans="1:15" x14ac:dyDescent="0.5">
      <c r="A4053" s="6" t="s">
        <v>4050</v>
      </c>
      <c r="B4053">
        <v>1.080844595143575</v>
      </c>
      <c r="C4053">
        <v>0.92992127654706969</v>
      </c>
      <c r="D4053">
        <v>1.0235896625378511</v>
      </c>
      <c r="E4053">
        <v>1.092891215545569</v>
      </c>
      <c r="F4053">
        <v>1.046859838322028</v>
      </c>
      <c r="G4053" s="1">
        <v>1.0173773237466981</v>
      </c>
      <c r="H4053" s="1">
        <f t="shared" si="441"/>
        <v>1.0348213176192185</v>
      </c>
      <c r="I4053" s="1">
        <f t="shared" si="442"/>
        <v>1.7146041557403048E-2</v>
      </c>
      <c r="J4053" s="1">
        <f t="shared" si="443"/>
        <v>-1.744399387252038E-2</v>
      </c>
      <c r="K4053" s="3">
        <v>1.040168683949956</v>
      </c>
      <c r="L4053" s="3">
        <f t="shared" si="444"/>
        <v>1.0256166621143472</v>
      </c>
      <c r="M4053" s="3">
        <f t="shared" si="445"/>
        <v>1.3990059554906667E-2</v>
      </c>
      <c r="N4053" s="19">
        <f t="shared" si="446"/>
        <v>1.0447557392278028</v>
      </c>
      <c r="O4053" s="19">
        <f t="shared" si="447"/>
        <v>1.0489889545657931</v>
      </c>
    </row>
    <row r="4054" spans="1:15" x14ac:dyDescent="0.5">
      <c r="A4054" s="6" t="s">
        <v>4051</v>
      </c>
      <c r="B4054">
        <v>1.0612681751874999</v>
      </c>
      <c r="C4054">
        <v>0.92276948368959366</v>
      </c>
      <c r="D4054">
        <v>1.053180938731983</v>
      </c>
      <c r="E4054">
        <v>1.123842195151513</v>
      </c>
      <c r="F4054">
        <v>1.070205930939568</v>
      </c>
      <c r="G4054" s="1">
        <v>1.0475526339502541</v>
      </c>
      <c r="H4054" s="1">
        <f t="shared" si="441"/>
        <v>1.0462533447400315</v>
      </c>
      <c r="I4054" s="1">
        <f t="shared" si="442"/>
        <v>1.2403092389955258E-3</v>
      </c>
      <c r="J4054" s="1">
        <f t="shared" si="443"/>
        <v>1.2992892102225984E-3</v>
      </c>
      <c r="K4054" s="3">
        <v>1.05963869338155</v>
      </c>
      <c r="L4054" s="3">
        <f t="shared" si="444"/>
        <v>1.0432503786505376</v>
      </c>
      <c r="M4054" s="3">
        <f t="shared" si="445"/>
        <v>1.5465945924184368E-2</v>
      </c>
      <c r="N4054" s="19">
        <f t="shared" si="446"/>
        <v>1.0673465576427268</v>
      </c>
      <c r="O4054" s="19">
        <f t="shared" si="447"/>
        <v>1.0701796814248752</v>
      </c>
    </row>
    <row r="4055" spans="1:15" x14ac:dyDescent="0.5">
      <c r="A4055" s="6" t="s">
        <v>4052</v>
      </c>
      <c r="B4055">
        <v>1.08061646451115</v>
      </c>
      <c r="C4055">
        <v>0.93641087755088392</v>
      </c>
      <c r="D4055">
        <v>1.0627008359575281</v>
      </c>
      <c r="E4055">
        <v>1.1262339205813361</v>
      </c>
      <c r="F4055">
        <v>1.081599459240479</v>
      </c>
      <c r="G4055" s="1">
        <v>1.044200298253303</v>
      </c>
      <c r="H4055" s="1">
        <f t="shared" si="441"/>
        <v>1.0575123115682754</v>
      </c>
      <c r="I4055" s="1">
        <f t="shared" si="442"/>
        <v>1.2748524720056352E-2</v>
      </c>
      <c r="J4055" s="1">
        <f t="shared" si="443"/>
        <v>-1.3312013314972448E-2</v>
      </c>
      <c r="K4055" s="3">
        <v>1.066293990061093</v>
      </c>
      <c r="L4055" s="3">
        <f t="shared" si="444"/>
        <v>1.0528914809797005</v>
      </c>
      <c r="M4055" s="3">
        <f t="shared" si="445"/>
        <v>1.2569243760461051E-2</v>
      </c>
      <c r="N4055" s="19">
        <f t="shared" si="446"/>
        <v>1.0761876016654639</v>
      </c>
      <c r="O4055" s="19">
        <f t="shared" si="447"/>
        <v>1.0788849548070509</v>
      </c>
    </row>
    <row r="4056" spans="1:15" x14ac:dyDescent="0.5">
      <c r="A4056" s="6" t="s">
        <v>4053</v>
      </c>
      <c r="B4056">
        <v>1.0614052452733691</v>
      </c>
      <c r="C4056">
        <v>0.94527343339526049</v>
      </c>
      <c r="D4056">
        <v>1.039260393691172</v>
      </c>
      <c r="E4056">
        <v>1.095266388200931</v>
      </c>
      <c r="F4056">
        <v>1.0543684889111169</v>
      </c>
      <c r="G4056" s="1">
        <v>1.0202192766540279</v>
      </c>
      <c r="H4056" s="1">
        <f t="shared" si="441"/>
        <v>1.0391147898943698</v>
      </c>
      <c r="I4056" s="1">
        <f t="shared" si="442"/>
        <v>1.8521031382893238E-2</v>
      </c>
      <c r="J4056" s="1">
        <f t="shared" si="443"/>
        <v>-1.8895513240341888E-2</v>
      </c>
      <c r="K4056" s="3">
        <v>1.0183475024748709</v>
      </c>
      <c r="L4056" s="3">
        <f t="shared" si="444"/>
        <v>1.0346566988185701</v>
      </c>
      <c r="M4056" s="3">
        <f t="shared" si="445"/>
        <v>1.60153545858003E-2</v>
      </c>
      <c r="N4056" s="19">
        <f t="shared" si="446"/>
        <v>1.0525333519032321</v>
      </c>
      <c r="O4056" s="19">
        <f t="shared" si="447"/>
        <v>1.0551879435456442</v>
      </c>
    </row>
    <row r="4057" spans="1:15" x14ac:dyDescent="0.5">
      <c r="A4057" s="6" t="s">
        <v>4054</v>
      </c>
      <c r="B4057">
        <v>1.0247308497809899</v>
      </c>
      <c r="C4057">
        <v>0.92174568433190229</v>
      </c>
      <c r="D4057">
        <v>1.000330594474659</v>
      </c>
      <c r="E4057">
        <v>1.051623644017025</v>
      </c>
      <c r="F4057">
        <v>1.011901976021631</v>
      </c>
      <c r="G4057" s="1">
        <v>0.97958433596150796</v>
      </c>
      <c r="H4057" s="1">
        <f t="shared" si="441"/>
        <v>1.0020665497252412</v>
      </c>
      <c r="I4057" s="1">
        <f t="shared" si="442"/>
        <v>2.2950768952084075E-2</v>
      </c>
      <c r="J4057" s="1">
        <f t="shared" si="443"/>
        <v>-2.2482213763733272E-2</v>
      </c>
      <c r="K4057" s="3">
        <v>0.98450453026585216</v>
      </c>
      <c r="L4057" s="3">
        <f t="shared" si="444"/>
        <v>0.99753368971409162</v>
      </c>
      <c r="M4057" s="3">
        <f t="shared" si="445"/>
        <v>1.3234230059582467E-2</v>
      </c>
      <c r="N4057" s="19">
        <f t="shared" si="446"/>
        <v>1.0126912907905294</v>
      </c>
      <c r="O4057" s="19">
        <f t="shared" si="447"/>
        <v>1.0151634300537036</v>
      </c>
    </row>
    <row r="4058" spans="1:15" x14ac:dyDescent="0.5">
      <c r="A4058" s="6" t="s">
        <v>4055</v>
      </c>
      <c r="B4058">
        <v>0.99673724021625243</v>
      </c>
      <c r="C4058">
        <v>0.89539848427847823</v>
      </c>
      <c r="D4058">
        <v>0.9481703715655696</v>
      </c>
      <c r="E4058">
        <v>0.98932652493482653</v>
      </c>
      <c r="F4058">
        <v>0.96143176985095036</v>
      </c>
      <c r="G4058" s="1">
        <v>0.91795212935840198</v>
      </c>
      <c r="H4058" s="1">
        <f t="shared" si="441"/>
        <v>0.95821287816921541</v>
      </c>
      <c r="I4058" s="1">
        <f t="shared" si="442"/>
        <v>4.3859311965378275E-2</v>
      </c>
      <c r="J4058" s="1">
        <f t="shared" si="443"/>
        <v>-4.0260748810813429E-2</v>
      </c>
      <c r="K4058" s="3">
        <v>0.92340165114597272</v>
      </c>
      <c r="L4058" s="3">
        <f t="shared" si="444"/>
        <v>0.95050800575980809</v>
      </c>
      <c r="M4058" s="3">
        <f t="shared" si="445"/>
        <v>2.9354890778238774E-2</v>
      </c>
      <c r="N4058" s="19">
        <f t="shared" si="446"/>
        <v>0.96152991005607402</v>
      </c>
      <c r="O4058" s="19">
        <f t="shared" si="447"/>
        <v>0.96420181775417491</v>
      </c>
    </row>
    <row r="4059" spans="1:15" x14ac:dyDescent="0.5">
      <c r="A4059" s="6" t="s">
        <v>4056</v>
      </c>
      <c r="B4059">
        <v>0.96464782312063646</v>
      </c>
      <c r="C4059">
        <v>0.86390660937657815</v>
      </c>
      <c r="D4059">
        <v>0.89568547384321451</v>
      </c>
      <c r="E4059">
        <v>0.94055242066806055</v>
      </c>
      <c r="F4059">
        <v>0.91252879639820184</v>
      </c>
      <c r="G4059" s="1">
        <v>0.88539297769051128</v>
      </c>
      <c r="H4059" s="1">
        <f t="shared" si="441"/>
        <v>0.91546422468133826</v>
      </c>
      <c r="I4059" s="1">
        <f t="shared" si="442"/>
        <v>3.3963728817079417E-2</v>
      </c>
      <c r="J4059" s="1">
        <f t="shared" si="443"/>
        <v>-3.0071246990826972E-2</v>
      </c>
      <c r="K4059" s="3">
        <v>0.87794836360034489</v>
      </c>
      <c r="L4059" s="3">
        <f t="shared" si="444"/>
        <v>0.90562750499347866</v>
      </c>
      <c r="M4059" s="3">
        <f t="shared" si="445"/>
        <v>3.1527072138531509E-2</v>
      </c>
      <c r="N4059" s="19">
        <f t="shared" si="446"/>
        <v>0.91397168411685892</v>
      </c>
      <c r="O4059" s="19">
        <f t="shared" si="447"/>
        <v>0.91762892617158764</v>
      </c>
    </row>
    <row r="4060" spans="1:15" x14ac:dyDescent="0.5">
      <c r="A4060" s="6" t="s">
        <v>4057</v>
      </c>
      <c r="B4060">
        <v>0.93290092148434667</v>
      </c>
      <c r="C4060">
        <v>0.83867081617973305</v>
      </c>
      <c r="D4060">
        <v>0.86535550998529021</v>
      </c>
      <c r="E4060">
        <v>0.90400901097063902</v>
      </c>
      <c r="F4060">
        <v>0.87603147206747867</v>
      </c>
      <c r="G4060" s="1">
        <v>0.85261509054135487</v>
      </c>
      <c r="H4060" s="1">
        <f t="shared" si="441"/>
        <v>0.88339354613749743</v>
      </c>
      <c r="I4060" s="1">
        <f t="shared" si="442"/>
        <v>3.6098886751582425E-2</v>
      </c>
      <c r="J4060" s="1">
        <f t="shared" si="443"/>
        <v>-3.0778455596142562E-2</v>
      </c>
      <c r="K4060" s="3">
        <v>0.84637459299077344</v>
      </c>
      <c r="L4060" s="3">
        <f t="shared" si="444"/>
        <v>0.87349207106812765</v>
      </c>
      <c r="M4060" s="3">
        <f t="shared" si="445"/>
        <v>3.2039570069714772E-2</v>
      </c>
      <c r="N4060" s="19">
        <f t="shared" si="446"/>
        <v>0.88045632204580659</v>
      </c>
      <c r="O4060" s="19">
        <f t="shared" si="447"/>
        <v>0.88347648445790983</v>
      </c>
    </row>
    <row r="4061" spans="1:15" x14ac:dyDescent="0.5">
      <c r="A4061" s="6" t="s">
        <v>4058</v>
      </c>
      <c r="B4061">
        <v>0.87408092058025832</v>
      </c>
      <c r="C4061">
        <v>0.80774355650342333</v>
      </c>
      <c r="D4061">
        <v>0.83625499341194975</v>
      </c>
      <c r="E4061">
        <v>0.880093562429622</v>
      </c>
      <c r="F4061">
        <v>0.8590943711808946</v>
      </c>
      <c r="G4061" s="1">
        <v>0.83457021751148242</v>
      </c>
      <c r="H4061" s="1">
        <f t="shared" si="441"/>
        <v>0.85145348082122962</v>
      </c>
      <c r="I4061" s="1">
        <f t="shared" si="442"/>
        <v>2.0229889535346282E-2</v>
      </c>
      <c r="J4061" s="1">
        <f t="shared" si="443"/>
        <v>-1.688326330974721E-2</v>
      </c>
      <c r="K4061" s="3">
        <v>0.82284312390103598</v>
      </c>
      <c r="L4061" s="3">
        <f t="shared" si="444"/>
        <v>0.84692799286942377</v>
      </c>
      <c r="M4061" s="3">
        <f t="shared" si="445"/>
        <v>2.9270304713981548E-2</v>
      </c>
      <c r="N4061" s="19">
        <f t="shared" si="446"/>
        <v>0.85476488014262397</v>
      </c>
      <c r="O4061" s="19">
        <f t="shared" si="447"/>
        <v>0.85846685748875873</v>
      </c>
    </row>
    <row r="4062" spans="1:15" x14ac:dyDescent="0.5">
      <c r="A4062" s="6" t="s">
        <v>4059</v>
      </c>
      <c r="B4062">
        <v>0.84403285728094324</v>
      </c>
      <c r="C4062">
        <v>0.77046777410599088</v>
      </c>
      <c r="D4062">
        <v>0.82563126177971435</v>
      </c>
      <c r="E4062">
        <v>0.86870043824799603</v>
      </c>
      <c r="F4062">
        <v>0.84892365870054232</v>
      </c>
      <c r="G4062" s="1">
        <v>0.82362191694611153</v>
      </c>
      <c r="H4062" s="1">
        <f t="shared" si="441"/>
        <v>0.83155119802303745</v>
      </c>
      <c r="I4062" s="1">
        <f t="shared" si="442"/>
        <v>9.6273313200876398E-3</v>
      </c>
      <c r="J4062" s="1">
        <f t="shared" si="443"/>
        <v>-7.9292810769259203E-3</v>
      </c>
      <c r="K4062" s="3">
        <v>0.80548973742057084</v>
      </c>
      <c r="L4062" s="3">
        <f t="shared" si="444"/>
        <v>0.82905486617145618</v>
      </c>
      <c r="M4062" s="3">
        <f t="shared" si="445"/>
        <v>2.9255653618068717E-2</v>
      </c>
      <c r="N4062" s="19">
        <f t="shared" si="446"/>
        <v>0.84077228458454933</v>
      </c>
      <c r="O4062" s="19">
        <f t="shared" si="447"/>
        <v>0.8438004891455162</v>
      </c>
    </row>
    <row r="4063" spans="1:15" x14ac:dyDescent="0.5">
      <c r="A4063" s="6" t="s">
        <v>4060</v>
      </c>
      <c r="B4063">
        <v>0.78088700114941423</v>
      </c>
      <c r="C4063">
        <v>0.73316329270030223</v>
      </c>
      <c r="D4063">
        <v>0.79821947394425752</v>
      </c>
      <c r="E4063">
        <v>0.84155148045593842</v>
      </c>
      <c r="F4063">
        <v>0.82173404254728866</v>
      </c>
      <c r="G4063" s="1">
        <v>0.79183236033546889</v>
      </c>
      <c r="H4063" s="1">
        <f t="shared" si="441"/>
        <v>0.79511105815944016</v>
      </c>
      <c r="I4063" s="1">
        <f t="shared" si="442"/>
        <v>4.1406464148323252E-3</v>
      </c>
      <c r="J4063" s="1">
        <f t="shared" si="443"/>
        <v>-3.2786978239712772E-3</v>
      </c>
      <c r="K4063" s="3">
        <v>0.77291149070957488</v>
      </c>
      <c r="L4063" s="3">
        <f t="shared" si="444"/>
        <v>0.79795586956144537</v>
      </c>
      <c r="M4063" s="3">
        <f t="shared" si="445"/>
        <v>3.2402647848951492E-2</v>
      </c>
      <c r="N4063" s="19">
        <f t="shared" si="446"/>
        <v>0.81091438493367407</v>
      </c>
      <c r="O4063" s="19">
        <f t="shared" si="447"/>
        <v>0.81345336713155736</v>
      </c>
    </row>
    <row r="4064" spans="1:15" x14ac:dyDescent="0.5">
      <c r="A4064" s="6" t="s">
        <v>4061</v>
      </c>
      <c r="B4064">
        <v>0.75314931964710219</v>
      </c>
      <c r="C4064">
        <v>0.73063506112033194</v>
      </c>
      <c r="D4064">
        <v>0.79325581661900646</v>
      </c>
      <c r="E4064">
        <v>0.83823099389909472</v>
      </c>
      <c r="F4064">
        <v>0.81461750199298277</v>
      </c>
      <c r="G4064" s="1">
        <v>0.78390695195421001</v>
      </c>
      <c r="H4064" s="1">
        <f t="shared" si="441"/>
        <v>0.78597773865570364</v>
      </c>
      <c r="I4064" s="1">
        <f t="shared" si="442"/>
        <v>2.6416230859177174E-3</v>
      </c>
      <c r="J4064" s="1">
        <f t="shared" si="443"/>
        <v>-2.0707867014936321E-3</v>
      </c>
      <c r="K4064" s="3">
        <v>0.76513890711947974</v>
      </c>
      <c r="L4064" s="3">
        <f t="shared" si="444"/>
        <v>0.79254342245742393</v>
      </c>
      <c r="M4064" s="3">
        <f t="shared" si="445"/>
        <v>3.5816392400059793E-2</v>
      </c>
      <c r="N4064" s="19">
        <f t="shared" si="446"/>
        <v>0.80492509472484242</v>
      </c>
      <c r="O4064" s="19">
        <f t="shared" si="447"/>
        <v>0.80725895034600958</v>
      </c>
    </row>
    <row r="4065" spans="1:15" x14ac:dyDescent="0.5">
      <c r="A4065" s="6" t="s">
        <v>4062</v>
      </c>
      <c r="B4065">
        <v>0.76287650308341237</v>
      </c>
      <c r="C4065">
        <v>0.78404663433876465</v>
      </c>
      <c r="D4065">
        <v>0.84645931593637436</v>
      </c>
      <c r="E4065">
        <v>0.88775749700498952</v>
      </c>
      <c r="F4065">
        <v>0.84854030246946122</v>
      </c>
      <c r="G4065" s="1">
        <v>0.82533668517363346</v>
      </c>
      <c r="H4065" s="1">
        <f t="shared" si="441"/>
        <v>0.82593605056660047</v>
      </c>
      <c r="I4065" s="1">
        <f t="shared" si="442"/>
        <v>7.2620713913972793E-4</v>
      </c>
      <c r="J4065" s="1">
        <f t="shared" si="443"/>
        <v>-5.9936539296701064E-4</v>
      </c>
      <c r="K4065" s="3">
        <v>0.78376432339496183</v>
      </c>
      <c r="L4065" s="3">
        <f t="shared" si="444"/>
        <v>0.83854796006323817</v>
      </c>
      <c r="M4065" s="3">
        <f t="shared" si="445"/>
        <v>6.989809950901435E-2</v>
      </c>
      <c r="N4065" s="19">
        <f t="shared" si="446"/>
        <v>0.84944822520813279</v>
      </c>
      <c r="O4065" s="19">
        <f t="shared" si="447"/>
        <v>0.85004600706248445</v>
      </c>
    </row>
    <row r="4066" spans="1:15" x14ac:dyDescent="0.5">
      <c r="A4066" s="6" t="s">
        <v>4063</v>
      </c>
      <c r="B4066">
        <v>0.80147786754519024</v>
      </c>
      <c r="C4066">
        <v>0.92699488398939589</v>
      </c>
      <c r="D4066">
        <v>0.96885602448834096</v>
      </c>
      <c r="E4066">
        <v>1.011038648715338</v>
      </c>
      <c r="F4066">
        <v>0.95626853494335784</v>
      </c>
      <c r="G4066" s="1">
        <v>0.92935693301764033</v>
      </c>
      <c r="H4066" s="1">
        <f t="shared" si="441"/>
        <v>0.93292719193632456</v>
      </c>
      <c r="I4066" s="1">
        <f t="shared" si="442"/>
        <v>3.8416444660196716E-3</v>
      </c>
      <c r="J4066" s="1">
        <f t="shared" si="443"/>
        <v>-3.5702589186842326E-3</v>
      </c>
      <c r="K4066" s="3">
        <v>0.82519781282826399</v>
      </c>
      <c r="L4066" s="3">
        <f t="shared" si="444"/>
        <v>0.95921705681455138</v>
      </c>
      <c r="M4066" s="3">
        <f t="shared" si="445"/>
        <v>0.1624086272441185</v>
      </c>
      <c r="N4066" s="19">
        <f t="shared" si="446"/>
        <v>0.96566149137958257</v>
      </c>
      <c r="O4066" s="19">
        <f t="shared" si="447"/>
        <v>0.96502258475783087</v>
      </c>
    </row>
    <row r="4067" spans="1:15" x14ac:dyDescent="0.5">
      <c r="A4067" s="6" t="s">
        <v>4064</v>
      </c>
      <c r="B4067">
        <v>0.85898276245059735</v>
      </c>
      <c r="C4067">
        <v>1.0163802109148949</v>
      </c>
      <c r="D4067">
        <v>1.0396165466719289</v>
      </c>
      <c r="E4067">
        <v>1.0955820947538299</v>
      </c>
      <c r="F4067">
        <v>1.017342314094682</v>
      </c>
      <c r="G4067" s="1">
        <v>1.014210484315724</v>
      </c>
      <c r="H4067" s="1">
        <f t="shared" si="441"/>
        <v>1.0055807857771866</v>
      </c>
      <c r="I4067" s="1">
        <f t="shared" si="442"/>
        <v>8.5087845885953479E-3</v>
      </c>
      <c r="J4067" s="1">
        <f t="shared" si="443"/>
        <v>8.6296985385374558E-3</v>
      </c>
      <c r="K4067" s="3">
        <v>0.87859709338521308</v>
      </c>
      <c r="L4067" s="3">
        <f t="shared" si="444"/>
        <v>1.0349003904425045</v>
      </c>
      <c r="M4067" s="3">
        <f t="shared" si="445"/>
        <v>0.17790099493165704</v>
      </c>
      <c r="N4067" s="19">
        <f t="shared" si="446"/>
        <v>1.0386044263480263</v>
      </c>
      <c r="O4067" s="19">
        <f t="shared" si="447"/>
        <v>1.0384020022832459</v>
      </c>
    </row>
    <row r="4068" spans="1:15" x14ac:dyDescent="0.5">
      <c r="A4068" s="6" t="s">
        <v>4065</v>
      </c>
      <c r="B4068">
        <v>0.91437633071866598</v>
      </c>
      <c r="C4068">
        <v>1.0542834442612581</v>
      </c>
      <c r="D4068">
        <v>1.0740743475601959</v>
      </c>
      <c r="E4068">
        <v>1.1205027481439229</v>
      </c>
      <c r="F4068">
        <v>1.0389400608142521</v>
      </c>
      <c r="G4068" s="1">
        <v>1.0510668767926501</v>
      </c>
      <c r="H4068" s="1">
        <f t="shared" si="441"/>
        <v>1.0404353862996589</v>
      </c>
      <c r="I4068" s="1">
        <f t="shared" si="442"/>
        <v>1.011495151044371E-2</v>
      </c>
      <c r="J4068" s="1">
        <f t="shared" si="443"/>
        <v>1.0631490492991169E-2</v>
      </c>
      <c r="K4068" s="3">
        <v>0.93268351891862822</v>
      </c>
      <c r="L4068" s="3">
        <f t="shared" si="444"/>
        <v>1.0656471974158577</v>
      </c>
      <c r="M4068" s="3">
        <f t="shared" si="445"/>
        <v>0.14256033885040681</v>
      </c>
      <c r="N4068" s="19">
        <f t="shared" si="446"/>
        <v>1.0679199480467774</v>
      </c>
      <c r="O4068" s="19">
        <f t="shared" si="447"/>
        <v>1.0666890681440937</v>
      </c>
    </row>
    <row r="4069" spans="1:15" x14ac:dyDescent="0.5">
      <c r="A4069" s="6" t="s">
        <v>4066</v>
      </c>
      <c r="B4069">
        <v>0.95402505122118164</v>
      </c>
      <c r="C4069">
        <v>1.0819758725648441</v>
      </c>
      <c r="D4069">
        <v>1.100718068108868</v>
      </c>
      <c r="E4069">
        <v>1.1499663857246769</v>
      </c>
      <c r="F4069">
        <v>1.0606817925119529</v>
      </c>
      <c r="G4069" s="1">
        <v>1.0755341559446421</v>
      </c>
      <c r="H4069" s="1">
        <f t="shared" si="441"/>
        <v>1.0694734340263046</v>
      </c>
      <c r="I4069" s="1">
        <f t="shared" si="442"/>
        <v>5.6350808431689216E-3</v>
      </c>
      <c r="J4069" s="1">
        <f t="shared" si="443"/>
        <v>6.0607219183375083E-3</v>
      </c>
      <c r="K4069" s="3">
        <v>0.9546824382872322</v>
      </c>
      <c r="L4069" s="3">
        <f t="shared" si="444"/>
        <v>1.0925631105873292</v>
      </c>
      <c r="M4069" s="3">
        <f t="shared" si="445"/>
        <v>0.14442569253443555</v>
      </c>
      <c r="N4069" s="19">
        <f t="shared" si="446"/>
        <v>1.0946805581918262</v>
      </c>
      <c r="O4069" s="19">
        <f t="shared" si="447"/>
        <v>1.0934730562084181</v>
      </c>
    </row>
    <row r="4070" spans="1:15" x14ac:dyDescent="0.5">
      <c r="A4070" s="6" t="s">
        <v>4067</v>
      </c>
      <c r="B4070">
        <v>0.9686643920004766</v>
      </c>
      <c r="C4070">
        <v>1.053094399034975</v>
      </c>
      <c r="D4070">
        <v>1.073011284875208</v>
      </c>
      <c r="E4070">
        <v>1.1193527817581981</v>
      </c>
      <c r="F4070">
        <v>1.025236433901952</v>
      </c>
      <c r="G4070" s="1">
        <v>1.0542736568936111</v>
      </c>
      <c r="H4070" s="1">
        <f t="shared" si="441"/>
        <v>1.047871858314162</v>
      </c>
      <c r="I4070" s="1">
        <f t="shared" si="442"/>
        <v>6.0722361197109304E-3</v>
      </c>
      <c r="J4070" s="1">
        <f t="shared" si="443"/>
        <v>6.4017985794491139E-3</v>
      </c>
      <c r="K4070" s="3">
        <v>0.95388140038356461</v>
      </c>
      <c r="L4070" s="3">
        <f t="shared" si="444"/>
        <v>1.0637133515768991</v>
      </c>
      <c r="M4070" s="3">
        <f t="shared" si="445"/>
        <v>0.11514214571032624</v>
      </c>
      <c r="N4070" s="19">
        <f t="shared" si="446"/>
        <v>1.0658371420852837</v>
      </c>
      <c r="O4070" s="19">
        <f t="shared" si="447"/>
        <v>1.0644023135272991</v>
      </c>
    </row>
    <row r="4071" spans="1:15" x14ac:dyDescent="0.5">
      <c r="A4071" s="6" t="s">
        <v>4068</v>
      </c>
      <c r="B4071">
        <v>0.99748936837973534</v>
      </c>
      <c r="C4071">
        <v>1.0650292592368971</v>
      </c>
      <c r="D4071">
        <v>1.1101615183562199</v>
      </c>
      <c r="E4071">
        <v>1.1452708150494411</v>
      </c>
      <c r="F4071">
        <v>1.026672057709056</v>
      </c>
      <c r="G4071" s="1">
        <v>1.065595898630999</v>
      </c>
      <c r="H4071" s="1">
        <f t="shared" si="441"/>
        <v>1.0689246037462699</v>
      </c>
      <c r="I4071" s="1">
        <f t="shared" si="442"/>
        <v>3.1237968535232884E-3</v>
      </c>
      <c r="J4071" s="1">
        <f t="shared" si="443"/>
        <v>-3.3287051152708358E-3</v>
      </c>
      <c r="K4071" s="3">
        <v>0.96772223159850501</v>
      </c>
      <c r="L4071" s="3">
        <f t="shared" si="444"/>
        <v>1.0832116508195768</v>
      </c>
      <c r="M4071" s="3">
        <f t="shared" si="445"/>
        <v>0.1193414964026442</v>
      </c>
      <c r="N4071" s="19">
        <f t="shared" si="446"/>
        <v>1.0868481291361127</v>
      </c>
      <c r="O4071" s="19">
        <f t="shared" si="447"/>
        <v>1.0821854512920912</v>
      </c>
    </row>
    <row r="4072" spans="1:15" x14ac:dyDescent="0.5">
      <c r="A4072" s="6" t="s">
        <v>4069</v>
      </c>
      <c r="B4072">
        <v>1.008765220128875</v>
      </c>
      <c r="C4072">
        <v>1.091733233277171</v>
      </c>
      <c r="D4072">
        <v>1.132087111286072</v>
      </c>
      <c r="E4072">
        <v>1.1825287026844991</v>
      </c>
      <c r="F4072">
        <v>1.078278447229176</v>
      </c>
      <c r="G4072" s="1">
        <v>1.070731625451554</v>
      </c>
      <c r="H4072" s="1">
        <f t="shared" si="441"/>
        <v>1.0986785429211587</v>
      </c>
      <c r="I4072" s="1">
        <f t="shared" si="442"/>
        <v>2.6100767741700778E-2</v>
      </c>
      <c r="J4072" s="1">
        <f t="shared" si="443"/>
        <v>-2.794691746960476E-2</v>
      </c>
      <c r="K4072" s="3">
        <v>0.9676927438810109</v>
      </c>
      <c r="L4072" s="3">
        <f t="shared" si="444"/>
        <v>1.1166612074796152</v>
      </c>
      <c r="M4072" s="3">
        <f t="shared" si="445"/>
        <v>0.15394190412253592</v>
      </c>
      <c r="N4072" s="19">
        <f t="shared" si="446"/>
        <v>1.1216468023201043</v>
      </c>
      <c r="O4072" s="19">
        <f t="shared" si="447"/>
        <v>1.1195587405269105</v>
      </c>
    </row>
    <row r="4073" spans="1:15" x14ac:dyDescent="0.5">
      <c r="A4073" s="6" t="s">
        <v>4070</v>
      </c>
      <c r="B4073">
        <v>1.004829806964211</v>
      </c>
      <c r="C4073">
        <v>1.0801161768298351</v>
      </c>
      <c r="D4073">
        <v>1.1273683840831099</v>
      </c>
      <c r="E4073">
        <v>1.170202002023282</v>
      </c>
      <c r="F4073">
        <v>1.0750015060916831</v>
      </c>
      <c r="G4073" s="1">
        <v>1.052215238069296</v>
      </c>
      <c r="H4073" s="1">
        <f t="shared" si="441"/>
        <v>1.0915035751984241</v>
      </c>
      <c r="I4073" s="1">
        <f t="shared" si="442"/>
        <v>3.733868861395518E-2</v>
      </c>
      <c r="J4073" s="1">
        <f t="shared" si="443"/>
        <v>-3.9288337129128159E-2</v>
      </c>
      <c r="K4073" s="3">
        <v>0.9621579804662409</v>
      </c>
      <c r="L4073" s="3">
        <f t="shared" si="444"/>
        <v>1.108838328845267</v>
      </c>
      <c r="M4073" s="3">
        <f t="shared" si="445"/>
        <v>0.15244933925294471</v>
      </c>
      <c r="N4073" s="19">
        <f t="shared" si="446"/>
        <v>1.1145827592483533</v>
      </c>
      <c r="O4073" s="19">
        <f t="shared" si="447"/>
        <v>1.1120256342814019</v>
      </c>
    </row>
    <row r="4074" spans="1:15" x14ac:dyDescent="0.5">
      <c r="A4074" s="6" t="s">
        <v>4071</v>
      </c>
      <c r="B4074">
        <v>1.0012525652826669</v>
      </c>
      <c r="C4074">
        <v>1.0709276606706311</v>
      </c>
      <c r="D4074">
        <v>1.1131834224353729</v>
      </c>
      <c r="E4074">
        <v>1.175639738913435</v>
      </c>
      <c r="F4074">
        <v>1.07054189588854</v>
      </c>
      <c r="G4074" s="1">
        <v>1.0307480661554509</v>
      </c>
      <c r="H4074" s="1">
        <f t="shared" si="441"/>
        <v>1.0863090566381293</v>
      </c>
      <c r="I4074" s="1">
        <f t="shared" si="442"/>
        <v>5.3903560246213469E-2</v>
      </c>
      <c r="J4074" s="1">
        <f t="shared" si="443"/>
        <v>-5.5560990482678374E-2</v>
      </c>
      <c r="K4074" s="3">
        <v>0.95430261484354784</v>
      </c>
      <c r="L4074" s="3">
        <f t="shared" si="444"/>
        <v>1.1033203549092216</v>
      </c>
      <c r="M4074" s="3">
        <f t="shared" si="445"/>
        <v>0.15615354893489877</v>
      </c>
      <c r="N4074" s="19">
        <f t="shared" si="446"/>
        <v>1.1097988937569396</v>
      </c>
      <c r="O4074" s="19">
        <f t="shared" si="447"/>
        <v>1.1091219880212531</v>
      </c>
    </row>
    <row r="4075" spans="1:15" x14ac:dyDescent="0.5">
      <c r="A4075" s="6" t="s">
        <v>4072</v>
      </c>
      <c r="B4075">
        <v>0.98695637898407773</v>
      </c>
      <c r="C4075">
        <v>1.05564558982155</v>
      </c>
      <c r="D4075">
        <v>1.099668196275019</v>
      </c>
      <c r="E4075">
        <v>1.1538180658619459</v>
      </c>
      <c r="F4075">
        <v>1.064700090266403</v>
      </c>
      <c r="G4075" s="1">
        <v>1.00473462737608</v>
      </c>
      <c r="H4075" s="1">
        <f t="shared" si="441"/>
        <v>1.0721576642417989</v>
      </c>
      <c r="I4075" s="1">
        <f t="shared" si="442"/>
        <v>6.7105318189140076E-2</v>
      </c>
      <c r="J4075" s="1">
        <f t="shared" si="443"/>
        <v>-6.7423036865718933E-2</v>
      </c>
      <c r="K4075" s="3">
        <v>0.94284487815525642</v>
      </c>
      <c r="L4075" s="3">
        <f t="shared" si="444"/>
        <v>1.0891979212933434</v>
      </c>
      <c r="M4075" s="3">
        <f t="shared" si="445"/>
        <v>0.15522494370912548</v>
      </c>
      <c r="N4075" s="19">
        <f t="shared" si="446"/>
        <v>1.095908387587702</v>
      </c>
      <c r="O4075" s="19">
        <f t="shared" si="447"/>
        <v>1.0951564258502386</v>
      </c>
    </row>
    <row r="4076" spans="1:15" x14ac:dyDescent="0.5">
      <c r="A4076" s="6" t="s">
        <v>4073</v>
      </c>
      <c r="B4076">
        <v>0.99496619246341222</v>
      </c>
      <c r="C4076">
        <v>1.0182109055468249</v>
      </c>
      <c r="D4076">
        <v>1.066955485034049</v>
      </c>
      <c r="E4076">
        <v>1.120071473129334</v>
      </c>
      <c r="F4076">
        <v>1.033607183228024</v>
      </c>
      <c r="G4076" s="1">
        <v>0.98657314903450344</v>
      </c>
      <c r="H4076" s="1">
        <f t="shared" si="441"/>
        <v>1.0467622478803287</v>
      </c>
      <c r="I4076" s="1">
        <f t="shared" si="442"/>
        <v>6.1008247492574164E-2</v>
      </c>
      <c r="J4076" s="1">
        <f t="shared" si="443"/>
        <v>-6.018909884582524E-2</v>
      </c>
      <c r="K4076" s="3">
        <v>0.94737462440956532</v>
      </c>
      <c r="L4076" s="3">
        <f t="shared" si="444"/>
        <v>1.0571214589637121</v>
      </c>
      <c r="M4076" s="3">
        <f t="shared" si="445"/>
        <v>0.11584312237890539</v>
      </c>
      <c r="N4076" s="19">
        <f t="shared" si="446"/>
        <v>1.0649035696470897</v>
      </c>
      <c r="O4076" s="19">
        <f t="shared" si="447"/>
        <v>1.0644931865696976</v>
      </c>
    </row>
    <row r="4077" spans="1:15" x14ac:dyDescent="0.5">
      <c r="A4077" s="6" t="s">
        <v>4074</v>
      </c>
      <c r="B4077">
        <v>1.0134514834142641</v>
      </c>
      <c r="C4077">
        <v>1.0226674083867959</v>
      </c>
      <c r="D4077">
        <v>1.0506375027986961</v>
      </c>
      <c r="E4077">
        <v>1.102402740710301</v>
      </c>
      <c r="F4077">
        <v>1.023565966671399</v>
      </c>
      <c r="G4077" s="1">
        <v>0.98446755196913138</v>
      </c>
      <c r="H4077" s="1">
        <f t="shared" si="441"/>
        <v>1.0425450203962909</v>
      </c>
      <c r="I4077" s="1">
        <f t="shared" si="442"/>
        <v>5.8993786347750148E-2</v>
      </c>
      <c r="J4077" s="1">
        <f t="shared" si="443"/>
        <v>-5.8077468427159551E-2</v>
      </c>
      <c r="K4077" s="3">
        <v>0.94802660054865329</v>
      </c>
      <c r="L4077" s="3">
        <f t="shared" si="444"/>
        <v>1.0483637277926967</v>
      </c>
      <c r="M4077" s="3">
        <f t="shared" si="445"/>
        <v>0.10583788174928332</v>
      </c>
      <c r="N4077" s="19">
        <f t="shared" si="446"/>
        <v>1.0535029916738767</v>
      </c>
      <c r="O4077" s="19">
        <f t="shared" si="447"/>
        <v>1.054076089448913</v>
      </c>
    </row>
    <row r="4078" spans="1:15" x14ac:dyDescent="0.5">
      <c r="A4078" s="6" t="s">
        <v>4075</v>
      </c>
      <c r="B4078">
        <v>1.0028287115148089</v>
      </c>
      <c r="C4078">
        <v>0.99637337702235229</v>
      </c>
      <c r="D4078">
        <v>1.0794709046364681</v>
      </c>
      <c r="E4078">
        <v>1.126620352625112</v>
      </c>
      <c r="F4078">
        <v>1.0472604003052131</v>
      </c>
      <c r="G4078" s="1">
        <v>1.0155341556472079</v>
      </c>
      <c r="H4078" s="1">
        <f t="shared" si="441"/>
        <v>1.0505107492207908</v>
      </c>
      <c r="I4078" s="1">
        <f t="shared" si="442"/>
        <v>3.4441572820652189E-2</v>
      </c>
      <c r="J4078" s="1">
        <f t="shared" si="443"/>
        <v>-3.4976593573582848E-2</v>
      </c>
      <c r="K4078" s="3">
        <v>0.98197183291558687</v>
      </c>
      <c r="L4078" s="3">
        <f t="shared" si="444"/>
        <v>1.0600471567619874</v>
      </c>
      <c r="M4078" s="3">
        <f t="shared" si="445"/>
        <v>7.9508720341382802E-2</v>
      </c>
      <c r="N4078" s="19">
        <f t="shared" si="446"/>
        <v>1.0727819127099143</v>
      </c>
      <c r="O4078" s="19">
        <f t="shared" si="447"/>
        <v>1.0714441143246034</v>
      </c>
    </row>
    <row r="4079" spans="1:15" x14ac:dyDescent="0.5">
      <c r="A4079" s="6" t="s">
        <v>4076</v>
      </c>
      <c r="B4079">
        <v>0.99889713247842082</v>
      </c>
      <c r="C4079">
        <v>1.0218626277763241</v>
      </c>
      <c r="D4079">
        <v>1.085254193484775</v>
      </c>
      <c r="E4079">
        <v>1.131348125970663</v>
      </c>
      <c r="F4079">
        <v>1.0607949882494769</v>
      </c>
      <c r="G4079" s="1">
        <v>1.0169840823851579</v>
      </c>
      <c r="H4079" s="1">
        <f t="shared" si="441"/>
        <v>1.0596314135919322</v>
      </c>
      <c r="I4079" s="1">
        <f t="shared" si="442"/>
        <v>4.1935101979917414E-2</v>
      </c>
      <c r="J4079" s="1">
        <f t="shared" si="443"/>
        <v>-4.264733120677433E-2</v>
      </c>
      <c r="K4079" s="3">
        <v>0.99327536777845093</v>
      </c>
      <c r="L4079" s="3">
        <f t="shared" si="444"/>
        <v>1.0717782698146341</v>
      </c>
      <c r="M4079" s="3">
        <f t="shared" si="445"/>
        <v>7.9034379168952826E-2</v>
      </c>
      <c r="N4079" s="19">
        <f t="shared" si="446"/>
        <v>1.0817613982222962</v>
      </c>
      <c r="O4079" s="19">
        <f t="shared" si="447"/>
        <v>1.0810628391698005</v>
      </c>
    </row>
    <row r="4080" spans="1:15" x14ac:dyDescent="0.5">
      <c r="A4080" s="6" t="s">
        <v>4077</v>
      </c>
      <c r="B4080">
        <v>1.0289138837301479</v>
      </c>
      <c r="C4080">
        <v>1.0236265594522049</v>
      </c>
      <c r="D4080">
        <v>1.06008574971919</v>
      </c>
      <c r="E4080">
        <v>1.0934169918543519</v>
      </c>
      <c r="F4080">
        <v>1.036285847160791</v>
      </c>
      <c r="G4080" s="1">
        <v>0.99087092595991511</v>
      </c>
      <c r="H4080" s="1">
        <f t="shared" si="441"/>
        <v>1.048465806383337</v>
      </c>
      <c r="I4080" s="1">
        <f t="shared" si="442"/>
        <v>5.8125512530934655E-2</v>
      </c>
      <c r="J4080" s="1">
        <f t="shared" si="443"/>
        <v>-5.7594880423421868E-2</v>
      </c>
      <c r="K4080" s="3">
        <v>0.96987889291834184</v>
      </c>
      <c r="L4080" s="3">
        <f t="shared" si="444"/>
        <v>1.0523761909139751</v>
      </c>
      <c r="M4080" s="3">
        <f t="shared" si="445"/>
        <v>8.5059380710307927E-2</v>
      </c>
      <c r="N4080" s="19">
        <f t="shared" si="446"/>
        <v>1.058126117206329</v>
      </c>
      <c r="O4080" s="19">
        <f t="shared" si="447"/>
        <v>1.0577341907037567</v>
      </c>
    </row>
    <row r="4081" spans="1:15" x14ac:dyDescent="0.5">
      <c r="A4081" s="6" t="s">
        <v>4078</v>
      </c>
      <c r="B4081">
        <v>1.0070047162287941</v>
      </c>
      <c r="C4081">
        <v>0.99258208698428008</v>
      </c>
      <c r="D4081">
        <v>1.0169114943565809</v>
      </c>
      <c r="E4081">
        <v>1.044792163517269</v>
      </c>
      <c r="F4081">
        <v>0.9950445649342633</v>
      </c>
      <c r="G4081" s="1">
        <v>0.94498418925151129</v>
      </c>
      <c r="H4081" s="1">
        <f t="shared" si="441"/>
        <v>1.0112670052042374</v>
      </c>
      <c r="I4081" s="1">
        <f t="shared" si="442"/>
        <v>7.0141719519377782E-2</v>
      </c>
      <c r="J4081" s="1">
        <f t="shared" si="443"/>
        <v>-6.6282815952726115E-2</v>
      </c>
      <c r="K4081" s="3">
        <v>0.93181620128297882</v>
      </c>
      <c r="L4081" s="3">
        <f t="shared" si="444"/>
        <v>1.012119462999326</v>
      </c>
      <c r="M4081" s="3">
        <f t="shared" si="445"/>
        <v>8.6179293304603374E-2</v>
      </c>
      <c r="N4081" s="19">
        <f t="shared" si="446"/>
        <v>1.0160269382023353</v>
      </c>
      <c r="O4081" s="19">
        <f t="shared" si="447"/>
        <v>1.0158500269714863</v>
      </c>
    </row>
    <row r="4082" spans="1:15" x14ac:dyDescent="0.5">
      <c r="A4082" s="6" t="s">
        <v>4079</v>
      </c>
      <c r="B4082">
        <v>0.9826896332342262</v>
      </c>
      <c r="C4082">
        <v>0.95459396499244342</v>
      </c>
      <c r="D4082">
        <v>0.95965810394742002</v>
      </c>
      <c r="E4082">
        <v>0.97853080543146864</v>
      </c>
      <c r="F4082">
        <v>0.94201372025314123</v>
      </c>
      <c r="G4082" s="1">
        <v>0.8929074528698332</v>
      </c>
      <c r="H4082" s="1">
        <f t="shared" si="441"/>
        <v>0.96349724557173988</v>
      </c>
      <c r="I4082" s="1">
        <f t="shared" si="442"/>
        <v>7.9056113234388201E-2</v>
      </c>
      <c r="J4082" s="1">
        <f t="shared" si="443"/>
        <v>-7.0589792701906684E-2</v>
      </c>
      <c r="K4082" s="3">
        <v>0.89245145107606805</v>
      </c>
      <c r="L4082" s="3">
        <f t="shared" si="444"/>
        <v>0.95965876803924266</v>
      </c>
      <c r="M4082" s="3">
        <f t="shared" si="445"/>
        <v>7.5306412334407422E-2</v>
      </c>
      <c r="N4082" s="19">
        <f t="shared" si="446"/>
        <v>0.96067172864860262</v>
      </c>
      <c r="O4082" s="19">
        <f t="shared" si="447"/>
        <v>0.96087445358883916</v>
      </c>
    </row>
    <row r="4083" spans="1:15" x14ac:dyDescent="0.5">
      <c r="A4083" s="6" t="s">
        <v>4080</v>
      </c>
      <c r="B4083">
        <v>0.94848984803334058</v>
      </c>
      <c r="C4083">
        <v>0.92404371965617449</v>
      </c>
      <c r="D4083">
        <v>0.90934879728681206</v>
      </c>
      <c r="E4083">
        <v>0.93858173762861397</v>
      </c>
      <c r="F4083">
        <v>0.8960523266995154</v>
      </c>
      <c r="G4083" s="1">
        <v>0.8539698566226267</v>
      </c>
      <c r="H4083" s="1">
        <f t="shared" si="441"/>
        <v>0.92330328586089139</v>
      </c>
      <c r="I4083" s="1">
        <f t="shared" si="442"/>
        <v>8.1189551013512481E-2</v>
      </c>
      <c r="J4083" s="1">
        <f t="shared" si="443"/>
        <v>-6.9333429238264688E-2</v>
      </c>
      <c r="K4083" s="3">
        <v>0.85430597740810699</v>
      </c>
      <c r="L4083" s="3">
        <f t="shared" si="444"/>
        <v>0.91826597342640137</v>
      </c>
      <c r="M4083" s="3">
        <f t="shared" si="445"/>
        <v>7.486778473954224E-2</v>
      </c>
      <c r="N4083" s="19">
        <f t="shared" si="446"/>
        <v>0.91711042418044675</v>
      </c>
      <c r="O4083" s="19">
        <f t="shared" si="447"/>
        <v>0.91866274955917382</v>
      </c>
    </row>
    <row r="4084" spans="1:15" x14ac:dyDescent="0.5">
      <c r="A4084" s="6" t="s">
        <v>4081</v>
      </c>
      <c r="B4084">
        <v>0.91808393276159539</v>
      </c>
      <c r="C4084">
        <v>0.88491941903221116</v>
      </c>
      <c r="D4084">
        <v>0.87400421145150808</v>
      </c>
      <c r="E4084">
        <v>0.90305527020215914</v>
      </c>
      <c r="F4084">
        <v>0.86046962392798554</v>
      </c>
      <c r="G4084" s="1">
        <v>0.81684352955055939</v>
      </c>
      <c r="H4084" s="1">
        <f t="shared" si="441"/>
        <v>0.88810649147509191</v>
      </c>
      <c r="I4084" s="1">
        <f t="shared" si="442"/>
        <v>8.7241876009892083E-2</v>
      </c>
      <c r="J4084" s="1">
        <f t="shared" si="443"/>
        <v>-7.126296192453252E-2</v>
      </c>
      <c r="K4084" s="3">
        <v>0.82431588659862665</v>
      </c>
      <c r="L4084" s="3">
        <f t="shared" si="444"/>
        <v>0.88211100321779112</v>
      </c>
      <c r="M4084" s="3">
        <f t="shared" si="445"/>
        <v>7.011282635549386E-2</v>
      </c>
      <c r="N4084" s="19">
        <f t="shared" si="446"/>
        <v>0.88154932005490705</v>
      </c>
      <c r="O4084" s="19">
        <f t="shared" si="447"/>
        <v>0.88305834177558695</v>
      </c>
    </row>
    <row r="4085" spans="1:15" x14ac:dyDescent="0.5">
      <c r="A4085" s="6" t="s">
        <v>4082</v>
      </c>
      <c r="B4085">
        <v>0.87944358799567768</v>
      </c>
      <c r="C4085">
        <v>0.85803207343392063</v>
      </c>
      <c r="D4085">
        <v>0.85250072575810898</v>
      </c>
      <c r="E4085">
        <v>0.87836274414008986</v>
      </c>
      <c r="F4085">
        <v>0.83625931958636235</v>
      </c>
      <c r="G4085" s="1">
        <v>0.79465662140240201</v>
      </c>
      <c r="H4085" s="1">
        <f t="shared" si="441"/>
        <v>0.86091969018283199</v>
      </c>
      <c r="I4085" s="1">
        <f t="shared" si="442"/>
        <v>8.3385788271026523E-2</v>
      </c>
      <c r="J4085" s="1">
        <f t="shared" si="443"/>
        <v>-6.6263068780429979E-2</v>
      </c>
      <c r="K4085" s="3">
        <v>0.80626967402181138</v>
      </c>
      <c r="L4085" s="3">
        <f t="shared" si="444"/>
        <v>0.85721491062026289</v>
      </c>
      <c r="M4085" s="3">
        <f t="shared" si="445"/>
        <v>6.3186348488500063E-2</v>
      </c>
      <c r="N4085" s="19">
        <f t="shared" si="446"/>
        <v>0.85705147805753124</v>
      </c>
      <c r="O4085" s="19">
        <f t="shared" si="447"/>
        <v>0.85796162851741564</v>
      </c>
    </row>
    <row r="4086" spans="1:15" x14ac:dyDescent="0.5">
      <c r="A4086" s="6" t="s">
        <v>4083</v>
      </c>
      <c r="B4086">
        <v>0.83395676817151376</v>
      </c>
      <c r="C4086">
        <v>0.82405365603772784</v>
      </c>
      <c r="D4086">
        <v>0.84512104412989242</v>
      </c>
      <c r="E4086">
        <v>0.86762330406989896</v>
      </c>
      <c r="F4086">
        <v>0.82569619521592719</v>
      </c>
      <c r="G4086" s="1">
        <v>0.77438445288988467</v>
      </c>
      <c r="H4086" s="1">
        <f t="shared" si="441"/>
        <v>0.83929019352499201</v>
      </c>
      <c r="I4086" s="1">
        <f t="shared" si="442"/>
        <v>8.3815913907993658E-2</v>
      </c>
      <c r="J4086" s="1">
        <f t="shared" si="443"/>
        <v>-6.4905740635107345E-2</v>
      </c>
      <c r="K4086" s="3">
        <v>0.7971812348547358</v>
      </c>
      <c r="L4086" s="3">
        <f t="shared" si="444"/>
        <v>0.84035687859568764</v>
      </c>
      <c r="M4086" s="3">
        <f t="shared" si="445"/>
        <v>5.4160386438122071E-2</v>
      </c>
      <c r="N4086" s="19">
        <f t="shared" si="446"/>
        <v>0.84361752310727967</v>
      </c>
      <c r="O4086" s="19">
        <f t="shared" si="447"/>
        <v>0.84331681890275711</v>
      </c>
    </row>
    <row r="4087" spans="1:15" x14ac:dyDescent="0.5">
      <c r="A4087" s="6" t="s">
        <v>4084</v>
      </c>
      <c r="B4087">
        <v>0.78555409379342234</v>
      </c>
      <c r="C4087">
        <v>0.78311436971266979</v>
      </c>
      <c r="D4087">
        <v>0.81791491365537794</v>
      </c>
      <c r="E4087">
        <v>0.84037864114550431</v>
      </c>
      <c r="F4087">
        <v>0.79660851293587187</v>
      </c>
      <c r="G4087" s="1">
        <v>0.75487169322347802</v>
      </c>
      <c r="H4087" s="1">
        <f t="shared" si="441"/>
        <v>0.80471410624856909</v>
      </c>
      <c r="I4087" s="1">
        <f t="shared" si="442"/>
        <v>6.6027662015318594E-2</v>
      </c>
      <c r="J4087" s="1">
        <f t="shared" si="443"/>
        <v>-4.984241302509107E-2</v>
      </c>
      <c r="K4087" s="3">
        <v>0.77469860870742291</v>
      </c>
      <c r="L4087" s="3">
        <f t="shared" si="444"/>
        <v>0.80854610873959865</v>
      </c>
      <c r="M4087" s="3">
        <f t="shared" si="445"/>
        <v>4.3691184741702277E-2</v>
      </c>
      <c r="N4087" s="19">
        <f t="shared" si="446"/>
        <v>0.81363245654498439</v>
      </c>
      <c r="O4087" s="19">
        <f t="shared" si="447"/>
        <v>0.81277596512290573</v>
      </c>
    </row>
    <row r="4088" spans="1:15" x14ac:dyDescent="0.5">
      <c r="A4088" s="6" t="s">
        <v>4085</v>
      </c>
      <c r="B4088">
        <v>0.77953259533590358</v>
      </c>
      <c r="C4088">
        <v>0.76740664725692431</v>
      </c>
      <c r="D4088">
        <v>0.8106452557173448</v>
      </c>
      <c r="E4088">
        <v>0.83592805153228877</v>
      </c>
      <c r="F4088">
        <v>0.78281493314415296</v>
      </c>
      <c r="G4088" s="1">
        <v>0.72839960688473659</v>
      </c>
      <c r="H4088" s="1">
        <f t="shared" si="441"/>
        <v>0.79526549659732293</v>
      </c>
      <c r="I4088" s="1">
        <f t="shared" si="442"/>
        <v>9.1798360516094191E-2</v>
      </c>
      <c r="J4088" s="1">
        <f t="shared" si="443"/>
        <v>-6.6865889712586335E-2</v>
      </c>
      <c r="K4088" s="3">
        <v>0.78263783848078694</v>
      </c>
      <c r="L4088" s="3">
        <f t="shared" si="444"/>
        <v>0.7984120768496068</v>
      </c>
      <c r="M4088" s="3">
        <f t="shared" si="445"/>
        <v>2.0155220707754093E-2</v>
      </c>
      <c r="N4088" s="19">
        <f t="shared" si="446"/>
        <v>0.80461316276814332</v>
      </c>
      <c r="O4088" s="19">
        <f t="shared" si="447"/>
        <v>0.80340674417830304</v>
      </c>
    </row>
    <row r="4089" spans="1:15" x14ac:dyDescent="0.5">
      <c r="A4089" s="6" t="s">
        <v>4086</v>
      </c>
      <c r="B4089">
        <v>0.84864882821460419</v>
      </c>
      <c r="C4089">
        <v>0.81213057753393214</v>
      </c>
      <c r="D4089">
        <v>0.85314048203835813</v>
      </c>
      <c r="E4089">
        <v>0.88474910548661634</v>
      </c>
      <c r="F4089">
        <v>0.79964759209691494</v>
      </c>
      <c r="G4089" s="1">
        <v>0.74405206058826345</v>
      </c>
      <c r="H4089" s="1">
        <f t="shared" si="441"/>
        <v>0.83966331707408504</v>
      </c>
      <c r="I4089" s="1">
        <f t="shared" si="442"/>
        <v>0.12850076164056221</v>
      </c>
      <c r="J4089" s="1">
        <f t="shared" si="443"/>
        <v>-9.5611256485821583E-2</v>
      </c>
      <c r="K4089" s="3">
        <v>0.85736593678952666</v>
      </c>
      <c r="L4089" s="3">
        <f t="shared" si="444"/>
        <v>0.83786621484598134</v>
      </c>
      <c r="M4089" s="3">
        <f t="shared" si="445"/>
        <v>2.2743756320158397E-2</v>
      </c>
      <c r="N4089" s="19">
        <f t="shared" si="446"/>
        <v>0.8430133423083912</v>
      </c>
      <c r="O4089" s="19">
        <f t="shared" si="447"/>
        <v>0.84098791436239773</v>
      </c>
    </row>
    <row r="4090" spans="1:15" x14ac:dyDescent="0.5">
      <c r="A4090" s="6" t="s">
        <v>4087</v>
      </c>
      <c r="B4090">
        <v>1.0266249091493529</v>
      </c>
      <c r="C4090">
        <v>0.93495447840558144</v>
      </c>
      <c r="D4090">
        <v>0.9748173898270267</v>
      </c>
      <c r="E4090">
        <v>1.0279128479602511</v>
      </c>
      <c r="F4090">
        <v>0.85839135018704582</v>
      </c>
      <c r="G4090" s="1">
        <v>0.77712293533671351</v>
      </c>
      <c r="H4090" s="1">
        <f t="shared" si="441"/>
        <v>0.96454019510585154</v>
      </c>
      <c r="I4090" s="1">
        <f t="shared" si="442"/>
        <v>0.24116809741039683</v>
      </c>
      <c r="J4090" s="1">
        <f t="shared" si="443"/>
        <v>-0.18741725976913803</v>
      </c>
      <c r="K4090" s="3">
        <v>1.033190916084608</v>
      </c>
      <c r="L4090" s="3">
        <f t="shared" si="444"/>
        <v>0.95212325229715122</v>
      </c>
      <c r="M4090" s="3">
        <f t="shared" si="445"/>
        <v>7.8463391930188198E-2</v>
      </c>
      <c r="N4090" s="19">
        <f t="shared" si="446"/>
        <v>0.95555700707546531</v>
      </c>
      <c r="O4090" s="19">
        <f t="shared" si="447"/>
        <v>0.95170493052515293</v>
      </c>
    </row>
    <row r="4091" spans="1:15" x14ac:dyDescent="0.5">
      <c r="A4091" s="6" t="s">
        <v>4088</v>
      </c>
      <c r="B4091">
        <v>1.1418382272694869</v>
      </c>
      <c r="C4091">
        <v>1.008978585638177</v>
      </c>
      <c r="D4091">
        <v>1.058275904984483</v>
      </c>
      <c r="E4091">
        <v>1.0961804023107049</v>
      </c>
      <c r="F4091">
        <v>0.90406175523141019</v>
      </c>
      <c r="G4091" s="1">
        <v>0.83648040015792946</v>
      </c>
      <c r="H4091" s="1">
        <f t="shared" si="441"/>
        <v>1.0418669750868523</v>
      </c>
      <c r="I4091" s="1">
        <f t="shared" si="442"/>
        <v>0.24553662571190599</v>
      </c>
      <c r="J4091" s="1">
        <f t="shared" si="443"/>
        <v>-0.20538657492892287</v>
      </c>
      <c r="K4091" s="3">
        <v>1.1237495902153369</v>
      </c>
      <c r="L4091" s="3">
        <f t="shared" si="444"/>
        <v>1.0218727246503256</v>
      </c>
      <c r="M4091" s="3">
        <f t="shared" si="445"/>
        <v>9.0657977944614235E-2</v>
      </c>
      <c r="N4091" s="19">
        <f t="shared" si="446"/>
        <v>1.0244515524527551</v>
      </c>
      <c r="O4091" s="19">
        <f t="shared" si="447"/>
        <v>1.0176866819464097</v>
      </c>
    </row>
    <row r="4092" spans="1:15" x14ac:dyDescent="0.5">
      <c r="A4092" s="6" t="s">
        <v>4089</v>
      </c>
      <c r="B4092">
        <v>1.199355263581102</v>
      </c>
      <c r="C4092">
        <v>1.0491288002835979</v>
      </c>
      <c r="D4092">
        <v>1.0851612579426591</v>
      </c>
      <c r="E4092">
        <v>1.1173568181177569</v>
      </c>
      <c r="F4092">
        <v>0.92605161198576347</v>
      </c>
      <c r="G4092" s="1">
        <v>0.8818114522429702</v>
      </c>
      <c r="H4092" s="1">
        <f t="shared" si="441"/>
        <v>1.0754107503821759</v>
      </c>
      <c r="I4092" s="1">
        <f t="shared" si="442"/>
        <v>0.21954727129792628</v>
      </c>
      <c r="J4092" s="1">
        <f t="shared" si="443"/>
        <v>-0.19359929813920573</v>
      </c>
      <c r="K4092" s="3">
        <v>1.136025949225985</v>
      </c>
      <c r="L4092" s="3">
        <f t="shared" si="444"/>
        <v>1.0506218477423905</v>
      </c>
      <c r="M4092" s="3">
        <f t="shared" si="445"/>
        <v>7.5177949536965522E-2</v>
      </c>
      <c r="N4092" s="19">
        <f t="shared" si="446"/>
        <v>1.0509204572341493</v>
      </c>
      <c r="O4092" s="19">
        <f t="shared" si="447"/>
        <v>1.0440722970924472</v>
      </c>
    </row>
    <row r="4093" spans="1:15" x14ac:dyDescent="0.5">
      <c r="A4093" s="6" t="s">
        <v>4090</v>
      </c>
      <c r="B4093">
        <v>1.2381189394732319</v>
      </c>
      <c r="C4093">
        <v>1.0752243553488381</v>
      </c>
      <c r="D4093">
        <v>1.111152331152014</v>
      </c>
      <c r="E4093">
        <v>1.1346713211633279</v>
      </c>
      <c r="F4093">
        <v>0.9473290902319661</v>
      </c>
      <c r="G4093" s="1">
        <v>0.91048161572188346</v>
      </c>
      <c r="H4093" s="1">
        <f t="shared" si="441"/>
        <v>1.1012992074738754</v>
      </c>
      <c r="I4093" s="1">
        <f t="shared" si="442"/>
        <v>0.20957874212616642</v>
      </c>
      <c r="J4093" s="1">
        <f t="shared" si="443"/>
        <v>-0.19081759175199198</v>
      </c>
      <c r="K4093" s="3">
        <v>1.162544605256721</v>
      </c>
      <c r="L4093" s="3">
        <f t="shared" si="444"/>
        <v>1.0739352610740043</v>
      </c>
      <c r="M4093" s="3">
        <f t="shared" si="445"/>
        <v>7.6220167193627286E-2</v>
      </c>
      <c r="N4093" s="19">
        <f t="shared" si="446"/>
        <v>1.0736774422190376</v>
      </c>
      <c r="O4093" s="19">
        <f t="shared" si="447"/>
        <v>1.0661824644324422</v>
      </c>
    </row>
    <row r="4094" spans="1:15" x14ac:dyDescent="0.5">
      <c r="A4094" s="6" t="s">
        <v>4091</v>
      </c>
      <c r="B4094">
        <v>1.2244320600598431</v>
      </c>
      <c r="C4094">
        <v>1.040747481493457</v>
      </c>
      <c r="D4094">
        <v>1.0803636854249321</v>
      </c>
      <c r="E4094">
        <v>1.0976150764171559</v>
      </c>
      <c r="F4094">
        <v>0.93392128151372877</v>
      </c>
      <c r="G4094" s="1">
        <v>0.92072706771877499</v>
      </c>
      <c r="H4094" s="1">
        <f t="shared" si="441"/>
        <v>1.0754159169818232</v>
      </c>
      <c r="I4094" s="1">
        <f t="shared" si="442"/>
        <v>0.16800727890656084</v>
      </c>
      <c r="J4094" s="1">
        <f t="shared" si="443"/>
        <v>-0.15468884926304816</v>
      </c>
      <c r="K4094" s="3">
        <v>1.176448469849424</v>
      </c>
      <c r="L4094" s="3">
        <f t="shared" si="444"/>
        <v>1.0456126883662196</v>
      </c>
      <c r="M4094" s="3">
        <f t="shared" si="445"/>
        <v>0.1112125051256604</v>
      </c>
      <c r="N4094" s="19">
        <f t="shared" si="446"/>
        <v>1.0465857297407717</v>
      </c>
      <c r="O4094" s="19">
        <f t="shared" si="447"/>
        <v>1.0398301386039399</v>
      </c>
    </row>
    <row r="4095" spans="1:15" x14ac:dyDescent="0.5">
      <c r="A4095" s="6" t="s">
        <v>4092</v>
      </c>
      <c r="B4095">
        <v>1.245342437145289</v>
      </c>
      <c r="C4095">
        <v>1.0621925888418771</v>
      </c>
      <c r="D4095">
        <v>1.121334469063159</v>
      </c>
      <c r="E4095">
        <v>1.1258932343869781</v>
      </c>
      <c r="F4095">
        <v>0.96132038524522689</v>
      </c>
      <c r="G4095" s="1">
        <v>0.93750188105472865</v>
      </c>
      <c r="H4095" s="1">
        <f t="shared" si="441"/>
        <v>1.1032166229365059</v>
      </c>
      <c r="I4095" s="1">
        <f t="shared" si="442"/>
        <v>0.17676203667489315</v>
      </c>
      <c r="J4095" s="1">
        <f t="shared" si="443"/>
        <v>-0.16571474188177726</v>
      </c>
      <c r="K4095" s="3">
        <v>1.1992032486921409</v>
      </c>
      <c r="L4095" s="3">
        <f t="shared" si="444"/>
        <v>1.0747914600947492</v>
      </c>
      <c r="M4095" s="3">
        <f t="shared" si="445"/>
        <v>0.10374537321598819</v>
      </c>
      <c r="N4095" s="19">
        <f t="shared" si="446"/>
        <v>1.0773112343453239</v>
      </c>
      <c r="O4095" s="19">
        <f t="shared" si="447"/>
        <v>1.0685065874017567</v>
      </c>
    </row>
    <row r="4096" spans="1:15" x14ac:dyDescent="0.5">
      <c r="A4096" s="6" t="s">
        <v>4093</v>
      </c>
      <c r="B4096">
        <v>1.263096368127486</v>
      </c>
      <c r="C4096">
        <v>1.088970274019146</v>
      </c>
      <c r="D4096">
        <v>1.1571830053703931</v>
      </c>
      <c r="E4096">
        <v>1.156852941819456</v>
      </c>
      <c r="F4096">
        <v>0.97804950783006694</v>
      </c>
      <c r="G4096" s="1">
        <v>0.9452434015191391</v>
      </c>
      <c r="H4096" s="1">
        <f t="shared" si="441"/>
        <v>1.1288304194333096</v>
      </c>
      <c r="I4096" s="1">
        <f t="shared" si="442"/>
        <v>0.19422195131869779</v>
      </c>
      <c r="J4096" s="1">
        <f t="shared" si="443"/>
        <v>-0.18358701791417054</v>
      </c>
      <c r="K4096" s="3">
        <v>1.222637597684811</v>
      </c>
      <c r="L4096" s="3">
        <f t="shared" si="444"/>
        <v>1.1019772296944743</v>
      </c>
      <c r="M4096" s="3">
        <f t="shared" si="445"/>
        <v>9.8688579689369407E-2</v>
      </c>
      <c r="N4096" s="19">
        <f t="shared" si="446"/>
        <v>1.1045786208295398</v>
      </c>
      <c r="O4096" s="19">
        <f t="shared" si="447"/>
        <v>1.0940577439213695</v>
      </c>
    </row>
    <row r="4097" spans="1:15" x14ac:dyDescent="0.5">
      <c r="A4097" s="6" t="s">
        <v>4094</v>
      </c>
      <c r="B4097">
        <v>1.2598111592162999</v>
      </c>
      <c r="C4097">
        <v>1.0848119387702171</v>
      </c>
      <c r="D4097">
        <v>1.147188537295909</v>
      </c>
      <c r="E4097">
        <v>1.1512256004218431</v>
      </c>
      <c r="F4097">
        <v>0.96650475002382397</v>
      </c>
      <c r="G4097" s="1">
        <v>0.9346315139794894</v>
      </c>
      <c r="H4097" s="1">
        <f t="shared" si="441"/>
        <v>1.1219083971456185</v>
      </c>
      <c r="I4097" s="1">
        <f t="shared" si="442"/>
        <v>0.20037510009558582</v>
      </c>
      <c r="J4097" s="1">
        <f t="shared" si="443"/>
        <v>-0.18727688316612912</v>
      </c>
      <c r="K4097" s="3">
        <v>1.210925833778842</v>
      </c>
      <c r="L4097" s="3">
        <f t="shared" si="444"/>
        <v>1.0943278447314824</v>
      </c>
      <c r="M4097" s="3">
        <f t="shared" si="445"/>
        <v>9.6288299245793907E-2</v>
      </c>
      <c r="N4097" s="19">
        <f t="shared" si="446"/>
        <v>1.0962310259237353</v>
      </c>
      <c r="O4097" s="19">
        <f t="shared" si="447"/>
        <v>1.0860395236493008</v>
      </c>
    </row>
    <row r="4098" spans="1:15" x14ac:dyDescent="0.5">
      <c r="A4098" s="6" t="s">
        <v>4095</v>
      </c>
      <c r="B4098">
        <v>1.2647833845689429</v>
      </c>
      <c r="C4098">
        <v>1.0804983267818791</v>
      </c>
      <c r="D4098">
        <v>1.1469418084211931</v>
      </c>
      <c r="E4098">
        <v>1.153977875375376</v>
      </c>
      <c r="F4098">
        <v>0.98327160452117202</v>
      </c>
      <c r="G4098" s="1">
        <v>0.91757899236094831</v>
      </c>
      <c r="H4098" s="1">
        <f t="shared" ref="H4098:H4161" si="448">AVERAGE(B4098:F4098)</f>
        <v>1.1258945999337127</v>
      </c>
      <c r="I4098" s="1">
        <f t="shared" ref="I4098:I4161" si="449">ABS(G4098-H4098)/G4098</f>
        <v>0.22702743775417558</v>
      </c>
      <c r="J4098" s="1">
        <f t="shared" ref="J4098:J4161" si="450">G4098-H4098</f>
        <v>-0.20831560757276435</v>
      </c>
      <c r="K4098" s="3">
        <v>1.197625250011934</v>
      </c>
      <c r="L4098" s="3">
        <f t="shared" si="444"/>
        <v>1.0981168430066668</v>
      </c>
      <c r="M4098" s="3">
        <f t="shared" si="445"/>
        <v>8.3088100392235076E-2</v>
      </c>
      <c r="N4098" s="19">
        <f t="shared" si="446"/>
        <v>1.1016405462516241</v>
      </c>
      <c r="O4098" s="19">
        <f t="shared" si="447"/>
        <v>1.0925802938177103</v>
      </c>
    </row>
    <row r="4099" spans="1:15" x14ac:dyDescent="0.5">
      <c r="A4099" s="6" t="s">
        <v>4096</v>
      </c>
      <c r="B4099">
        <v>1.2216890607890269</v>
      </c>
      <c r="C4099">
        <v>1.0572506196201381</v>
      </c>
      <c r="D4099">
        <v>1.127472411931866</v>
      </c>
      <c r="E4099">
        <v>1.140422055970558</v>
      </c>
      <c r="F4099">
        <v>0.97677960258269825</v>
      </c>
      <c r="G4099" s="1">
        <v>0.90160138407558887</v>
      </c>
      <c r="H4099" s="1">
        <f t="shared" si="448"/>
        <v>1.1047227501788575</v>
      </c>
      <c r="I4099" s="1">
        <f t="shared" si="449"/>
        <v>0.22528954556955205</v>
      </c>
      <c r="J4099" s="1">
        <f t="shared" si="450"/>
        <v>-0.20312136610326859</v>
      </c>
      <c r="K4099" s="3">
        <v>1.1625954648061601</v>
      </c>
      <c r="L4099" s="3">
        <f t="shared" ref="L4099:L4162" si="451">SUM(C4099:F4099,H4099)/5</f>
        <v>1.0813294880568236</v>
      </c>
      <c r="M4099" s="3">
        <f t="shared" ref="M4099:M4162" si="452">ABS(K4099-L4099)/K4099</f>
        <v>6.9900476313044926E-2</v>
      </c>
      <c r="N4099" s="19">
        <f t="shared" ref="N4099:N4162" si="453">(L4099+H4099+F4099+E4099+D4099)/5</f>
        <v>1.0861452617441607</v>
      </c>
      <c r="O4099" s="19">
        <f t="shared" ref="O4099:O4162" si="454">(N4099+L4099+H4099+F4099+E4099)/5</f>
        <v>1.0778798317066196</v>
      </c>
    </row>
    <row r="4100" spans="1:15" x14ac:dyDescent="0.5">
      <c r="A4100" s="6" t="s">
        <v>4097</v>
      </c>
      <c r="B4100">
        <v>1.180793609575419</v>
      </c>
      <c r="C4100">
        <v>1.0259261052505959</v>
      </c>
      <c r="D4100">
        <v>1.0956758652609251</v>
      </c>
      <c r="E4100">
        <v>1.1108482671997559</v>
      </c>
      <c r="F4100">
        <v>0.98442710660981647</v>
      </c>
      <c r="G4100" s="1">
        <v>0.88918305240818085</v>
      </c>
      <c r="H4100" s="1">
        <f t="shared" si="448"/>
        <v>1.0795341907793023</v>
      </c>
      <c r="I4100" s="1">
        <f t="shared" si="449"/>
        <v>0.21407418624949287</v>
      </c>
      <c r="J4100" s="1">
        <f t="shared" si="450"/>
        <v>-0.1903511383711215</v>
      </c>
      <c r="K4100" s="3">
        <v>1.1166749727824401</v>
      </c>
      <c r="L4100" s="3">
        <f t="shared" si="451"/>
        <v>1.0592823070200792</v>
      </c>
      <c r="M4100" s="3">
        <f t="shared" si="452"/>
        <v>5.1396034800846764E-2</v>
      </c>
      <c r="N4100" s="19">
        <f t="shared" si="453"/>
        <v>1.0659535473739756</v>
      </c>
      <c r="O4100" s="19">
        <f t="shared" si="454"/>
        <v>1.0600090837965859</v>
      </c>
    </row>
    <row r="4101" spans="1:15" x14ac:dyDescent="0.5">
      <c r="A4101" s="6" t="s">
        <v>4098</v>
      </c>
      <c r="B4101">
        <v>1.1672904488085909</v>
      </c>
      <c r="C4101">
        <v>1.029894120760563</v>
      </c>
      <c r="D4101">
        <v>1.075185976560741</v>
      </c>
      <c r="E4101">
        <v>1.1006421274267399</v>
      </c>
      <c r="F4101">
        <v>0.99308884444514944</v>
      </c>
      <c r="G4101" s="1">
        <v>0.89433191407993973</v>
      </c>
      <c r="H4101" s="1">
        <f t="shared" si="448"/>
        <v>1.0732203036003569</v>
      </c>
      <c r="I4101" s="1">
        <f t="shared" si="449"/>
        <v>0.20002460686472526</v>
      </c>
      <c r="J4101" s="1">
        <f t="shared" si="450"/>
        <v>-0.17888838952041719</v>
      </c>
      <c r="K4101" s="3">
        <v>1.0930390792986411</v>
      </c>
      <c r="L4101" s="3">
        <f t="shared" si="451"/>
        <v>1.0544062745587102</v>
      </c>
      <c r="M4101" s="3">
        <f t="shared" si="452"/>
        <v>3.5344394790275957E-2</v>
      </c>
      <c r="N4101" s="19">
        <f t="shared" si="453"/>
        <v>1.0593087053183396</v>
      </c>
      <c r="O4101" s="19">
        <f t="shared" si="454"/>
        <v>1.0561332510698591</v>
      </c>
    </row>
    <row r="4102" spans="1:15" x14ac:dyDescent="0.5">
      <c r="A4102" s="6" t="s">
        <v>4099</v>
      </c>
      <c r="B4102">
        <v>1.139209932336263</v>
      </c>
      <c r="C4102">
        <v>1.010091200874051</v>
      </c>
      <c r="D4102">
        <v>1.1004038860180989</v>
      </c>
      <c r="E4102">
        <v>1.1255426165279441</v>
      </c>
      <c r="F4102">
        <v>1.0292945765560111</v>
      </c>
      <c r="G4102" s="1">
        <v>0.93649451838487907</v>
      </c>
      <c r="H4102" s="1">
        <f t="shared" si="448"/>
        <v>1.0809084424624738</v>
      </c>
      <c r="I4102" s="1">
        <f t="shared" si="449"/>
        <v>0.154206908041125</v>
      </c>
      <c r="J4102" s="1">
        <f t="shared" si="450"/>
        <v>-0.14441392407759468</v>
      </c>
      <c r="K4102" s="3">
        <v>1.1199594716640431</v>
      </c>
      <c r="L4102" s="3">
        <f t="shared" si="451"/>
        <v>1.0692481444877158</v>
      </c>
      <c r="M4102" s="3">
        <f t="shared" si="452"/>
        <v>4.527960918173235E-2</v>
      </c>
      <c r="N4102" s="19">
        <f t="shared" si="453"/>
        <v>1.0810795332104488</v>
      </c>
      <c r="O4102" s="19">
        <f t="shared" si="454"/>
        <v>1.077214662648919</v>
      </c>
    </row>
    <row r="4103" spans="1:15" x14ac:dyDescent="0.5">
      <c r="A4103" s="6" t="s">
        <v>4100</v>
      </c>
      <c r="B4103">
        <v>1.1603139328996479</v>
      </c>
      <c r="C4103">
        <v>1.0231426035445561</v>
      </c>
      <c r="D4103">
        <v>1.105942544536189</v>
      </c>
      <c r="E4103">
        <v>1.1312108884224059</v>
      </c>
      <c r="F4103">
        <v>1.0383710635736321</v>
      </c>
      <c r="G4103" s="1">
        <v>0.95440563037902637</v>
      </c>
      <c r="H4103" s="1">
        <f t="shared" si="448"/>
        <v>1.0917962065952864</v>
      </c>
      <c r="I4103" s="1">
        <f t="shared" si="449"/>
        <v>0.14395407135401922</v>
      </c>
      <c r="J4103" s="1">
        <f t="shared" si="450"/>
        <v>-0.13739057621626005</v>
      </c>
      <c r="K4103" s="3">
        <v>1.1226044387644001</v>
      </c>
      <c r="L4103" s="3">
        <f t="shared" si="451"/>
        <v>1.0780926613344139</v>
      </c>
      <c r="M4103" s="3">
        <f t="shared" si="452"/>
        <v>3.9650455577191761E-2</v>
      </c>
      <c r="N4103" s="19">
        <f t="shared" si="453"/>
        <v>1.0890826728923855</v>
      </c>
      <c r="O4103" s="19">
        <f t="shared" si="454"/>
        <v>1.0857106985636249</v>
      </c>
    </row>
    <row r="4104" spans="1:15" x14ac:dyDescent="0.5">
      <c r="A4104" s="6" t="s">
        <v>4101</v>
      </c>
      <c r="B4104">
        <v>1.1783257090084089</v>
      </c>
      <c r="C4104">
        <v>1.03719907569368</v>
      </c>
      <c r="D4104">
        <v>1.0805981228247239</v>
      </c>
      <c r="E4104">
        <v>1.0992225012970711</v>
      </c>
      <c r="F4104">
        <v>1.005181469621008</v>
      </c>
      <c r="G4104" s="1">
        <v>0.93963776869532489</v>
      </c>
      <c r="H4104" s="1">
        <f t="shared" si="448"/>
        <v>1.0801053756889785</v>
      </c>
      <c r="I4104" s="1">
        <f t="shared" si="449"/>
        <v>0.14949123127382488</v>
      </c>
      <c r="J4104" s="1">
        <f t="shared" si="450"/>
        <v>-0.14046760699365357</v>
      </c>
      <c r="K4104" s="3">
        <v>1.0838343124386991</v>
      </c>
      <c r="L4104" s="3">
        <f t="shared" si="451"/>
        <v>1.0604613090250923</v>
      </c>
      <c r="M4104" s="3">
        <f t="shared" si="452"/>
        <v>2.1565107457260705E-2</v>
      </c>
      <c r="N4104" s="19">
        <f t="shared" si="453"/>
        <v>1.0651137556913748</v>
      </c>
      <c r="O4104" s="19">
        <f t="shared" si="454"/>
        <v>1.0620168822647049</v>
      </c>
    </row>
    <row r="4105" spans="1:15" x14ac:dyDescent="0.5">
      <c r="A4105" s="6" t="s">
        <v>4102</v>
      </c>
      <c r="B4105">
        <v>1.1363551043240621</v>
      </c>
      <c r="C4105">
        <v>0.99940580486316255</v>
      </c>
      <c r="D4105">
        <v>1.037317741068859</v>
      </c>
      <c r="E4105">
        <v>1.049646339867794</v>
      </c>
      <c r="F4105">
        <v>0.96256644392389046</v>
      </c>
      <c r="G4105" s="1">
        <v>0.91149594790461652</v>
      </c>
      <c r="H4105" s="1">
        <f t="shared" si="448"/>
        <v>1.0370582868095535</v>
      </c>
      <c r="I4105" s="1">
        <f t="shared" si="449"/>
        <v>0.13775413834102576</v>
      </c>
      <c r="J4105" s="1">
        <f t="shared" si="450"/>
        <v>-0.12556233890493695</v>
      </c>
      <c r="K4105" s="3">
        <v>1.0334974260288341</v>
      </c>
      <c r="L4105" s="3">
        <f t="shared" si="451"/>
        <v>1.0171989233066518</v>
      </c>
      <c r="M4105" s="3">
        <f t="shared" si="452"/>
        <v>1.5770240265433937E-2</v>
      </c>
      <c r="N4105" s="19">
        <f t="shared" si="453"/>
        <v>1.0207575469953496</v>
      </c>
      <c r="O4105" s="19">
        <f t="shared" si="454"/>
        <v>1.0174455081806477</v>
      </c>
    </row>
    <row r="4106" spans="1:15" x14ac:dyDescent="0.5">
      <c r="A4106" s="6" t="s">
        <v>4103</v>
      </c>
      <c r="B4106">
        <v>1.08736261321284</v>
      </c>
      <c r="C4106">
        <v>0.96219497285283662</v>
      </c>
      <c r="D4106">
        <v>0.97737551557180935</v>
      </c>
      <c r="E4106">
        <v>0.99199754081373426</v>
      </c>
      <c r="F4106">
        <v>0.90390086635647615</v>
      </c>
      <c r="G4106" s="1">
        <v>0.87243879770563959</v>
      </c>
      <c r="H4106" s="1">
        <f t="shared" si="448"/>
        <v>0.98456630176153936</v>
      </c>
      <c r="I4106" s="1">
        <f t="shared" si="449"/>
        <v>0.12852191391622583</v>
      </c>
      <c r="J4106" s="1">
        <f t="shared" si="450"/>
        <v>-0.11212750405589977</v>
      </c>
      <c r="K4106" s="3">
        <v>0.97825178150953074</v>
      </c>
      <c r="L4106" s="3">
        <f t="shared" si="451"/>
        <v>0.96400703947127897</v>
      </c>
      <c r="M4106" s="3">
        <f t="shared" si="452"/>
        <v>1.4561427137163855E-2</v>
      </c>
      <c r="N4106" s="19">
        <f t="shared" si="453"/>
        <v>0.96436945279496766</v>
      </c>
      <c r="O4106" s="19">
        <f t="shared" si="454"/>
        <v>0.96176824023959928</v>
      </c>
    </row>
    <row r="4107" spans="1:15" x14ac:dyDescent="0.5">
      <c r="A4107" s="6" t="s">
        <v>4104</v>
      </c>
      <c r="B4107">
        <v>1.054187179283036</v>
      </c>
      <c r="C4107">
        <v>0.92809813428573384</v>
      </c>
      <c r="D4107">
        <v>0.91893854606498027</v>
      </c>
      <c r="E4107">
        <v>0.94294926240998966</v>
      </c>
      <c r="F4107">
        <v>0.85019839363271199</v>
      </c>
      <c r="G4107" s="1">
        <v>0.83161139123426087</v>
      </c>
      <c r="H4107" s="1">
        <f t="shared" si="448"/>
        <v>0.93887430313529019</v>
      </c>
      <c r="I4107" s="1">
        <f t="shared" si="449"/>
        <v>0.12898201375263976</v>
      </c>
      <c r="J4107" s="1">
        <f t="shared" si="450"/>
        <v>-0.10726291190102932</v>
      </c>
      <c r="K4107" s="3">
        <v>0.93621230595525085</v>
      </c>
      <c r="L4107" s="3">
        <f t="shared" si="451"/>
        <v>0.91581172790574128</v>
      </c>
      <c r="M4107" s="3">
        <f t="shared" si="452"/>
        <v>2.1790546780619518E-2</v>
      </c>
      <c r="N4107" s="19">
        <f t="shared" si="453"/>
        <v>0.91335444662974274</v>
      </c>
      <c r="O4107" s="19">
        <f t="shared" si="454"/>
        <v>0.91223762674269504</v>
      </c>
    </row>
    <row r="4108" spans="1:15" x14ac:dyDescent="0.5">
      <c r="A4108" s="6" t="s">
        <v>4105</v>
      </c>
      <c r="B4108">
        <v>1.0112669888289909</v>
      </c>
      <c r="C4108">
        <v>0.89604889443401359</v>
      </c>
      <c r="D4108">
        <v>0.88996813925060336</v>
      </c>
      <c r="E4108">
        <v>0.9012669686413175</v>
      </c>
      <c r="F4108">
        <v>0.81782290342436104</v>
      </c>
      <c r="G4108" s="1">
        <v>0.8047546413959894</v>
      </c>
      <c r="H4108" s="1">
        <f t="shared" si="448"/>
        <v>0.90327477891585739</v>
      </c>
      <c r="I4108" s="1">
        <f t="shared" si="449"/>
        <v>0.12242257758087281</v>
      </c>
      <c r="J4108" s="1">
        <f t="shared" si="450"/>
        <v>-9.852013751986799E-2</v>
      </c>
      <c r="K4108" s="3">
        <v>0.90663260842502191</v>
      </c>
      <c r="L4108" s="3">
        <f t="shared" si="451"/>
        <v>0.88167633693323066</v>
      </c>
      <c r="M4108" s="3">
        <f t="shared" si="452"/>
        <v>2.7526333445191897E-2</v>
      </c>
      <c r="N4108" s="19">
        <f t="shared" si="453"/>
        <v>0.87880182543307406</v>
      </c>
      <c r="O4108" s="19">
        <f t="shared" si="454"/>
        <v>0.87656856266956817</v>
      </c>
    </row>
    <row r="4109" spans="1:15" x14ac:dyDescent="0.5">
      <c r="A4109" s="6" t="s">
        <v>4106</v>
      </c>
      <c r="B4109">
        <v>0.97650294775014812</v>
      </c>
      <c r="C4109">
        <v>0.86445823452474713</v>
      </c>
      <c r="D4109">
        <v>0.86790314300757587</v>
      </c>
      <c r="E4109">
        <v>0.88129649769362139</v>
      </c>
      <c r="F4109">
        <v>0.79301220889091084</v>
      </c>
      <c r="G4109" s="1">
        <v>0.78516253650598622</v>
      </c>
      <c r="H4109" s="1">
        <f t="shared" si="448"/>
        <v>0.87663460637340074</v>
      </c>
      <c r="I4109" s="1">
        <f t="shared" si="449"/>
        <v>0.11650080794031507</v>
      </c>
      <c r="J4109" s="1">
        <f t="shared" si="450"/>
        <v>-9.1472069867414518E-2</v>
      </c>
      <c r="K4109" s="3">
        <v>0.88538873694197551</v>
      </c>
      <c r="L4109" s="3">
        <f t="shared" si="451"/>
        <v>0.85666093809805122</v>
      </c>
      <c r="M4109" s="3">
        <f t="shared" si="452"/>
        <v>3.2446537487190764E-2</v>
      </c>
      <c r="N4109" s="19">
        <f t="shared" si="453"/>
        <v>0.85510147881271192</v>
      </c>
      <c r="O4109" s="19">
        <f t="shared" si="454"/>
        <v>0.85254114597373909</v>
      </c>
    </row>
    <row r="4110" spans="1:15" x14ac:dyDescent="0.5">
      <c r="A4110" s="6" t="s">
        <v>4107</v>
      </c>
      <c r="B4110">
        <v>0.93122380987426956</v>
      </c>
      <c r="C4110">
        <v>0.83096377303620328</v>
      </c>
      <c r="D4110">
        <v>0.85502587437504374</v>
      </c>
      <c r="E4110">
        <v>0.8711532584635564</v>
      </c>
      <c r="F4110">
        <v>0.77541132819948622</v>
      </c>
      <c r="G4110" s="1">
        <v>0.7782415421545108</v>
      </c>
      <c r="H4110" s="1">
        <f t="shared" si="448"/>
        <v>0.85275560878971179</v>
      </c>
      <c r="I4110" s="1">
        <f t="shared" si="449"/>
        <v>9.5746709214357378E-2</v>
      </c>
      <c r="J4110" s="1">
        <f t="shared" si="450"/>
        <v>-7.4514066635200993E-2</v>
      </c>
      <c r="K4110" s="3">
        <v>0.87207706146481767</v>
      </c>
      <c r="L4110" s="3">
        <f t="shared" si="451"/>
        <v>0.83706196857280035</v>
      </c>
      <c r="M4110" s="3">
        <f t="shared" si="452"/>
        <v>4.0151374734249831E-2</v>
      </c>
      <c r="N4110" s="19">
        <f t="shared" si="453"/>
        <v>0.83828160768011961</v>
      </c>
      <c r="O4110" s="19">
        <f t="shared" si="454"/>
        <v>0.8349327543411349</v>
      </c>
    </row>
    <row r="4111" spans="1:15" x14ac:dyDescent="0.5">
      <c r="A4111" s="6" t="s">
        <v>4108</v>
      </c>
      <c r="B4111">
        <v>0.87793933166871185</v>
      </c>
      <c r="C4111">
        <v>0.78563444473239885</v>
      </c>
      <c r="D4111">
        <v>0.82308812563849876</v>
      </c>
      <c r="E4111">
        <v>0.83971984072196293</v>
      </c>
      <c r="F4111">
        <v>0.74375274432878691</v>
      </c>
      <c r="G4111" s="1">
        <v>0.75141025784408289</v>
      </c>
      <c r="H4111" s="1">
        <f t="shared" si="448"/>
        <v>0.81402689741807188</v>
      </c>
      <c r="I4111" s="1">
        <f t="shared" si="449"/>
        <v>8.333215965622591E-2</v>
      </c>
      <c r="J4111" s="1">
        <f t="shared" si="450"/>
        <v>-6.2616639573988997E-2</v>
      </c>
      <c r="K4111" s="3">
        <v>0.84193926153834897</v>
      </c>
      <c r="L4111" s="3">
        <f t="shared" si="451"/>
        <v>0.80124441056794393</v>
      </c>
      <c r="M4111" s="3">
        <f t="shared" si="452"/>
        <v>4.8334663590874072E-2</v>
      </c>
      <c r="N4111" s="19">
        <f t="shared" si="453"/>
        <v>0.80436640373505275</v>
      </c>
      <c r="O4111" s="19">
        <f t="shared" si="454"/>
        <v>0.80062205935436359</v>
      </c>
    </row>
    <row r="4112" spans="1:15" x14ac:dyDescent="0.5">
      <c r="A4112" s="6" t="s">
        <v>4109</v>
      </c>
      <c r="B4112">
        <v>0.86533207887571739</v>
      </c>
      <c r="C4112">
        <v>0.77585744785652866</v>
      </c>
      <c r="D4112">
        <v>0.82018194129888511</v>
      </c>
      <c r="E4112">
        <v>0.83265451466300655</v>
      </c>
      <c r="F4112">
        <v>0.72125667623622647</v>
      </c>
      <c r="G4112" s="1">
        <v>0.75585975570380404</v>
      </c>
      <c r="H4112" s="1">
        <f t="shared" si="448"/>
        <v>0.80305653178607272</v>
      </c>
      <c r="I4112" s="1">
        <f t="shared" si="449"/>
        <v>6.2441181351588604E-2</v>
      </c>
      <c r="J4112" s="1">
        <f t="shared" si="450"/>
        <v>-4.7196776082268688E-2</v>
      </c>
      <c r="K4112" s="3">
        <v>0.84151831760788398</v>
      </c>
      <c r="L4112" s="3">
        <f t="shared" si="451"/>
        <v>0.7906014223681439</v>
      </c>
      <c r="M4112" s="3">
        <f t="shared" si="452"/>
        <v>6.0505985638527056E-2</v>
      </c>
      <c r="N4112" s="19">
        <f t="shared" si="453"/>
        <v>0.79355021727046693</v>
      </c>
      <c r="O4112" s="19">
        <f t="shared" si="454"/>
        <v>0.78822387246478332</v>
      </c>
    </row>
    <row r="4113" spans="1:15" x14ac:dyDescent="0.5">
      <c r="A4113" s="6" t="s">
        <v>4110</v>
      </c>
      <c r="B4113">
        <v>0.9196802081671861</v>
      </c>
      <c r="C4113">
        <v>0.8191385732553027</v>
      </c>
      <c r="D4113">
        <v>0.86442285685133757</v>
      </c>
      <c r="E4113">
        <v>0.87185930953419488</v>
      </c>
      <c r="F4113">
        <v>0.71269334322871436</v>
      </c>
      <c r="G4113" s="1">
        <v>0.83465974894621631</v>
      </c>
      <c r="H4113" s="1">
        <f t="shared" si="448"/>
        <v>0.8375588582073471</v>
      </c>
      <c r="I4113" s="1">
        <f t="shared" si="449"/>
        <v>3.4734025029852099E-3</v>
      </c>
      <c r="J4113" s="1">
        <f t="shared" si="450"/>
        <v>-2.8991092611307945E-3</v>
      </c>
      <c r="K4113" s="3">
        <v>0.90027110680234645</v>
      </c>
      <c r="L4113" s="3">
        <f t="shared" si="451"/>
        <v>0.82113458821537932</v>
      </c>
      <c r="M4113" s="3">
        <f t="shared" si="452"/>
        <v>8.7902986099432229E-2</v>
      </c>
      <c r="N4113" s="19">
        <f t="shared" si="453"/>
        <v>0.82153379120739456</v>
      </c>
      <c r="O4113" s="19">
        <f t="shared" si="454"/>
        <v>0.81295597807860598</v>
      </c>
    </row>
    <row r="4114" spans="1:15" x14ac:dyDescent="0.5">
      <c r="A4114" s="6" t="s">
        <v>4111</v>
      </c>
      <c r="B4114">
        <v>1.0786680883255431</v>
      </c>
      <c r="C4114">
        <v>0.94962571352103797</v>
      </c>
      <c r="D4114">
        <v>1.0018178629405989</v>
      </c>
      <c r="E4114">
        <v>1.018786551001152</v>
      </c>
      <c r="F4114">
        <v>0.73877515043073361</v>
      </c>
      <c r="G4114" s="1">
        <v>0.9941144300326078</v>
      </c>
      <c r="H4114" s="1">
        <f t="shared" si="448"/>
        <v>0.95753467324381314</v>
      </c>
      <c r="I4114" s="1">
        <f t="shared" si="449"/>
        <v>3.6796324128998727E-2</v>
      </c>
      <c r="J4114" s="1">
        <f t="shared" si="450"/>
        <v>3.657975678879466E-2</v>
      </c>
      <c r="K4114" s="3">
        <v>1.054362015127233</v>
      </c>
      <c r="L4114" s="3">
        <f t="shared" si="451"/>
        <v>0.93330799022746702</v>
      </c>
      <c r="M4114" s="3">
        <f t="shared" si="452"/>
        <v>0.11481258160192546</v>
      </c>
      <c r="N4114" s="19">
        <f t="shared" si="453"/>
        <v>0.93004444556875288</v>
      </c>
      <c r="O4114" s="19">
        <f t="shared" si="454"/>
        <v>0.9156897620943838</v>
      </c>
    </row>
    <row r="4115" spans="1:15" x14ac:dyDescent="0.5">
      <c r="A4115" s="6" t="s">
        <v>4112</v>
      </c>
      <c r="B4115">
        <v>1.180074710523662</v>
      </c>
      <c r="C4115">
        <v>1.016898605632452</v>
      </c>
      <c r="D4115">
        <v>1.086127487788602</v>
      </c>
      <c r="E4115">
        <v>1.093916283723998</v>
      </c>
      <c r="F4115">
        <v>0.75858953603752666</v>
      </c>
      <c r="G4115" s="1">
        <v>1.081719598628724</v>
      </c>
      <c r="H4115" s="1">
        <f t="shared" si="448"/>
        <v>1.0271213247412483</v>
      </c>
      <c r="I4115" s="1">
        <f t="shared" si="449"/>
        <v>5.0473592192180818E-2</v>
      </c>
      <c r="J4115" s="1">
        <f t="shared" si="450"/>
        <v>5.4598273887475735E-2</v>
      </c>
      <c r="K4115" s="3">
        <v>1.141482529609968</v>
      </c>
      <c r="L4115" s="3">
        <f t="shared" si="451"/>
        <v>0.99653064758476551</v>
      </c>
      <c r="M4115" s="3">
        <f t="shared" si="452"/>
        <v>0.12698563338917762</v>
      </c>
      <c r="N4115" s="19">
        <f t="shared" si="453"/>
        <v>0.99245705597522793</v>
      </c>
      <c r="O4115" s="19">
        <f t="shared" si="454"/>
        <v>0.97372296961255311</v>
      </c>
    </row>
    <row r="4116" spans="1:15" x14ac:dyDescent="0.5">
      <c r="A4116" s="6" t="s">
        <v>4113</v>
      </c>
      <c r="B4116">
        <v>1.2239690890705111</v>
      </c>
      <c r="C4116">
        <v>1.0677562692108951</v>
      </c>
      <c r="D4116">
        <v>1.11616185666418</v>
      </c>
      <c r="E4116">
        <v>1.121076978937946</v>
      </c>
      <c r="F4116">
        <v>0.78287530420416573</v>
      </c>
      <c r="G4116" s="1">
        <v>1.117728659173933</v>
      </c>
      <c r="H4116" s="1">
        <f t="shared" si="448"/>
        <v>1.0623678996175394</v>
      </c>
      <c r="I4116" s="1">
        <f t="shared" si="449"/>
        <v>4.9529694977409347E-2</v>
      </c>
      <c r="J4116" s="1">
        <f t="shared" si="450"/>
        <v>5.5360759556393635E-2</v>
      </c>
      <c r="K4116" s="3">
        <v>1.1785572474445229</v>
      </c>
      <c r="L4116" s="3">
        <f t="shared" si="451"/>
        <v>1.0300476617269454</v>
      </c>
      <c r="M4116" s="3">
        <f t="shared" si="452"/>
        <v>0.12600964954361982</v>
      </c>
      <c r="N4116" s="19">
        <f t="shared" si="453"/>
        <v>1.0225059402301553</v>
      </c>
      <c r="O4116" s="19">
        <f t="shared" si="454"/>
        <v>1.0037747569433504</v>
      </c>
    </row>
    <row r="4117" spans="1:15" x14ac:dyDescent="0.5">
      <c r="A4117" s="6" t="s">
        <v>4114</v>
      </c>
      <c r="B4117">
        <v>1.264329359878922</v>
      </c>
      <c r="C4117">
        <v>1.092263409692853</v>
      </c>
      <c r="D4117">
        <v>1.1412691428472119</v>
      </c>
      <c r="E4117">
        <v>1.1520180268792131</v>
      </c>
      <c r="F4117">
        <v>0.80562945857828072</v>
      </c>
      <c r="G4117" s="1">
        <v>1.146955847567148</v>
      </c>
      <c r="H4117" s="1">
        <f t="shared" si="448"/>
        <v>1.0911018795752963</v>
      </c>
      <c r="I4117" s="1">
        <f t="shared" si="449"/>
        <v>4.8697574636657297E-2</v>
      </c>
      <c r="J4117" s="1">
        <f t="shared" si="450"/>
        <v>5.5853967991851716E-2</v>
      </c>
      <c r="K4117" s="3">
        <v>1.20158472004168</v>
      </c>
      <c r="L4117" s="3">
        <f t="shared" si="451"/>
        <v>1.0564563835145708</v>
      </c>
      <c r="M4117" s="3">
        <f t="shared" si="452"/>
        <v>0.12078077734050668</v>
      </c>
      <c r="N4117" s="19">
        <f t="shared" si="453"/>
        <v>1.0492949782789145</v>
      </c>
      <c r="O4117" s="19">
        <f t="shared" si="454"/>
        <v>1.0309001453652553</v>
      </c>
    </row>
    <row r="4118" spans="1:15" x14ac:dyDescent="0.5">
      <c r="A4118" s="6" t="s">
        <v>4115</v>
      </c>
      <c r="B4118">
        <v>1.232735184352294</v>
      </c>
      <c r="C4118">
        <v>1.0629357421083041</v>
      </c>
      <c r="D4118">
        <v>1.1030816287993479</v>
      </c>
      <c r="E4118">
        <v>1.105983256305948</v>
      </c>
      <c r="F4118">
        <v>0.81230951636869442</v>
      </c>
      <c r="G4118" s="1">
        <v>1.11075056842845</v>
      </c>
      <c r="H4118" s="1">
        <f t="shared" si="448"/>
        <v>1.0634090655869177</v>
      </c>
      <c r="I4118" s="1">
        <f t="shared" si="449"/>
        <v>4.2621182637352678E-2</v>
      </c>
      <c r="J4118" s="1">
        <f t="shared" si="450"/>
        <v>4.7341502841532268E-2</v>
      </c>
      <c r="K4118" s="3">
        <v>1.163708964303457</v>
      </c>
      <c r="L4118" s="3">
        <f t="shared" si="451"/>
        <v>1.0295438418338425</v>
      </c>
      <c r="M4118" s="3">
        <f t="shared" si="452"/>
        <v>0.11529095898124292</v>
      </c>
      <c r="N4118" s="19">
        <f t="shared" si="453"/>
        <v>1.0228654617789501</v>
      </c>
      <c r="O4118" s="19">
        <f t="shared" si="454"/>
        <v>1.0068222283748705</v>
      </c>
    </row>
    <row r="4119" spans="1:15" x14ac:dyDescent="0.5">
      <c r="A4119" s="6" t="s">
        <v>4116</v>
      </c>
      <c r="B4119">
        <v>1.2496162121303129</v>
      </c>
      <c r="C4119">
        <v>1.0845186046963551</v>
      </c>
      <c r="D4119">
        <v>1.1280776921239111</v>
      </c>
      <c r="E4119">
        <v>1.091267237891193</v>
      </c>
      <c r="F4119">
        <v>0.83782172261949306</v>
      </c>
      <c r="G4119" s="1">
        <v>1.139304394653847</v>
      </c>
      <c r="H4119" s="1">
        <f t="shared" si="448"/>
        <v>1.0782602938922532</v>
      </c>
      <c r="I4119" s="1">
        <f t="shared" si="449"/>
        <v>5.3580150351426284E-2</v>
      </c>
      <c r="J4119" s="1">
        <f t="shared" si="450"/>
        <v>6.1044100761593834E-2</v>
      </c>
      <c r="K4119" s="3">
        <v>1.1861775229158189</v>
      </c>
      <c r="L4119" s="3">
        <f t="shared" si="451"/>
        <v>1.043989110244641</v>
      </c>
      <c r="M4119" s="3">
        <f t="shared" si="452"/>
        <v>0.11987110691632011</v>
      </c>
      <c r="N4119" s="19">
        <f t="shared" si="453"/>
        <v>1.0358832113542982</v>
      </c>
      <c r="O4119" s="19">
        <f t="shared" si="454"/>
        <v>1.0174443152003758</v>
      </c>
    </row>
    <row r="4120" spans="1:15" x14ac:dyDescent="0.5">
      <c r="A4120" s="6" t="s">
        <v>4117</v>
      </c>
      <c r="B4120">
        <v>1.303276754417612</v>
      </c>
      <c r="C4120">
        <v>1.109109425444492</v>
      </c>
      <c r="D4120">
        <v>1.1574117467208289</v>
      </c>
      <c r="E4120">
        <v>1.1672983444233149</v>
      </c>
      <c r="F4120">
        <v>0.84822335440439423</v>
      </c>
      <c r="G4120" s="1">
        <v>1.16013814506986</v>
      </c>
      <c r="H4120" s="1">
        <f t="shared" si="448"/>
        <v>1.1170639250821286</v>
      </c>
      <c r="I4120" s="1">
        <f t="shared" si="449"/>
        <v>3.712852660761156E-2</v>
      </c>
      <c r="J4120" s="1">
        <f t="shared" si="450"/>
        <v>4.3074219987731421E-2</v>
      </c>
      <c r="K4120" s="3">
        <v>1.206496724505338</v>
      </c>
      <c r="L4120" s="3">
        <f t="shared" si="451"/>
        <v>1.0798213592150319</v>
      </c>
      <c r="M4120" s="3">
        <f t="shared" si="452"/>
        <v>0.10499437148678777</v>
      </c>
      <c r="N4120" s="19">
        <f t="shared" si="453"/>
        <v>1.0739637459691398</v>
      </c>
      <c r="O4120" s="19">
        <f t="shared" si="454"/>
        <v>1.057274145818802</v>
      </c>
    </row>
    <row r="4121" spans="1:15" x14ac:dyDescent="0.5">
      <c r="A4121" s="6" t="s">
        <v>4118</v>
      </c>
      <c r="B4121">
        <v>1.302668086553791</v>
      </c>
      <c r="C4121">
        <v>1.104486468356634</v>
      </c>
      <c r="D4121">
        <v>1.1603838853161379</v>
      </c>
      <c r="E4121">
        <v>1.168647846981177</v>
      </c>
      <c r="F4121">
        <v>0.85325256555875839</v>
      </c>
      <c r="G4121" s="1">
        <v>1.1538165288263631</v>
      </c>
      <c r="H4121" s="1">
        <f t="shared" si="448"/>
        <v>1.1178877705532995</v>
      </c>
      <c r="I4121" s="1">
        <f t="shared" si="449"/>
        <v>3.1139056665802474E-2</v>
      </c>
      <c r="J4121" s="1">
        <f t="shared" si="450"/>
        <v>3.5928758273063632E-2</v>
      </c>
      <c r="K4121" s="3">
        <v>1.185895901687275</v>
      </c>
      <c r="L4121" s="3">
        <f t="shared" si="451"/>
        <v>1.0809317073532014</v>
      </c>
      <c r="M4121" s="3">
        <f t="shared" si="452"/>
        <v>8.8510462161756412E-2</v>
      </c>
      <c r="N4121" s="19">
        <f t="shared" si="453"/>
        <v>1.0762207551525149</v>
      </c>
      <c r="O4121" s="19">
        <f t="shared" si="454"/>
        <v>1.0593881291197902</v>
      </c>
    </row>
    <row r="4122" spans="1:15" x14ac:dyDescent="0.5">
      <c r="A4122" s="6" t="s">
        <v>4119</v>
      </c>
      <c r="B4122">
        <v>1.286665393661675</v>
      </c>
      <c r="C4122">
        <v>1.096077961032355</v>
      </c>
      <c r="D4122">
        <v>1.1579774543594561</v>
      </c>
      <c r="E4122">
        <v>1.1575824677338751</v>
      </c>
      <c r="F4122">
        <v>0.86075487718654597</v>
      </c>
      <c r="G4122" s="1">
        <v>1.136277749655106</v>
      </c>
      <c r="H4122" s="1">
        <f t="shared" si="448"/>
        <v>1.1118116307947814</v>
      </c>
      <c r="I4122" s="1">
        <f t="shared" si="449"/>
        <v>2.1531811977969967E-2</v>
      </c>
      <c r="J4122" s="1">
        <f t="shared" si="450"/>
        <v>2.4466118860324571E-2</v>
      </c>
      <c r="K4122" s="3">
        <v>1.1705625591199089</v>
      </c>
      <c r="L4122" s="3">
        <f t="shared" si="451"/>
        <v>1.0768408782214025</v>
      </c>
      <c r="M4122" s="3">
        <f t="shared" si="452"/>
        <v>8.0065503691636397E-2</v>
      </c>
      <c r="N4122" s="19">
        <f t="shared" si="453"/>
        <v>1.0729934616592121</v>
      </c>
      <c r="O4122" s="19">
        <f t="shared" si="454"/>
        <v>1.0559966631191633</v>
      </c>
    </row>
    <row r="4123" spans="1:15" x14ac:dyDescent="0.5">
      <c r="A4123" s="6" t="s">
        <v>4120</v>
      </c>
      <c r="B4123">
        <v>1.244175584106614</v>
      </c>
      <c r="C4123">
        <v>1.0600039118438029</v>
      </c>
      <c r="D4123">
        <v>1.1373802400977311</v>
      </c>
      <c r="E4123">
        <v>1.145797494236831</v>
      </c>
      <c r="F4123">
        <v>0.87840314916008055</v>
      </c>
      <c r="G4123" s="1">
        <v>1.110662377284656</v>
      </c>
      <c r="H4123" s="1">
        <f t="shared" si="448"/>
        <v>1.0931520758890119</v>
      </c>
      <c r="I4123" s="1">
        <f t="shared" si="449"/>
        <v>1.5765638373790303E-2</v>
      </c>
      <c r="J4123" s="1">
        <f t="shared" si="450"/>
        <v>1.7510301395644134E-2</v>
      </c>
      <c r="K4123" s="3">
        <v>1.136267261556303</v>
      </c>
      <c r="L4123" s="3">
        <f t="shared" si="451"/>
        <v>1.0629473742454916</v>
      </c>
      <c r="M4123" s="3">
        <f t="shared" si="452"/>
        <v>6.4526973355183953E-2</v>
      </c>
      <c r="N4123" s="19">
        <f t="shared" si="453"/>
        <v>1.0635360667258291</v>
      </c>
      <c r="O4123" s="19">
        <f t="shared" si="454"/>
        <v>1.0487672320514487</v>
      </c>
    </row>
    <row r="4124" spans="1:15" x14ac:dyDescent="0.5">
      <c r="A4124" s="6" t="s">
        <v>4121</v>
      </c>
      <c r="B4124">
        <v>1.2003984659828739</v>
      </c>
      <c r="C4124">
        <v>1.028322925582235</v>
      </c>
      <c r="D4124">
        <v>1.0990326370837691</v>
      </c>
      <c r="E4124">
        <v>1.113210799554621</v>
      </c>
      <c r="F4124">
        <v>0.90033716268392205</v>
      </c>
      <c r="G4124" s="1">
        <v>1.0562556791343951</v>
      </c>
      <c r="H4124" s="1">
        <f t="shared" si="448"/>
        <v>1.0682603981774841</v>
      </c>
      <c r="I4124" s="1">
        <f t="shared" si="449"/>
        <v>1.1365353370622234E-2</v>
      </c>
      <c r="J4124" s="1">
        <f t="shared" si="450"/>
        <v>-1.2004719043088974E-2</v>
      </c>
      <c r="K4124" s="3">
        <v>1.0867517027639779</v>
      </c>
      <c r="L4124" s="3">
        <f t="shared" si="451"/>
        <v>1.0418327846164064</v>
      </c>
      <c r="M4124" s="3">
        <f t="shared" si="452"/>
        <v>4.1333193252264991E-2</v>
      </c>
      <c r="N4124" s="19">
        <f t="shared" si="453"/>
        <v>1.0445347564232406</v>
      </c>
      <c r="O4124" s="19">
        <f t="shared" si="454"/>
        <v>1.0336351802911348</v>
      </c>
    </row>
    <row r="4125" spans="1:15" x14ac:dyDescent="0.5">
      <c r="A4125" s="6" t="s">
        <v>4122</v>
      </c>
      <c r="B4125">
        <v>1.177646748792861</v>
      </c>
      <c r="C4125">
        <v>1.029639454824141</v>
      </c>
      <c r="D4125">
        <v>1.084860866287171</v>
      </c>
      <c r="E4125">
        <v>1.103313745224719</v>
      </c>
      <c r="F4125">
        <v>0.91032072487823468</v>
      </c>
      <c r="G4125" s="1">
        <v>1.0384992367146231</v>
      </c>
      <c r="H4125" s="1">
        <f t="shared" si="448"/>
        <v>1.0611563080014252</v>
      </c>
      <c r="I4125" s="1">
        <f t="shared" si="449"/>
        <v>2.1817128492534723E-2</v>
      </c>
      <c r="J4125" s="1">
        <f t="shared" si="450"/>
        <v>-2.2657071286802166E-2</v>
      </c>
      <c r="K4125" s="3">
        <v>1.0577763681776171</v>
      </c>
      <c r="L4125" s="3">
        <f t="shared" si="451"/>
        <v>1.0378582198431381</v>
      </c>
      <c r="M4125" s="3">
        <f t="shared" si="452"/>
        <v>1.8830207342214376E-2</v>
      </c>
      <c r="N4125" s="19">
        <f t="shared" si="453"/>
        <v>1.0395019728469375</v>
      </c>
      <c r="O4125" s="19">
        <f t="shared" si="454"/>
        <v>1.0304301941588909</v>
      </c>
    </row>
    <row r="4126" spans="1:15" x14ac:dyDescent="0.5">
      <c r="A4126" s="6" t="s">
        <v>4123</v>
      </c>
      <c r="B4126">
        <v>1.148788862812566</v>
      </c>
      <c r="C4126">
        <v>1.0054187002350981</v>
      </c>
      <c r="D4126">
        <v>1.1065421286788779</v>
      </c>
      <c r="E4126">
        <v>1.1305484764844369</v>
      </c>
      <c r="F4126">
        <v>0.95362337694889798</v>
      </c>
      <c r="G4126" s="1">
        <v>1.067807378680562</v>
      </c>
      <c r="H4126" s="1">
        <f t="shared" si="448"/>
        <v>1.0689843090319753</v>
      </c>
      <c r="I4126" s="1">
        <f t="shared" si="449"/>
        <v>1.102193499418953E-3</v>
      </c>
      <c r="J4126" s="1">
        <f t="shared" si="450"/>
        <v>-1.1769303514133078E-3</v>
      </c>
      <c r="K4126" s="3">
        <v>1.078865496776199</v>
      </c>
      <c r="L4126" s="3">
        <f t="shared" si="451"/>
        <v>1.0530233982758572</v>
      </c>
      <c r="M4126" s="3">
        <f t="shared" si="452"/>
        <v>2.395303082503019E-2</v>
      </c>
      <c r="N4126" s="19">
        <f t="shared" si="453"/>
        <v>1.0625443378840091</v>
      </c>
      <c r="O4126" s="19">
        <f t="shared" si="454"/>
        <v>1.0537447797250352</v>
      </c>
    </row>
    <row r="4127" spans="1:15" x14ac:dyDescent="0.5">
      <c r="A4127" s="6" t="s">
        <v>4124</v>
      </c>
      <c r="B4127">
        <v>1.1697567518221521</v>
      </c>
      <c r="C4127">
        <v>1.0289298340831501</v>
      </c>
      <c r="D4127">
        <v>1.1154024833474649</v>
      </c>
      <c r="E4127">
        <v>1.1306276288423129</v>
      </c>
      <c r="F4127">
        <v>0.96413729890542299</v>
      </c>
      <c r="G4127" s="1">
        <v>1.065011799839727</v>
      </c>
      <c r="H4127" s="1">
        <f t="shared" si="448"/>
        <v>1.0817707994001007</v>
      </c>
      <c r="I4127" s="1">
        <f t="shared" si="449"/>
        <v>1.5735975472662072E-2</v>
      </c>
      <c r="J4127" s="1">
        <f t="shared" si="450"/>
        <v>-1.6758999560373633E-2</v>
      </c>
      <c r="K4127" s="3">
        <v>1.084204396819725</v>
      </c>
      <c r="L4127" s="3">
        <f t="shared" si="451"/>
        <v>1.0641736089156901</v>
      </c>
      <c r="M4127" s="3">
        <f t="shared" si="452"/>
        <v>1.8475102999757985E-2</v>
      </c>
      <c r="N4127" s="19">
        <f t="shared" si="453"/>
        <v>1.0712223638821983</v>
      </c>
      <c r="O4127" s="19">
        <f t="shared" si="454"/>
        <v>1.0623863399891449</v>
      </c>
    </row>
    <row r="4128" spans="1:15" x14ac:dyDescent="0.5">
      <c r="A4128" s="6" t="s">
        <v>4125</v>
      </c>
      <c r="B4128">
        <v>1.1937884288349829</v>
      </c>
      <c r="C4128">
        <v>1.030014354500415</v>
      </c>
      <c r="D4128">
        <v>1.09360789955279</v>
      </c>
      <c r="E4128">
        <v>1.1003535072320501</v>
      </c>
      <c r="F4128">
        <v>0.94665474549162332</v>
      </c>
      <c r="G4128" s="1">
        <v>1.0417309462270521</v>
      </c>
      <c r="H4128" s="1">
        <f t="shared" si="448"/>
        <v>1.0728837871223722</v>
      </c>
      <c r="I4128" s="1">
        <f t="shared" si="449"/>
        <v>2.9904881877753246E-2</v>
      </c>
      <c r="J4128" s="1">
        <f t="shared" si="450"/>
        <v>-3.1152840895320111E-2</v>
      </c>
      <c r="K4128" s="3">
        <v>1.05865423646448</v>
      </c>
      <c r="L4128" s="3">
        <f t="shared" si="451"/>
        <v>1.0487028587798501</v>
      </c>
      <c r="M4128" s="3">
        <f t="shared" si="452"/>
        <v>9.4000263181903635E-3</v>
      </c>
      <c r="N4128" s="19">
        <f t="shared" si="453"/>
        <v>1.0524405596357371</v>
      </c>
      <c r="O4128" s="19">
        <f t="shared" si="454"/>
        <v>1.0442070916523265</v>
      </c>
    </row>
    <row r="4129" spans="1:15" x14ac:dyDescent="0.5">
      <c r="A4129" s="6" t="s">
        <v>4126</v>
      </c>
      <c r="B4129">
        <v>1.157889166275744</v>
      </c>
      <c r="C4129">
        <v>0.99595255893286749</v>
      </c>
      <c r="D4129">
        <v>1.037842377193712</v>
      </c>
      <c r="E4129">
        <v>1.053428197392791</v>
      </c>
      <c r="F4129">
        <v>0.91243099528098126</v>
      </c>
      <c r="G4129" s="1">
        <v>1.0036002051252011</v>
      </c>
      <c r="H4129" s="1">
        <f t="shared" si="448"/>
        <v>1.0315086590152192</v>
      </c>
      <c r="I4129" s="1">
        <f t="shared" si="449"/>
        <v>2.7808338168420786E-2</v>
      </c>
      <c r="J4129" s="1">
        <f t="shared" si="450"/>
        <v>-2.7908453890018059E-2</v>
      </c>
      <c r="K4129" s="3">
        <v>1.0176265413086181</v>
      </c>
      <c r="L4129" s="3">
        <f t="shared" si="451"/>
        <v>1.0062325575631141</v>
      </c>
      <c r="M4129" s="3">
        <f t="shared" si="452"/>
        <v>1.1196625955580743E-2</v>
      </c>
      <c r="N4129" s="19">
        <f t="shared" si="453"/>
        <v>1.0082885572891636</v>
      </c>
      <c r="O4129" s="19">
        <f t="shared" si="454"/>
        <v>1.0023777933082538</v>
      </c>
    </row>
    <row r="4130" spans="1:15" x14ac:dyDescent="0.5">
      <c r="A4130" s="6" t="s">
        <v>4127</v>
      </c>
      <c r="B4130">
        <v>1.121946769773398</v>
      </c>
      <c r="C4130">
        <v>0.96060534989026003</v>
      </c>
      <c r="D4130">
        <v>0.98775041978482891</v>
      </c>
      <c r="E4130">
        <v>0.9922524535404309</v>
      </c>
      <c r="F4130">
        <v>0.87380649665070786</v>
      </c>
      <c r="G4130" s="1">
        <v>0.9447742996904438</v>
      </c>
      <c r="H4130" s="1">
        <f t="shared" si="448"/>
        <v>0.98727229792792526</v>
      </c>
      <c r="I4130" s="1">
        <f t="shared" si="449"/>
        <v>4.4982170081686146E-2</v>
      </c>
      <c r="J4130" s="1">
        <f t="shared" si="450"/>
        <v>-4.249799823748146E-2</v>
      </c>
      <c r="K4130" s="3">
        <v>0.96131960948904871</v>
      </c>
      <c r="L4130" s="3">
        <f t="shared" si="451"/>
        <v>0.96033740355883057</v>
      </c>
      <c r="M4130" s="3">
        <f t="shared" si="452"/>
        <v>1.0217267186926429E-3</v>
      </c>
      <c r="N4130" s="19">
        <f t="shared" si="453"/>
        <v>0.96028381429254472</v>
      </c>
      <c r="O4130" s="19">
        <f t="shared" si="454"/>
        <v>0.95479049319408793</v>
      </c>
    </row>
    <row r="4131" spans="1:15" x14ac:dyDescent="0.5">
      <c r="A4131" s="6" t="s">
        <v>4128</v>
      </c>
      <c r="B4131">
        <v>1.080480352957351</v>
      </c>
      <c r="C4131">
        <v>0.93792860194540795</v>
      </c>
      <c r="D4131">
        <v>0.93483921773702183</v>
      </c>
      <c r="E4131">
        <v>0.94680034062818719</v>
      </c>
      <c r="F4131">
        <v>0.83244900013365608</v>
      </c>
      <c r="G4131" s="1">
        <v>0.90422942654903349</v>
      </c>
      <c r="H4131" s="1">
        <f t="shared" si="448"/>
        <v>0.94649950268032479</v>
      </c>
      <c r="I4131" s="1">
        <f t="shared" si="449"/>
        <v>4.674706981458663E-2</v>
      </c>
      <c r="J4131" s="1">
        <f t="shared" si="450"/>
        <v>-4.2270076131291301E-2</v>
      </c>
      <c r="K4131" s="3">
        <v>0.92248672031510359</v>
      </c>
      <c r="L4131" s="3">
        <f t="shared" si="451"/>
        <v>0.91970333262491955</v>
      </c>
      <c r="M4131" s="3">
        <f t="shared" si="452"/>
        <v>3.0172658628985962E-3</v>
      </c>
      <c r="N4131" s="19">
        <f t="shared" si="453"/>
        <v>0.9160582787608218</v>
      </c>
      <c r="O4131" s="19">
        <f t="shared" si="454"/>
        <v>0.9123020909655819</v>
      </c>
    </row>
    <row r="4132" spans="1:15" x14ac:dyDescent="0.5">
      <c r="A4132" s="6" t="s">
        <v>4129</v>
      </c>
      <c r="B4132">
        <v>1.0326895415499771</v>
      </c>
      <c r="C4132">
        <v>0.89739623734794205</v>
      </c>
      <c r="D4132">
        <v>0.89839229645538421</v>
      </c>
      <c r="E4132">
        <v>0.90597066522401604</v>
      </c>
      <c r="F4132">
        <v>0.80052931142840145</v>
      </c>
      <c r="G4132" s="1">
        <v>0.87604257198277025</v>
      </c>
      <c r="H4132" s="1">
        <f t="shared" si="448"/>
        <v>0.90699561040114407</v>
      </c>
      <c r="I4132" s="1">
        <f t="shared" si="449"/>
        <v>3.5332801633506231E-2</v>
      </c>
      <c r="J4132" s="1">
        <f t="shared" si="450"/>
        <v>-3.0953038418373824E-2</v>
      </c>
      <c r="K4132" s="3">
        <v>0.89422558365703797</v>
      </c>
      <c r="L4132" s="3">
        <f t="shared" si="451"/>
        <v>0.88185682417137756</v>
      </c>
      <c r="M4132" s="3">
        <f t="shared" si="452"/>
        <v>1.3831811247310716E-2</v>
      </c>
      <c r="N4132" s="19">
        <f t="shared" si="453"/>
        <v>0.87874894153606464</v>
      </c>
      <c r="O4132" s="19">
        <f t="shared" si="454"/>
        <v>0.8748202705522008</v>
      </c>
    </row>
    <row r="4133" spans="1:15" x14ac:dyDescent="0.5">
      <c r="A4133" s="6" t="s">
        <v>4130</v>
      </c>
      <c r="B4133">
        <v>0.99495373154651501</v>
      </c>
      <c r="C4133">
        <v>0.86844739667237614</v>
      </c>
      <c r="D4133">
        <v>0.87910007708022209</v>
      </c>
      <c r="E4133">
        <v>0.88147255902197763</v>
      </c>
      <c r="F4133">
        <v>0.7837582309568526</v>
      </c>
      <c r="G4133" s="1">
        <v>0.85163855456310533</v>
      </c>
      <c r="H4133" s="1">
        <f t="shared" si="448"/>
        <v>0.88154639905558874</v>
      </c>
      <c r="I4133" s="1">
        <f t="shared" si="449"/>
        <v>3.5118002035295678E-2</v>
      </c>
      <c r="J4133" s="1">
        <f t="shared" si="450"/>
        <v>-2.9907844492483404E-2</v>
      </c>
      <c r="K4133" s="3">
        <v>0.87089133058613644</v>
      </c>
      <c r="L4133" s="3">
        <f t="shared" si="451"/>
        <v>0.85886493255740337</v>
      </c>
      <c r="M4133" s="3">
        <f t="shared" si="452"/>
        <v>1.3809298136702007E-2</v>
      </c>
      <c r="N4133" s="19">
        <f t="shared" si="453"/>
        <v>0.85694843973440893</v>
      </c>
      <c r="O4133" s="19">
        <f t="shared" si="454"/>
        <v>0.85251811226524621</v>
      </c>
    </row>
    <row r="4134" spans="1:15" x14ac:dyDescent="0.5">
      <c r="A4134" s="6" t="s">
        <v>4131</v>
      </c>
      <c r="B4134">
        <v>0.9513440370241617</v>
      </c>
      <c r="C4134">
        <v>0.8369790851667287</v>
      </c>
      <c r="D4134">
        <v>0.85766434439494676</v>
      </c>
      <c r="E4134">
        <v>0.86662110881617926</v>
      </c>
      <c r="F4134">
        <v>0.77248182251236641</v>
      </c>
      <c r="G4134" s="1">
        <v>0.83643509832418694</v>
      </c>
      <c r="H4134" s="1">
        <f t="shared" si="448"/>
        <v>0.85701807958287668</v>
      </c>
      <c r="I4134" s="1">
        <f t="shared" si="449"/>
        <v>2.4607983691655354E-2</v>
      </c>
      <c r="J4134" s="1">
        <f t="shared" si="450"/>
        <v>-2.0582981258689736E-2</v>
      </c>
      <c r="K4134" s="3">
        <v>0.86177935535096939</v>
      </c>
      <c r="L4134" s="3">
        <f t="shared" si="451"/>
        <v>0.83815288809461952</v>
      </c>
      <c r="M4134" s="3">
        <f t="shared" si="452"/>
        <v>2.7415912332603657E-2</v>
      </c>
      <c r="N4134" s="19">
        <f t="shared" si="453"/>
        <v>0.83838764868019777</v>
      </c>
      <c r="O4134" s="19">
        <f t="shared" si="454"/>
        <v>0.834532309537248</v>
      </c>
    </row>
    <row r="4135" spans="1:15" x14ac:dyDescent="0.5">
      <c r="A4135" s="6" t="s">
        <v>4132</v>
      </c>
      <c r="B4135">
        <v>0.89945550102177174</v>
      </c>
      <c r="C4135">
        <v>0.78984504238583708</v>
      </c>
      <c r="D4135">
        <v>0.82955583978568537</v>
      </c>
      <c r="E4135">
        <v>0.83589404310476012</v>
      </c>
      <c r="F4135">
        <v>0.74910252581181902</v>
      </c>
      <c r="G4135" s="1">
        <v>0.81096581766610198</v>
      </c>
      <c r="H4135" s="1">
        <f t="shared" si="448"/>
        <v>0.82077059042197464</v>
      </c>
      <c r="I4135" s="1">
        <f t="shared" si="449"/>
        <v>1.2090241712147684E-2</v>
      </c>
      <c r="J4135" s="1">
        <f t="shared" si="450"/>
        <v>-9.8047727558726594E-3</v>
      </c>
      <c r="K4135" s="3">
        <v>0.84033312778823943</v>
      </c>
      <c r="L4135" s="3">
        <f t="shared" si="451"/>
        <v>0.8050336083020152</v>
      </c>
      <c r="M4135" s="3">
        <f t="shared" si="452"/>
        <v>4.2006578485288E-2</v>
      </c>
      <c r="N4135" s="19">
        <f t="shared" si="453"/>
        <v>0.80807132148525085</v>
      </c>
      <c r="O4135" s="19">
        <f t="shared" si="454"/>
        <v>0.8037744178251639</v>
      </c>
    </row>
    <row r="4136" spans="1:15" x14ac:dyDescent="0.5">
      <c r="A4136" s="6" t="s">
        <v>4133</v>
      </c>
      <c r="B4136">
        <v>0.88736777261018063</v>
      </c>
      <c r="C4136">
        <v>0.77757032550719551</v>
      </c>
      <c r="D4136">
        <v>0.82202386378522574</v>
      </c>
      <c r="E4136">
        <v>0.82399771457952464</v>
      </c>
      <c r="F4136">
        <v>0.74605982438717522</v>
      </c>
      <c r="G4136" s="1">
        <v>0.81317515325016265</v>
      </c>
      <c r="H4136" s="1">
        <f t="shared" si="448"/>
        <v>0.81140390017386044</v>
      </c>
      <c r="I4136" s="1">
        <f t="shared" si="449"/>
        <v>2.1781937989899603E-3</v>
      </c>
      <c r="J4136" s="1">
        <f t="shared" si="450"/>
        <v>1.771253076302215E-3</v>
      </c>
      <c r="K4136" s="3">
        <v>0.84314230630620079</v>
      </c>
      <c r="L4136" s="3">
        <f t="shared" si="451"/>
        <v>0.79621112568659635</v>
      </c>
      <c r="M4136" s="3">
        <f t="shared" si="452"/>
        <v>5.5662229576890217E-2</v>
      </c>
      <c r="N4136" s="19">
        <f t="shared" si="453"/>
        <v>0.79993928572247652</v>
      </c>
      <c r="O4136" s="19">
        <f t="shared" si="454"/>
        <v>0.79552237010992655</v>
      </c>
    </row>
    <row r="4137" spans="1:15" x14ac:dyDescent="0.5">
      <c r="A4137" s="6" t="s">
        <v>4134</v>
      </c>
      <c r="B4137">
        <v>0.94235396474892008</v>
      </c>
      <c r="C4137">
        <v>0.82243412568759988</v>
      </c>
      <c r="D4137">
        <v>0.86675104207739906</v>
      </c>
      <c r="E4137">
        <v>0.84809765131589598</v>
      </c>
      <c r="F4137">
        <v>0.79929683623824077</v>
      </c>
      <c r="G4137" s="1">
        <v>0.87666553921127743</v>
      </c>
      <c r="H4137" s="1">
        <f t="shared" si="448"/>
        <v>0.85578672401361122</v>
      </c>
      <c r="I4137" s="1">
        <f t="shared" si="449"/>
        <v>2.3816169638024739E-2</v>
      </c>
      <c r="J4137" s="1">
        <f t="shared" si="450"/>
        <v>2.0878815197666212E-2</v>
      </c>
      <c r="K4137" s="3">
        <v>0.91200938260110842</v>
      </c>
      <c r="L4137" s="3">
        <f t="shared" si="451"/>
        <v>0.83847327586654941</v>
      </c>
      <c r="M4137" s="3">
        <f t="shared" si="452"/>
        <v>8.0630866455375039E-2</v>
      </c>
      <c r="N4137" s="19">
        <f t="shared" si="453"/>
        <v>0.84168110590233935</v>
      </c>
      <c r="O4137" s="19">
        <f t="shared" si="454"/>
        <v>0.83666711866732746</v>
      </c>
    </row>
    <row r="4138" spans="1:15" x14ac:dyDescent="0.5">
      <c r="A4138" s="6" t="s">
        <v>4135</v>
      </c>
      <c r="B4138">
        <v>1.099125079742348</v>
      </c>
      <c r="C4138">
        <v>0.95128089106036851</v>
      </c>
      <c r="D4138">
        <v>0.99853543955144775</v>
      </c>
      <c r="E4138">
        <v>0.95285083113292657</v>
      </c>
      <c r="F4138">
        <v>0.92761371316359409</v>
      </c>
      <c r="G4138" s="1">
        <v>1.0172717088206951</v>
      </c>
      <c r="H4138" s="1">
        <f t="shared" si="448"/>
        <v>0.98588119093013693</v>
      </c>
      <c r="I4138" s="1">
        <f t="shared" si="449"/>
        <v>3.0857555182526999E-2</v>
      </c>
      <c r="J4138" s="1">
        <f t="shared" si="450"/>
        <v>3.1390517890558134E-2</v>
      </c>
      <c r="K4138" s="3">
        <v>1.0708745958648409</v>
      </c>
      <c r="L4138" s="3">
        <f t="shared" si="451"/>
        <v>0.9632324131676947</v>
      </c>
      <c r="M4138" s="3">
        <f t="shared" si="452"/>
        <v>0.10051800940353256</v>
      </c>
      <c r="N4138" s="19">
        <f t="shared" si="453"/>
        <v>0.96562271758916007</v>
      </c>
      <c r="O4138" s="19">
        <f t="shared" si="454"/>
        <v>0.95904017319670243</v>
      </c>
    </row>
    <row r="4139" spans="1:15" x14ac:dyDescent="0.5">
      <c r="A4139" s="6" t="s">
        <v>4136</v>
      </c>
      <c r="B4139">
        <v>1.200680913432542</v>
      </c>
      <c r="C4139">
        <v>1.0375195983016801</v>
      </c>
      <c r="D4139">
        <v>1.075371547852904</v>
      </c>
      <c r="E4139">
        <v>1.020377122147071</v>
      </c>
      <c r="F4139">
        <v>0.99873052000334328</v>
      </c>
      <c r="G4139" s="1">
        <v>1.0942904554050039</v>
      </c>
      <c r="H4139" s="1">
        <f t="shared" si="448"/>
        <v>1.0665359403475081</v>
      </c>
      <c r="I4139" s="1">
        <f t="shared" si="449"/>
        <v>2.5363023976320526E-2</v>
      </c>
      <c r="J4139" s="1">
        <f t="shared" si="450"/>
        <v>2.7754515057495821E-2</v>
      </c>
      <c r="K4139" s="3">
        <v>1.152153025400025</v>
      </c>
      <c r="L4139" s="3">
        <f t="shared" si="451"/>
        <v>1.0397069457305013</v>
      </c>
      <c r="M4139" s="3">
        <f t="shared" si="452"/>
        <v>9.7596479973207265E-2</v>
      </c>
      <c r="N4139" s="19">
        <f t="shared" si="453"/>
        <v>1.0401444152162655</v>
      </c>
      <c r="O4139" s="19">
        <f t="shared" si="454"/>
        <v>1.0330989886889379</v>
      </c>
    </row>
    <row r="4140" spans="1:15" x14ac:dyDescent="0.5">
      <c r="A4140" s="6" t="s">
        <v>4137</v>
      </c>
      <c r="B4140">
        <v>1.2454849389128819</v>
      </c>
      <c r="C4140">
        <v>1.0719076562788781</v>
      </c>
      <c r="D4140">
        <v>1.104129701880769</v>
      </c>
      <c r="E4140">
        <v>1.059540384602339</v>
      </c>
      <c r="F4140">
        <v>1.016642009798534</v>
      </c>
      <c r="G4140" s="1">
        <v>1.132297085565892</v>
      </c>
      <c r="H4140" s="1">
        <f t="shared" si="448"/>
        <v>1.0995409382946804</v>
      </c>
      <c r="I4140" s="1">
        <f t="shared" si="449"/>
        <v>2.8928933659527194E-2</v>
      </c>
      <c r="J4140" s="1">
        <f t="shared" si="450"/>
        <v>3.2756147271211677E-2</v>
      </c>
      <c r="K4140" s="3">
        <v>1.194316403473684</v>
      </c>
      <c r="L4140" s="3">
        <f t="shared" si="451"/>
        <v>1.0703521381710401</v>
      </c>
      <c r="M4140" s="3">
        <f t="shared" si="452"/>
        <v>0.10379516260690402</v>
      </c>
      <c r="N4140" s="19">
        <f t="shared" si="453"/>
        <v>1.0700410345494724</v>
      </c>
      <c r="O4140" s="19">
        <f t="shared" si="454"/>
        <v>1.0632233010832131</v>
      </c>
    </row>
    <row r="4141" spans="1:15" x14ac:dyDescent="0.5">
      <c r="A4141" s="6" t="s">
        <v>4138</v>
      </c>
      <c r="B4141">
        <v>1.2853962972023061</v>
      </c>
      <c r="C4141">
        <v>1.1056305014541781</v>
      </c>
      <c r="D4141">
        <v>1.134282488624528</v>
      </c>
      <c r="E4141">
        <v>1.0911567857416089</v>
      </c>
      <c r="F4141">
        <v>1.0456330983825679</v>
      </c>
      <c r="G4141" s="1">
        <v>1.1641638429346279</v>
      </c>
      <c r="H4141" s="1">
        <f t="shared" si="448"/>
        <v>1.1324198342810381</v>
      </c>
      <c r="I4141" s="1">
        <f t="shared" si="449"/>
        <v>2.7267646943551726E-2</v>
      </c>
      <c r="J4141" s="1">
        <f t="shared" si="450"/>
        <v>3.1744008653589839E-2</v>
      </c>
      <c r="K4141" s="3">
        <v>1.222646795688433</v>
      </c>
      <c r="L4141" s="3">
        <f t="shared" si="451"/>
        <v>1.101824541696784</v>
      </c>
      <c r="M4141" s="3">
        <f t="shared" si="452"/>
        <v>9.882024344047613E-2</v>
      </c>
      <c r="N4141" s="19">
        <f t="shared" si="453"/>
        <v>1.1010633497453053</v>
      </c>
      <c r="O4141" s="19">
        <f t="shared" si="454"/>
        <v>1.094419521969461</v>
      </c>
    </row>
    <row r="4142" spans="1:15" x14ac:dyDescent="0.5">
      <c r="A4142" s="6" t="s">
        <v>4139</v>
      </c>
      <c r="B4142">
        <v>1.2593705539752451</v>
      </c>
      <c r="C4142">
        <v>1.080705865925796</v>
      </c>
      <c r="D4142">
        <v>1.0829406980702101</v>
      </c>
      <c r="E4142">
        <v>1.071257943163398</v>
      </c>
      <c r="F4142">
        <v>1.0249454453926909</v>
      </c>
      <c r="G4142" s="1">
        <v>1.136419820494653</v>
      </c>
      <c r="H4142" s="1">
        <f t="shared" si="448"/>
        <v>1.1038441013054681</v>
      </c>
      <c r="I4142" s="1">
        <f t="shared" si="449"/>
        <v>2.8665215619880301E-2</v>
      </c>
      <c r="J4142" s="1">
        <f t="shared" si="450"/>
        <v>3.2575719189184893E-2</v>
      </c>
      <c r="K4142" s="3">
        <v>1.1875131271476349</v>
      </c>
      <c r="L4142" s="3">
        <f t="shared" si="451"/>
        <v>1.0727388107715126</v>
      </c>
      <c r="M4142" s="3">
        <f t="shared" si="452"/>
        <v>9.665098747312903E-2</v>
      </c>
      <c r="N4142" s="19">
        <f t="shared" si="453"/>
        <v>1.0711453997406559</v>
      </c>
      <c r="O4142" s="19">
        <f t="shared" si="454"/>
        <v>1.068786340074745</v>
      </c>
    </row>
    <row r="4143" spans="1:15" x14ac:dyDescent="0.5">
      <c r="A4143" s="6" t="s">
        <v>4140</v>
      </c>
      <c r="B4143">
        <v>1.288927209833848</v>
      </c>
      <c r="C4143">
        <v>1.1030191937976761</v>
      </c>
      <c r="D4143">
        <v>1.07980127549909</v>
      </c>
      <c r="E4143">
        <v>1.0903794072610209</v>
      </c>
      <c r="F4143">
        <v>1.049445228967075</v>
      </c>
      <c r="G4143" s="1">
        <v>1.1604734858628301</v>
      </c>
      <c r="H4143" s="1">
        <f t="shared" si="448"/>
        <v>1.1223144630717421</v>
      </c>
      <c r="I4143" s="1">
        <f t="shared" si="449"/>
        <v>3.2882287493812175E-2</v>
      </c>
      <c r="J4143" s="1">
        <f t="shared" si="450"/>
        <v>3.815902279108796E-2</v>
      </c>
      <c r="K4143" s="3">
        <v>1.2164657372544589</v>
      </c>
      <c r="L4143" s="3">
        <f t="shared" si="451"/>
        <v>1.0889919137193209</v>
      </c>
      <c r="M4143" s="3">
        <f t="shared" si="452"/>
        <v>0.1047903114993145</v>
      </c>
      <c r="N4143" s="19">
        <f t="shared" si="453"/>
        <v>1.0861864577036497</v>
      </c>
      <c r="O4143" s="19">
        <f t="shared" si="454"/>
        <v>1.0874634941445618</v>
      </c>
    </row>
    <row r="4144" spans="1:15" x14ac:dyDescent="0.5">
      <c r="A4144" s="6" t="s">
        <v>4141</v>
      </c>
      <c r="B4144">
        <v>1.327119281102159</v>
      </c>
      <c r="C4144">
        <v>1.135259357578007</v>
      </c>
      <c r="D4144">
        <v>1.1526279646383839</v>
      </c>
      <c r="E4144">
        <v>1.094724961996294</v>
      </c>
      <c r="F4144">
        <v>1.0979838630726459</v>
      </c>
      <c r="G4144" s="1">
        <v>1.1821266901590259</v>
      </c>
      <c r="H4144" s="1">
        <f t="shared" si="448"/>
        <v>1.1615430856774978</v>
      </c>
      <c r="I4144" s="1">
        <f t="shared" si="449"/>
        <v>1.7412350683630336E-2</v>
      </c>
      <c r="J4144" s="1">
        <f t="shared" si="450"/>
        <v>2.0583604481528184E-2</v>
      </c>
      <c r="K4144" s="3">
        <v>1.2455327813475221</v>
      </c>
      <c r="L4144" s="3">
        <f t="shared" si="451"/>
        <v>1.1284278465925657</v>
      </c>
      <c r="M4144" s="3">
        <f t="shared" si="452"/>
        <v>9.4019953957584682E-2</v>
      </c>
      <c r="N4144" s="19">
        <f t="shared" si="453"/>
        <v>1.1270615443954775</v>
      </c>
      <c r="O4144" s="19">
        <f t="shared" si="454"/>
        <v>1.1219482603468962</v>
      </c>
    </row>
    <row r="4145" spans="1:15" x14ac:dyDescent="0.5">
      <c r="A4145" s="6" t="s">
        <v>4142</v>
      </c>
      <c r="B4145">
        <v>1.322119577830204</v>
      </c>
      <c r="C4145">
        <v>1.1268565900553791</v>
      </c>
      <c r="D4145">
        <v>1.1542507391205721</v>
      </c>
      <c r="E4145">
        <v>1.0899255602812581</v>
      </c>
      <c r="F4145">
        <v>1.100385121984655</v>
      </c>
      <c r="G4145" s="1">
        <v>1.169998129392658</v>
      </c>
      <c r="H4145" s="1">
        <f t="shared" si="448"/>
        <v>1.1587075178544137</v>
      </c>
      <c r="I4145" s="1">
        <f t="shared" si="449"/>
        <v>9.6501107605233578E-3</v>
      </c>
      <c r="J4145" s="1">
        <f t="shared" si="450"/>
        <v>1.1290611538244288E-2</v>
      </c>
      <c r="K4145" s="3">
        <v>1.2253940229467051</v>
      </c>
      <c r="L4145" s="3">
        <f t="shared" si="451"/>
        <v>1.1260251058592554</v>
      </c>
      <c r="M4145" s="3">
        <f t="shared" si="452"/>
        <v>8.1091400175510253E-2</v>
      </c>
      <c r="N4145" s="19">
        <f t="shared" si="453"/>
        <v>1.125858809020031</v>
      </c>
      <c r="O4145" s="19">
        <f t="shared" si="454"/>
        <v>1.1201804229999226</v>
      </c>
    </row>
    <row r="4146" spans="1:15" x14ac:dyDescent="0.5">
      <c r="A4146" s="6" t="s">
        <v>4143</v>
      </c>
      <c r="B4146">
        <v>1.3142743123560501</v>
      </c>
      <c r="C4146">
        <v>1.116230102535122</v>
      </c>
      <c r="D4146">
        <v>1.1481691571612771</v>
      </c>
      <c r="E4146">
        <v>1.083900651337049</v>
      </c>
      <c r="F4146">
        <v>1.110204474895732</v>
      </c>
      <c r="G4146" s="1">
        <v>1.15767844313837</v>
      </c>
      <c r="H4146" s="1">
        <f t="shared" si="448"/>
        <v>1.1545557396570461</v>
      </c>
      <c r="I4146" s="1">
        <f t="shared" si="449"/>
        <v>2.6973841482774269E-3</v>
      </c>
      <c r="J4146" s="1">
        <f t="shared" si="450"/>
        <v>3.1227034813239296E-3</v>
      </c>
      <c r="K4146" s="3">
        <v>1.2208342479158649</v>
      </c>
      <c r="L4146" s="3">
        <f t="shared" si="451"/>
        <v>1.1226120251172451</v>
      </c>
      <c r="M4146" s="3">
        <f t="shared" si="452"/>
        <v>8.0455002770686443E-2</v>
      </c>
      <c r="N4146" s="19">
        <f t="shared" si="453"/>
        <v>1.1238884096336699</v>
      </c>
      <c r="O4146" s="19">
        <f t="shared" si="454"/>
        <v>1.1190322601281486</v>
      </c>
    </row>
    <row r="4147" spans="1:15" x14ac:dyDescent="0.5">
      <c r="A4147" s="6" t="s">
        <v>4144</v>
      </c>
      <c r="B4147">
        <v>1.271790893014783</v>
      </c>
      <c r="C4147">
        <v>1.088717420651667</v>
      </c>
      <c r="D4147">
        <v>1.1340249672352429</v>
      </c>
      <c r="E4147">
        <v>1.0846963883493119</v>
      </c>
      <c r="F4147">
        <v>1.1066935959006901</v>
      </c>
      <c r="G4147" s="1">
        <v>1.11995568659839</v>
      </c>
      <c r="H4147" s="1">
        <f t="shared" si="448"/>
        <v>1.1371846530303391</v>
      </c>
      <c r="I4147" s="1">
        <f t="shared" si="449"/>
        <v>1.5383614403778967E-2</v>
      </c>
      <c r="J4147" s="1">
        <f t="shared" si="450"/>
        <v>-1.7228966431949155E-2</v>
      </c>
      <c r="K4147" s="3">
        <v>1.191936014242218</v>
      </c>
      <c r="L4147" s="3">
        <f t="shared" si="451"/>
        <v>1.1102634050334501</v>
      </c>
      <c r="M4147" s="3">
        <f t="shared" si="452"/>
        <v>6.8520967764105864E-2</v>
      </c>
      <c r="N4147" s="19">
        <f t="shared" si="453"/>
        <v>1.1145726019098068</v>
      </c>
      <c r="O4147" s="19">
        <f t="shared" si="454"/>
        <v>1.1106821288447195</v>
      </c>
    </row>
    <row r="4148" spans="1:15" x14ac:dyDescent="0.5">
      <c r="A4148" s="6" t="s">
        <v>4145</v>
      </c>
      <c r="B4148">
        <v>1.219033607447181</v>
      </c>
      <c r="C4148">
        <v>1.056163380349459</v>
      </c>
      <c r="D4148">
        <v>1.098900728572378</v>
      </c>
      <c r="E4148">
        <v>1.0788439292190311</v>
      </c>
      <c r="F4148">
        <v>1.0775917264215309</v>
      </c>
      <c r="G4148" s="1">
        <v>1.0684499141567809</v>
      </c>
      <c r="H4148" s="1">
        <f t="shared" si="448"/>
        <v>1.1061066744019161</v>
      </c>
      <c r="I4148" s="1">
        <f t="shared" si="449"/>
        <v>3.5244291516326118E-2</v>
      </c>
      <c r="J4148" s="1">
        <f t="shared" si="450"/>
        <v>-3.7656760245135201E-2</v>
      </c>
      <c r="K4148" s="3">
        <v>1.143386786889238</v>
      </c>
      <c r="L4148" s="3">
        <f t="shared" si="451"/>
        <v>1.0835212877928631</v>
      </c>
      <c r="M4148" s="3">
        <f t="shared" si="452"/>
        <v>5.2358046973105553E-2</v>
      </c>
      <c r="N4148" s="19">
        <f t="shared" si="453"/>
        <v>1.0889928692815438</v>
      </c>
      <c r="O4148" s="19">
        <f t="shared" si="454"/>
        <v>1.087011297423377</v>
      </c>
    </row>
    <row r="4149" spans="1:15" x14ac:dyDescent="0.5">
      <c r="A4149" s="6" t="s">
        <v>4146</v>
      </c>
      <c r="B4149">
        <v>1.191444178904876</v>
      </c>
      <c r="C4149">
        <v>1.054095239186061</v>
      </c>
      <c r="D4149">
        <v>1.0857728337682011</v>
      </c>
      <c r="E4149">
        <v>1.076653244759024</v>
      </c>
      <c r="F4149">
        <v>1.06368978057709</v>
      </c>
      <c r="G4149" s="1">
        <v>1.051524988235645</v>
      </c>
      <c r="H4149" s="1">
        <f t="shared" si="448"/>
        <v>1.0943310554390506</v>
      </c>
      <c r="I4149" s="1">
        <f t="shared" si="449"/>
        <v>4.0708559171028336E-2</v>
      </c>
      <c r="J4149" s="1">
        <f t="shared" si="450"/>
        <v>-4.2806067203405629E-2</v>
      </c>
      <c r="K4149" s="3">
        <v>1.116838372611489</v>
      </c>
      <c r="L4149" s="3">
        <f t="shared" si="451"/>
        <v>1.0749084307458854</v>
      </c>
      <c r="M4149" s="3">
        <f t="shared" si="452"/>
        <v>3.7543428748386717E-2</v>
      </c>
      <c r="N4149" s="19">
        <f t="shared" si="453"/>
        <v>1.0790710690578504</v>
      </c>
      <c r="O4149" s="19">
        <f t="shared" si="454"/>
        <v>1.0777307161157801</v>
      </c>
    </row>
    <row r="4150" spans="1:15" x14ac:dyDescent="0.5">
      <c r="A4150" s="6" t="s">
        <v>4147</v>
      </c>
      <c r="B4150">
        <v>1.170615916066674</v>
      </c>
      <c r="C4150">
        <v>1.0314329917927489</v>
      </c>
      <c r="D4150">
        <v>1.108682044484135</v>
      </c>
      <c r="E4150">
        <v>1.102234805289408</v>
      </c>
      <c r="F4150">
        <v>1.089248170688798</v>
      </c>
      <c r="G4150" s="1">
        <v>1.081140861001207</v>
      </c>
      <c r="H4150" s="1">
        <f t="shared" si="448"/>
        <v>1.1004427856643528</v>
      </c>
      <c r="I4150" s="1">
        <f t="shared" si="449"/>
        <v>1.7853293090107612E-2</v>
      </c>
      <c r="J4150" s="1">
        <f t="shared" si="450"/>
        <v>-1.9301924663145842E-2</v>
      </c>
      <c r="K4150" s="3">
        <v>1.1315478741096709</v>
      </c>
      <c r="L4150" s="3">
        <f t="shared" si="451"/>
        <v>1.0864081595838886</v>
      </c>
      <c r="M4150" s="3">
        <f t="shared" si="452"/>
        <v>3.9892005949195362E-2</v>
      </c>
      <c r="N4150" s="19">
        <f t="shared" si="453"/>
        <v>1.0974031931421162</v>
      </c>
      <c r="O4150" s="19">
        <f t="shared" si="454"/>
        <v>1.0951474228737126</v>
      </c>
    </row>
    <row r="4151" spans="1:15" x14ac:dyDescent="0.5">
      <c r="A4151" s="6" t="s">
        <v>4148</v>
      </c>
      <c r="B4151">
        <v>1.1895600243678921</v>
      </c>
      <c r="C4151">
        <v>1.044579554332735</v>
      </c>
      <c r="D4151">
        <v>1.1080237010954621</v>
      </c>
      <c r="E4151">
        <v>1.109214357880703</v>
      </c>
      <c r="F4151">
        <v>1.092626837062413</v>
      </c>
      <c r="G4151" s="1">
        <v>1.0742094123804069</v>
      </c>
      <c r="H4151" s="1">
        <f t="shared" si="448"/>
        <v>1.1088008949478412</v>
      </c>
      <c r="I4151" s="1">
        <f t="shared" si="449"/>
        <v>3.2201805503436126E-2</v>
      </c>
      <c r="J4151" s="1">
        <f t="shared" si="450"/>
        <v>-3.4591482567434273E-2</v>
      </c>
      <c r="K4151" s="3">
        <v>1.1329227051216391</v>
      </c>
      <c r="L4151" s="3">
        <f t="shared" si="451"/>
        <v>1.0926490690638306</v>
      </c>
      <c r="M4151" s="3">
        <f t="shared" si="452"/>
        <v>3.5548441103476998E-2</v>
      </c>
      <c r="N4151" s="19">
        <f t="shared" si="453"/>
        <v>1.1022629720100501</v>
      </c>
      <c r="O4151" s="19">
        <f t="shared" si="454"/>
        <v>1.1011108261929674</v>
      </c>
    </row>
    <row r="4152" spans="1:15" x14ac:dyDescent="0.5">
      <c r="A4152" s="6" t="s">
        <v>4149</v>
      </c>
      <c r="B4152">
        <v>1.215209384002522</v>
      </c>
      <c r="C4152">
        <v>1.0593867321188799</v>
      </c>
      <c r="D4152">
        <v>1.0841407657318021</v>
      </c>
      <c r="E4152">
        <v>1.072759430286764</v>
      </c>
      <c r="F4152">
        <v>1.0639213035922379</v>
      </c>
      <c r="G4152" s="1">
        <v>1.054418408315037</v>
      </c>
      <c r="H4152" s="1">
        <f t="shared" si="448"/>
        <v>1.0990835231464413</v>
      </c>
      <c r="I4152" s="1">
        <f t="shared" si="449"/>
        <v>4.2359953581215727E-2</v>
      </c>
      <c r="J4152" s="1">
        <f t="shared" si="450"/>
        <v>-4.466511483140434E-2</v>
      </c>
      <c r="K4152" s="3">
        <v>1.10150394792605</v>
      </c>
      <c r="L4152" s="3">
        <f t="shared" si="451"/>
        <v>1.0758583509752251</v>
      </c>
      <c r="M4152" s="3">
        <f t="shared" si="452"/>
        <v>2.3282346830541402E-2</v>
      </c>
      <c r="N4152" s="19">
        <f t="shared" si="453"/>
        <v>1.0791526747464941</v>
      </c>
      <c r="O4152" s="19">
        <f t="shared" si="454"/>
        <v>1.0781550565494324</v>
      </c>
    </row>
    <row r="4153" spans="1:15" x14ac:dyDescent="0.5">
      <c r="A4153" s="6" t="s">
        <v>4150</v>
      </c>
      <c r="B4153">
        <v>1.1820949766144451</v>
      </c>
      <c r="C4153">
        <v>1.0208956222454979</v>
      </c>
      <c r="D4153">
        <v>1.043660741714366</v>
      </c>
      <c r="E4153">
        <v>1.0280359404103321</v>
      </c>
      <c r="F4153">
        <v>1.0057338648201251</v>
      </c>
      <c r="G4153" s="1">
        <v>1.0118518403210439</v>
      </c>
      <c r="H4153" s="1">
        <f t="shared" si="448"/>
        <v>1.0560842291609531</v>
      </c>
      <c r="I4153" s="1">
        <f t="shared" si="449"/>
        <v>4.3714294007584156E-2</v>
      </c>
      <c r="J4153" s="1">
        <f t="shared" si="450"/>
        <v>-4.4232388839909209E-2</v>
      </c>
      <c r="K4153" s="3">
        <v>1.059153904484768</v>
      </c>
      <c r="L4153" s="3">
        <f t="shared" si="451"/>
        <v>1.0308820796702549</v>
      </c>
      <c r="M4153" s="3">
        <f t="shared" si="452"/>
        <v>2.6692839156615369E-2</v>
      </c>
      <c r="N4153" s="19">
        <f t="shared" si="453"/>
        <v>1.0328793711552062</v>
      </c>
      <c r="O4153" s="19">
        <f t="shared" si="454"/>
        <v>1.0307230970433743</v>
      </c>
    </row>
    <row r="4154" spans="1:15" x14ac:dyDescent="0.5">
      <c r="A4154" s="6" t="s">
        <v>4151</v>
      </c>
      <c r="B4154">
        <v>1.1350840908005551</v>
      </c>
      <c r="C4154">
        <v>0.98000618156635888</v>
      </c>
      <c r="D4154">
        <v>0.9870770867925891</v>
      </c>
      <c r="E4154">
        <v>0.97084730848628398</v>
      </c>
      <c r="F4154">
        <v>0.97378791470376513</v>
      </c>
      <c r="G4154" s="1">
        <v>0.95723578872609161</v>
      </c>
      <c r="H4154" s="1">
        <f t="shared" si="448"/>
        <v>1.0093605164699102</v>
      </c>
      <c r="I4154" s="1">
        <f t="shared" si="449"/>
        <v>5.4453383751131186E-2</v>
      </c>
      <c r="J4154" s="1">
        <f t="shared" si="450"/>
        <v>-5.21247277438186E-2</v>
      </c>
      <c r="K4154" s="3">
        <v>0.99104322872300987</v>
      </c>
      <c r="L4154" s="3">
        <f t="shared" si="451"/>
        <v>0.98421580160378164</v>
      </c>
      <c r="M4154" s="3">
        <f t="shared" si="452"/>
        <v>6.8891314943199684E-3</v>
      </c>
      <c r="N4154" s="19">
        <f t="shared" si="453"/>
        <v>0.98505772561126592</v>
      </c>
      <c r="O4154" s="19">
        <f t="shared" si="454"/>
        <v>0.98465385337500122</v>
      </c>
    </row>
    <row r="4155" spans="1:15" x14ac:dyDescent="0.5">
      <c r="A4155" s="6" t="s">
        <v>4152</v>
      </c>
      <c r="B4155">
        <v>1.0923552872496221</v>
      </c>
      <c r="C4155">
        <v>0.94989910933653254</v>
      </c>
      <c r="D4155">
        <v>0.93772171850299935</v>
      </c>
      <c r="E4155">
        <v>0.92313258178501156</v>
      </c>
      <c r="F4155">
        <v>0.92110933515781768</v>
      </c>
      <c r="G4155" s="1">
        <v>0.91447755912780326</v>
      </c>
      <c r="H4155" s="1">
        <f t="shared" si="448"/>
        <v>0.96484360640639666</v>
      </c>
      <c r="I4155" s="1">
        <f t="shared" si="449"/>
        <v>5.5076307533047361E-2</v>
      </c>
      <c r="J4155" s="1">
        <f t="shared" si="450"/>
        <v>-5.0366047278593395E-2</v>
      </c>
      <c r="K4155" s="3">
        <v>0.94972660804161058</v>
      </c>
      <c r="L4155" s="3">
        <f t="shared" si="451"/>
        <v>0.93934127023775138</v>
      </c>
      <c r="M4155" s="3">
        <f t="shared" si="452"/>
        <v>1.0935081439146307E-2</v>
      </c>
      <c r="N4155" s="19">
        <f t="shared" si="453"/>
        <v>0.93722970241799541</v>
      </c>
      <c r="O4155" s="19">
        <f t="shared" si="454"/>
        <v>0.93713129920099436</v>
      </c>
    </row>
    <row r="4156" spans="1:15" x14ac:dyDescent="0.5">
      <c r="A4156" s="6" t="s">
        <v>4153</v>
      </c>
      <c r="B4156">
        <v>1.0471819074120241</v>
      </c>
      <c r="C4156">
        <v>0.90270706434948078</v>
      </c>
      <c r="D4156">
        <v>0.89811109149246304</v>
      </c>
      <c r="E4156">
        <v>0.87700812527012217</v>
      </c>
      <c r="F4156">
        <v>0.88746665639979849</v>
      </c>
      <c r="G4156" s="1">
        <v>0.88276922414807202</v>
      </c>
      <c r="H4156" s="1">
        <f t="shared" si="448"/>
        <v>0.92249496898477779</v>
      </c>
      <c r="I4156" s="1">
        <f t="shared" si="449"/>
        <v>4.5001279779597683E-2</v>
      </c>
      <c r="J4156" s="1">
        <f t="shared" si="450"/>
        <v>-3.9725744836705768E-2</v>
      </c>
      <c r="K4156" s="3">
        <v>0.91081310107121383</v>
      </c>
      <c r="L4156" s="3">
        <f t="shared" si="451"/>
        <v>0.89755758129932839</v>
      </c>
      <c r="M4156" s="3">
        <f t="shared" si="452"/>
        <v>1.4553501433274869E-2</v>
      </c>
      <c r="N4156" s="19">
        <f t="shared" si="453"/>
        <v>0.896527684689298</v>
      </c>
      <c r="O4156" s="19">
        <f t="shared" si="454"/>
        <v>0.89621100332866488</v>
      </c>
    </row>
    <row r="4157" spans="1:15" x14ac:dyDescent="0.5">
      <c r="A4157" s="6" t="s">
        <v>4154</v>
      </c>
      <c r="B4157">
        <v>1.007842473257109</v>
      </c>
      <c r="C4157">
        <v>0.86893950914026619</v>
      </c>
      <c r="D4157">
        <v>0.87309224397047802</v>
      </c>
      <c r="E4157">
        <v>0.84956693576894693</v>
      </c>
      <c r="F4157">
        <v>0.8649962460077435</v>
      </c>
      <c r="G4157" s="1">
        <v>0.8596572471937276</v>
      </c>
      <c r="H4157" s="1">
        <f t="shared" si="448"/>
        <v>0.89288748162890885</v>
      </c>
      <c r="I4157" s="1">
        <f t="shared" si="449"/>
        <v>3.8655213509405414E-2</v>
      </c>
      <c r="J4157" s="1">
        <f t="shared" si="450"/>
        <v>-3.323023443518125E-2</v>
      </c>
      <c r="K4157" s="3">
        <v>0.88622359103542969</v>
      </c>
      <c r="L4157" s="3">
        <f t="shared" si="451"/>
        <v>0.86989648330326885</v>
      </c>
      <c r="M4157" s="3">
        <f t="shared" si="452"/>
        <v>1.8423237541086976E-2</v>
      </c>
      <c r="N4157" s="19">
        <f t="shared" si="453"/>
        <v>0.8700878781358693</v>
      </c>
      <c r="O4157" s="19">
        <f t="shared" si="454"/>
        <v>0.8694870049689476</v>
      </c>
    </row>
    <row r="4158" spans="1:15" x14ac:dyDescent="0.5">
      <c r="A4158" s="6" t="s">
        <v>4155</v>
      </c>
      <c r="B4158">
        <v>0.96231219997914963</v>
      </c>
      <c r="C4158">
        <v>0.83551332108188991</v>
      </c>
      <c r="D4158">
        <v>0.85703298229269531</v>
      </c>
      <c r="E4158">
        <v>0.83354505392899958</v>
      </c>
      <c r="F4158">
        <v>0.85217222543982984</v>
      </c>
      <c r="G4158" s="1">
        <v>0.8481937387913554</v>
      </c>
      <c r="H4158" s="1">
        <f t="shared" si="448"/>
        <v>0.86811515654451288</v>
      </c>
      <c r="I4158" s="1">
        <f t="shared" si="449"/>
        <v>2.3486871975198449E-2</v>
      </c>
      <c r="J4158" s="1">
        <f t="shared" si="450"/>
        <v>-1.9921417753157478E-2</v>
      </c>
      <c r="K4158" s="3">
        <v>0.8721168293040068</v>
      </c>
      <c r="L4158" s="3">
        <f t="shared" si="451"/>
        <v>0.84927574785758542</v>
      </c>
      <c r="M4158" s="3">
        <f t="shared" si="452"/>
        <v>2.6190391790340429E-2</v>
      </c>
      <c r="N4158" s="19">
        <f t="shared" si="453"/>
        <v>0.85202823321272447</v>
      </c>
      <c r="O4158" s="19">
        <f t="shared" si="454"/>
        <v>0.85102728339673051</v>
      </c>
    </row>
    <row r="4159" spans="1:15" x14ac:dyDescent="0.5">
      <c r="A4159" s="6" t="s">
        <v>4156</v>
      </c>
      <c r="B4159">
        <v>0.90966322853534531</v>
      </c>
      <c r="C4159">
        <v>0.78340135979523307</v>
      </c>
      <c r="D4159">
        <v>0.82410651930485612</v>
      </c>
      <c r="E4159">
        <v>0.7971391827393709</v>
      </c>
      <c r="F4159">
        <v>0.82829516934947711</v>
      </c>
      <c r="G4159" s="1">
        <v>0.81856875204740653</v>
      </c>
      <c r="H4159" s="1">
        <f t="shared" si="448"/>
        <v>0.82852109194485646</v>
      </c>
      <c r="I4159" s="1">
        <f t="shared" si="449"/>
        <v>1.2158221129938205E-2</v>
      </c>
      <c r="J4159" s="1">
        <f t="shared" si="450"/>
        <v>-9.9523398974499244E-3</v>
      </c>
      <c r="K4159" s="3">
        <v>0.84599395795853427</v>
      </c>
      <c r="L4159" s="3">
        <f t="shared" si="451"/>
        <v>0.81229266462675864</v>
      </c>
      <c r="M4159" s="3">
        <f t="shared" si="452"/>
        <v>3.9836328634190399E-2</v>
      </c>
      <c r="N4159" s="19">
        <f t="shared" si="453"/>
        <v>0.81807092559306382</v>
      </c>
      <c r="O4159" s="19">
        <f t="shared" si="454"/>
        <v>0.81686380685070537</v>
      </c>
    </row>
    <row r="4160" spans="1:15" x14ac:dyDescent="0.5">
      <c r="A4160" s="6" t="s">
        <v>4157</v>
      </c>
      <c r="B4160">
        <v>0.89815924615378107</v>
      </c>
      <c r="C4160">
        <v>0.77474543681030195</v>
      </c>
      <c r="D4160">
        <v>0.81479167985611078</v>
      </c>
      <c r="E4160">
        <v>0.7745837703399634</v>
      </c>
      <c r="F4160">
        <v>0.81993317382710762</v>
      </c>
      <c r="G4160" s="1">
        <v>0.81427070706380689</v>
      </c>
      <c r="H4160" s="1">
        <f t="shared" si="448"/>
        <v>0.81644266139745303</v>
      </c>
      <c r="I4160" s="1">
        <f t="shared" si="449"/>
        <v>2.6673614988288485E-3</v>
      </c>
      <c r="J4160" s="1">
        <f t="shared" si="450"/>
        <v>-2.1719543336461422E-3</v>
      </c>
      <c r="K4160" s="3">
        <v>0.85203975163336099</v>
      </c>
      <c r="L4160" s="3">
        <f t="shared" si="451"/>
        <v>0.80009934444618724</v>
      </c>
      <c r="M4160" s="3">
        <f t="shared" si="452"/>
        <v>6.0960075028898518E-2</v>
      </c>
      <c r="N4160" s="19">
        <f t="shared" si="453"/>
        <v>0.80517012597336435</v>
      </c>
      <c r="O4160" s="19">
        <f t="shared" si="454"/>
        <v>0.80324581519681515</v>
      </c>
    </row>
    <row r="4161" spans="1:15" x14ac:dyDescent="0.5">
      <c r="A4161" s="6" t="s">
        <v>4158</v>
      </c>
      <c r="B4161">
        <v>0.95534335232675971</v>
      </c>
      <c r="C4161">
        <v>0.81640672976412432</v>
      </c>
      <c r="D4161">
        <v>0.84439554731723876</v>
      </c>
      <c r="E4161">
        <v>0.77035017255195271</v>
      </c>
      <c r="F4161">
        <v>0.8528332885469696</v>
      </c>
      <c r="G4161" s="1">
        <v>0.87875934171638526</v>
      </c>
      <c r="H4161" s="1">
        <f t="shared" si="448"/>
        <v>0.84786581810140904</v>
      </c>
      <c r="I4161" s="1">
        <f t="shared" si="449"/>
        <v>3.5155840909338439E-2</v>
      </c>
      <c r="J4161" s="1">
        <f t="shared" si="450"/>
        <v>3.0893523614976215E-2</v>
      </c>
      <c r="K4161" s="3">
        <v>0.90981782297341141</v>
      </c>
      <c r="L4161" s="3">
        <f t="shared" si="451"/>
        <v>0.82637031125633897</v>
      </c>
      <c r="M4161" s="3">
        <f t="shared" si="452"/>
        <v>9.1718923953758497E-2</v>
      </c>
      <c r="N4161" s="19">
        <f t="shared" si="453"/>
        <v>0.82836302755478197</v>
      </c>
      <c r="O4161" s="19">
        <f t="shared" si="454"/>
        <v>0.82515652360229053</v>
      </c>
    </row>
    <row r="4162" spans="1:15" x14ac:dyDescent="0.5">
      <c r="A4162" s="6" t="s">
        <v>4159</v>
      </c>
      <c r="B4162">
        <v>1.1084586260089839</v>
      </c>
      <c r="C4162">
        <v>0.93687278053639889</v>
      </c>
      <c r="D4162">
        <v>0.94987408990702049</v>
      </c>
      <c r="E4162">
        <v>0.78943341478854789</v>
      </c>
      <c r="F4162">
        <v>0.97072257413161644</v>
      </c>
      <c r="G4162" s="1">
        <v>1.026237182970718</v>
      </c>
      <c r="H4162" s="1">
        <f t="shared" ref="H4162:H4225" si="455">AVERAGE(B4162:F4162)</f>
        <v>0.95107229707451357</v>
      </c>
      <c r="I4162" s="1">
        <f t="shared" ref="I4162:I4225" si="456">ABS(G4162-H4162)/G4162</f>
        <v>7.324319089532455E-2</v>
      </c>
      <c r="J4162" s="1">
        <f t="shared" ref="J4162:J4225" si="457">G4162-H4162</f>
        <v>7.5164885896204403E-2</v>
      </c>
      <c r="K4162" s="3">
        <v>1.0737313875780219</v>
      </c>
      <c r="L4162" s="3">
        <f t="shared" si="451"/>
        <v>0.91959503128761944</v>
      </c>
      <c r="M4162" s="3">
        <f t="shared" si="452"/>
        <v>0.14355206346168423</v>
      </c>
      <c r="N4162" s="19">
        <f t="shared" si="453"/>
        <v>0.9161394814378635</v>
      </c>
      <c r="O4162" s="19">
        <f t="shared" si="454"/>
        <v>0.90939255974403221</v>
      </c>
    </row>
    <row r="4163" spans="1:15" x14ac:dyDescent="0.5">
      <c r="A4163" s="6" t="s">
        <v>4160</v>
      </c>
      <c r="B4163">
        <v>1.2198924521810131</v>
      </c>
      <c r="C4163">
        <v>1.0291636554767329</v>
      </c>
      <c r="D4163">
        <v>1.019735235876575</v>
      </c>
      <c r="E4163">
        <v>0.83420475723114784</v>
      </c>
      <c r="F4163">
        <v>1.0290585257113609</v>
      </c>
      <c r="G4163" s="1">
        <v>1.098445089258117</v>
      </c>
      <c r="H4163" s="1">
        <f t="shared" si="455"/>
        <v>1.0264109252953659</v>
      </c>
      <c r="I4163" s="1">
        <f t="shared" si="456"/>
        <v>6.5578302153822279E-2</v>
      </c>
      <c r="J4163" s="1">
        <f t="shared" si="457"/>
        <v>7.2034163962751085E-2</v>
      </c>
      <c r="K4163" s="3">
        <v>1.1685357519688531</v>
      </c>
      <c r="L4163" s="3">
        <f t="shared" ref="L4163:L4226" si="458">SUM(C4163:F4163,H4163)/5</f>
        <v>0.9877146199182365</v>
      </c>
      <c r="M4163" s="3">
        <f t="shared" ref="M4163:M4226" si="459">ABS(K4163-L4163)/K4163</f>
        <v>0.15474163434533605</v>
      </c>
      <c r="N4163" s="19">
        <f t="shared" ref="N4163:N4226" si="460">(L4163+H4163+F4163+E4163+D4163)/5</f>
        <v>0.97942481280653715</v>
      </c>
      <c r="O4163" s="19">
        <f t="shared" ref="O4163:O4226" si="461">(N4163+L4163+H4163+F4163+E4163)/5</f>
        <v>0.97136272819252967</v>
      </c>
    </row>
    <row r="4164" spans="1:15" x14ac:dyDescent="0.5">
      <c r="A4164" s="6" t="s">
        <v>4161</v>
      </c>
      <c r="B4164">
        <v>1.269458464980193</v>
      </c>
      <c r="C4164">
        <v>1.066308932910305</v>
      </c>
      <c r="D4164">
        <v>1.0624274255884609</v>
      </c>
      <c r="E4164">
        <v>0.87080685403802127</v>
      </c>
      <c r="F4164">
        <v>1.0437199394907639</v>
      </c>
      <c r="G4164" s="1">
        <v>1.146321353836564</v>
      </c>
      <c r="H4164" s="1">
        <f t="shared" si="455"/>
        <v>1.0625443234015488</v>
      </c>
      <c r="I4164" s="1">
        <f t="shared" si="456"/>
        <v>7.3083372437079824E-2</v>
      </c>
      <c r="J4164" s="1">
        <f t="shared" si="457"/>
        <v>8.3777030435015165E-2</v>
      </c>
      <c r="K4164" s="3">
        <v>1.212432683195737</v>
      </c>
      <c r="L4164" s="3">
        <f t="shared" si="458"/>
        <v>1.0211614950858201</v>
      </c>
      <c r="M4164" s="3">
        <f t="shared" si="459"/>
        <v>0.15775819207196168</v>
      </c>
      <c r="N4164" s="19">
        <f t="shared" si="460"/>
        <v>1.012132007520923</v>
      </c>
      <c r="O4164" s="19">
        <f t="shared" si="461"/>
        <v>1.0020729239074155</v>
      </c>
    </row>
    <row r="4165" spans="1:15" x14ac:dyDescent="0.5">
      <c r="A4165" s="6" t="s">
        <v>4162</v>
      </c>
      <c r="B4165">
        <v>1.301762273748577</v>
      </c>
      <c r="C4165">
        <v>1.0957532090968229</v>
      </c>
      <c r="D4165">
        <v>1.0900679547743539</v>
      </c>
      <c r="E4165">
        <v>0.8981767161292471</v>
      </c>
      <c r="F4165">
        <v>1.068554480592919</v>
      </c>
      <c r="G4165" s="1">
        <v>1.182221314699329</v>
      </c>
      <c r="H4165" s="1">
        <f t="shared" si="455"/>
        <v>1.0908629268683838</v>
      </c>
      <c r="I4165" s="1">
        <f t="shared" si="456"/>
        <v>7.7276891132841835E-2</v>
      </c>
      <c r="J4165" s="1">
        <f t="shared" si="457"/>
        <v>9.1358387830945187E-2</v>
      </c>
      <c r="K4165" s="3">
        <v>1.234603388808458</v>
      </c>
      <c r="L4165" s="3">
        <f t="shared" si="458"/>
        <v>1.0486830574923451</v>
      </c>
      <c r="M4165" s="3">
        <f t="shared" si="459"/>
        <v>0.1505911396335535</v>
      </c>
      <c r="N4165" s="19">
        <f t="shared" si="460"/>
        <v>1.0392690271714498</v>
      </c>
      <c r="O4165" s="19">
        <f t="shared" si="461"/>
        <v>1.0291092416508687</v>
      </c>
    </row>
    <row r="4166" spans="1:15" x14ac:dyDescent="0.5">
      <c r="A4166" s="6" t="s">
        <v>4163</v>
      </c>
      <c r="B4166">
        <v>1.280443242491043</v>
      </c>
      <c r="C4166">
        <v>1.071072666186031</v>
      </c>
      <c r="D4166">
        <v>1.0610789608515541</v>
      </c>
      <c r="E4166">
        <v>0.91017326417985467</v>
      </c>
      <c r="F4166">
        <v>1.027581547728148</v>
      </c>
      <c r="G4166" s="1">
        <v>1.149699155061358</v>
      </c>
      <c r="H4166" s="1">
        <f t="shared" si="455"/>
        <v>1.0700699362873261</v>
      </c>
      <c r="I4166" s="1">
        <f t="shared" si="456"/>
        <v>6.9260917887499218E-2</v>
      </c>
      <c r="J4166" s="1">
        <f t="shared" si="457"/>
        <v>7.9629218774031951E-2</v>
      </c>
      <c r="K4166" s="3">
        <v>1.201982127904053</v>
      </c>
      <c r="L4166" s="3">
        <f t="shared" si="458"/>
        <v>1.0279952750465828</v>
      </c>
      <c r="M4166" s="3">
        <f t="shared" si="459"/>
        <v>0.14474994995213314</v>
      </c>
      <c r="N4166" s="19">
        <f t="shared" si="460"/>
        <v>1.0193797968186931</v>
      </c>
      <c r="O4166" s="19">
        <f t="shared" si="461"/>
        <v>1.0110399640121208</v>
      </c>
    </row>
    <row r="4167" spans="1:15" x14ac:dyDescent="0.5">
      <c r="A4167" s="6" t="s">
        <v>4164</v>
      </c>
      <c r="B4167">
        <v>1.309835350344466</v>
      </c>
      <c r="C4167">
        <v>1.0571240418889869</v>
      </c>
      <c r="D4167">
        <v>1.071520718696483</v>
      </c>
      <c r="E4167">
        <v>0.930324009889406</v>
      </c>
      <c r="F4167">
        <v>1.0468595364667279</v>
      </c>
      <c r="G4167" s="1">
        <v>1.16352747279673</v>
      </c>
      <c r="H4167" s="1">
        <f t="shared" si="455"/>
        <v>1.0831327314572139</v>
      </c>
      <c r="I4167" s="1">
        <f t="shared" si="456"/>
        <v>6.9095696680263219E-2</v>
      </c>
      <c r="J4167" s="1">
        <f t="shared" si="457"/>
        <v>8.0394741339516074E-2</v>
      </c>
      <c r="K4167" s="3">
        <v>1.228963389411071</v>
      </c>
      <c r="L4167" s="3">
        <f t="shared" si="458"/>
        <v>1.0377922076797634</v>
      </c>
      <c r="M4167" s="3">
        <f t="shared" si="459"/>
        <v>0.15555482236368187</v>
      </c>
      <c r="N4167" s="19">
        <f t="shared" si="460"/>
        <v>1.0339258408379188</v>
      </c>
      <c r="O4167" s="19">
        <f t="shared" si="461"/>
        <v>1.0264068652662059</v>
      </c>
    </row>
    <row r="4168" spans="1:15" x14ac:dyDescent="0.5">
      <c r="A4168" s="6" t="s">
        <v>4165</v>
      </c>
      <c r="B4168">
        <v>1.333888115062815</v>
      </c>
      <c r="C4168">
        <v>1.114548944840948</v>
      </c>
      <c r="D4168">
        <v>1.0726563310627359</v>
      </c>
      <c r="E4168">
        <v>0.9397359174478378</v>
      </c>
      <c r="F4168">
        <v>1.074287618307032</v>
      </c>
      <c r="G4168" s="1">
        <v>1.18799367971597</v>
      </c>
      <c r="H4168" s="1">
        <f t="shared" si="455"/>
        <v>1.1070233853442737</v>
      </c>
      <c r="I4168" s="1">
        <f t="shared" si="456"/>
        <v>6.8157176047481172E-2</v>
      </c>
      <c r="J4168" s="1">
        <f t="shared" si="457"/>
        <v>8.0970294371696339E-2</v>
      </c>
      <c r="K4168" s="3">
        <v>1.260683787019558</v>
      </c>
      <c r="L4168" s="3">
        <f t="shared" si="458"/>
        <v>1.0616504394005655</v>
      </c>
      <c r="M4168" s="3">
        <f t="shared" si="459"/>
        <v>0.15787729616919768</v>
      </c>
      <c r="N4168" s="19">
        <f t="shared" si="460"/>
        <v>1.0510707383124889</v>
      </c>
      <c r="O4168" s="19">
        <f t="shared" si="461"/>
        <v>1.0467536197624396</v>
      </c>
    </row>
    <row r="4169" spans="1:15" x14ac:dyDescent="0.5">
      <c r="A4169" s="6" t="s">
        <v>4166</v>
      </c>
      <c r="B4169">
        <v>1.3401674586468979</v>
      </c>
      <c r="C4169">
        <v>1.1052628520536729</v>
      </c>
      <c r="D4169">
        <v>1.0665030987983899</v>
      </c>
      <c r="E4169">
        <v>0.94367788544580211</v>
      </c>
      <c r="F4169">
        <v>1.062910390192324</v>
      </c>
      <c r="G4169" s="1">
        <v>1.1738916745708281</v>
      </c>
      <c r="H4169" s="1">
        <f t="shared" si="455"/>
        <v>1.1037043370274175</v>
      </c>
      <c r="I4169" s="1">
        <f t="shared" si="456"/>
        <v>5.9790301834341635E-2</v>
      </c>
      <c r="J4169" s="1">
        <f t="shared" si="457"/>
        <v>7.0187337543410555E-2</v>
      </c>
      <c r="K4169" s="3">
        <v>1.2424005905847171</v>
      </c>
      <c r="L4169" s="3">
        <f t="shared" si="458"/>
        <v>1.0564117127035213</v>
      </c>
      <c r="M4169" s="3">
        <f t="shared" si="459"/>
        <v>0.14970121496293151</v>
      </c>
      <c r="N4169" s="19">
        <f t="shared" si="460"/>
        <v>1.0466414848334911</v>
      </c>
      <c r="O4169" s="19">
        <f t="shared" si="461"/>
        <v>1.0426691620405113</v>
      </c>
    </row>
    <row r="4170" spans="1:15" x14ac:dyDescent="0.5">
      <c r="A4170" s="6" t="s">
        <v>4167</v>
      </c>
      <c r="B4170">
        <v>1.326903291875942</v>
      </c>
      <c r="C4170">
        <v>1.090107963125392</v>
      </c>
      <c r="D4170">
        <v>1.057633450575592</v>
      </c>
      <c r="E4170">
        <v>0.95002722876944345</v>
      </c>
      <c r="F4170">
        <v>1.072181272023186</v>
      </c>
      <c r="G4170" s="1">
        <v>1.1614124936947841</v>
      </c>
      <c r="H4170" s="1">
        <f t="shared" si="455"/>
        <v>1.0993706412739113</v>
      </c>
      <c r="I4170" s="1">
        <f t="shared" si="456"/>
        <v>5.3419308607142654E-2</v>
      </c>
      <c r="J4170" s="1">
        <f t="shared" si="457"/>
        <v>6.204185242087279E-2</v>
      </c>
      <c r="K4170" s="3">
        <v>1.230141004404204</v>
      </c>
      <c r="L4170" s="3">
        <f t="shared" si="458"/>
        <v>1.053864111153505</v>
      </c>
      <c r="M4170" s="3">
        <f t="shared" si="459"/>
        <v>0.14329811998753386</v>
      </c>
      <c r="N4170" s="19">
        <f t="shared" si="460"/>
        <v>1.0466153407591277</v>
      </c>
      <c r="O4170" s="19">
        <f t="shared" si="461"/>
        <v>1.0444117187958348</v>
      </c>
    </row>
    <row r="4171" spans="1:15" x14ac:dyDescent="0.5">
      <c r="A4171" s="6" t="s">
        <v>4168</v>
      </c>
      <c r="B4171">
        <v>1.2799524740717101</v>
      </c>
      <c r="C4171">
        <v>1.0373670404156861</v>
      </c>
      <c r="D4171">
        <v>1.038825395395651</v>
      </c>
      <c r="E4171">
        <v>0.97177817633005426</v>
      </c>
      <c r="F4171">
        <v>1.0769080241668869</v>
      </c>
      <c r="G4171" s="1">
        <v>1.131767670644936</v>
      </c>
      <c r="H4171" s="1">
        <f t="shared" si="455"/>
        <v>1.0809662220759977</v>
      </c>
      <c r="I4171" s="1">
        <f t="shared" si="456"/>
        <v>4.4886817221054906E-2</v>
      </c>
      <c r="J4171" s="1">
        <f t="shared" si="457"/>
        <v>5.0801448568938312E-2</v>
      </c>
      <c r="K4171" s="3">
        <v>1.1945855803443861</v>
      </c>
      <c r="L4171" s="3">
        <f t="shared" si="458"/>
        <v>1.0411689716768551</v>
      </c>
      <c r="M4171" s="3">
        <f t="shared" si="459"/>
        <v>0.12842663697924656</v>
      </c>
      <c r="N4171" s="19">
        <f t="shared" si="460"/>
        <v>1.0419293579290891</v>
      </c>
      <c r="O4171" s="19">
        <f t="shared" si="461"/>
        <v>1.0425501504357766</v>
      </c>
    </row>
    <row r="4172" spans="1:15" x14ac:dyDescent="0.5">
      <c r="A4172" s="6" t="s">
        <v>4169</v>
      </c>
      <c r="B4172">
        <v>1.232712818604017</v>
      </c>
      <c r="C4172">
        <v>1.0310097569446739</v>
      </c>
      <c r="D4172">
        <v>1.039076621151438</v>
      </c>
      <c r="E4172">
        <v>0.99757733060471432</v>
      </c>
      <c r="F4172">
        <v>1.053884916720415</v>
      </c>
      <c r="G4172" s="1">
        <v>1.0771709192395069</v>
      </c>
      <c r="H4172" s="1">
        <f t="shared" si="455"/>
        <v>1.0708522888050518</v>
      </c>
      <c r="I4172" s="1">
        <f t="shared" si="456"/>
        <v>5.8659497036144875E-3</v>
      </c>
      <c r="J4172" s="1">
        <f t="shared" si="457"/>
        <v>6.3186304344551303E-3</v>
      </c>
      <c r="K4172" s="3">
        <v>1.137774652032236</v>
      </c>
      <c r="L4172" s="3">
        <f t="shared" si="458"/>
        <v>1.0384801828452583</v>
      </c>
      <c r="M4172" s="3">
        <f t="shared" si="459"/>
        <v>8.7270769312379134E-2</v>
      </c>
      <c r="N4172" s="19">
        <f t="shared" si="460"/>
        <v>1.0399742680253756</v>
      </c>
      <c r="O4172" s="19">
        <f t="shared" si="461"/>
        <v>1.0401537974001629</v>
      </c>
    </row>
    <row r="4173" spans="1:15" x14ac:dyDescent="0.5">
      <c r="A4173" s="6" t="s">
        <v>4170</v>
      </c>
      <c r="B4173">
        <v>1.2096399931708861</v>
      </c>
      <c r="C4173">
        <v>1.0312940281738241</v>
      </c>
      <c r="D4173">
        <v>1.0424516802906341</v>
      </c>
      <c r="E4173">
        <v>1.012555183815486</v>
      </c>
      <c r="F4173">
        <v>1.0512261752374521</v>
      </c>
      <c r="G4173" s="1">
        <v>1.053695991498846</v>
      </c>
      <c r="H4173" s="1">
        <f t="shared" si="455"/>
        <v>1.0694334121376565</v>
      </c>
      <c r="I4173" s="1">
        <f t="shared" si="456"/>
        <v>1.4935447003480224E-2</v>
      </c>
      <c r="J4173" s="1">
        <f t="shared" si="457"/>
        <v>-1.5737420638810562E-2</v>
      </c>
      <c r="K4173" s="3">
        <v>1.1237222667339899</v>
      </c>
      <c r="L4173" s="3">
        <f t="shared" si="458"/>
        <v>1.0413920959310106</v>
      </c>
      <c r="M4173" s="3">
        <f t="shared" si="459"/>
        <v>7.3265586382180961E-2</v>
      </c>
      <c r="N4173" s="19">
        <f t="shared" si="460"/>
        <v>1.043411709482448</v>
      </c>
      <c r="O4173" s="19">
        <f t="shared" si="461"/>
        <v>1.0436037153208106</v>
      </c>
    </row>
    <row r="4174" spans="1:15" x14ac:dyDescent="0.5">
      <c r="A4174" s="6" t="s">
        <v>4171</v>
      </c>
      <c r="B4174">
        <v>1.17473408934583</v>
      </c>
      <c r="C4174">
        <v>1.0147800146334871</v>
      </c>
      <c r="D4174">
        <v>1.0765275460800079</v>
      </c>
      <c r="E4174">
        <v>1.046534117309621</v>
      </c>
      <c r="F4174">
        <v>1.077454985970602</v>
      </c>
      <c r="G4174" s="1">
        <v>1.0827012277125421</v>
      </c>
      <c r="H4174" s="1">
        <f t="shared" si="455"/>
        <v>1.0780061506679097</v>
      </c>
      <c r="I4174" s="1">
        <f t="shared" si="456"/>
        <v>4.3364475115187468E-3</v>
      </c>
      <c r="J4174" s="1">
        <f t="shared" si="457"/>
        <v>4.6950770446323453E-3</v>
      </c>
      <c r="K4174" s="3">
        <v>1.1428865778099131</v>
      </c>
      <c r="L4174" s="3">
        <f t="shared" si="458"/>
        <v>1.0586605629323254</v>
      </c>
      <c r="M4174" s="3">
        <f t="shared" si="459"/>
        <v>7.3695864937873445E-2</v>
      </c>
      <c r="N4174" s="19">
        <f t="shared" si="460"/>
        <v>1.0674366725920934</v>
      </c>
      <c r="O4174" s="19">
        <f t="shared" si="461"/>
        <v>1.0656184978945102</v>
      </c>
    </row>
    <row r="4175" spans="1:15" x14ac:dyDescent="0.5">
      <c r="A4175" s="6" t="s">
        <v>4172</v>
      </c>
      <c r="B4175">
        <v>1.19445972079398</v>
      </c>
      <c r="C4175">
        <v>1.024742497731141</v>
      </c>
      <c r="D4175">
        <v>1.081812280713669</v>
      </c>
      <c r="E4175">
        <v>1.06004419086502</v>
      </c>
      <c r="F4175">
        <v>1.0862269009904579</v>
      </c>
      <c r="G4175" s="1">
        <v>1.082165915511454</v>
      </c>
      <c r="H4175" s="1">
        <f t="shared" si="455"/>
        <v>1.0894571182188535</v>
      </c>
      <c r="I4175" s="1">
        <f t="shared" si="456"/>
        <v>6.7376015109046339E-3</v>
      </c>
      <c r="J4175" s="1">
        <f t="shared" si="457"/>
        <v>-7.291202707399469E-3</v>
      </c>
      <c r="K4175" s="3">
        <v>1.1411278654114849</v>
      </c>
      <c r="L4175" s="3">
        <f t="shared" si="458"/>
        <v>1.0684565977038285</v>
      </c>
      <c r="M4175" s="3">
        <f t="shared" si="459"/>
        <v>6.368372021259118E-2</v>
      </c>
      <c r="N4175" s="19">
        <f t="shared" si="460"/>
        <v>1.0771994176983657</v>
      </c>
      <c r="O4175" s="19">
        <f t="shared" si="461"/>
        <v>1.0762768450953053</v>
      </c>
    </row>
    <row r="4176" spans="1:15" x14ac:dyDescent="0.5">
      <c r="A4176" s="6" t="s">
        <v>4173</v>
      </c>
      <c r="B4176">
        <v>1.223722426818086</v>
      </c>
      <c r="C4176">
        <v>1.0307919465767501</v>
      </c>
      <c r="D4176">
        <v>1.060603490626401</v>
      </c>
      <c r="E4176">
        <v>1.0365834921823729</v>
      </c>
      <c r="F4176">
        <v>1.056217654479308</v>
      </c>
      <c r="G4176" s="1">
        <v>1.0614876388443799</v>
      </c>
      <c r="H4176" s="1">
        <f t="shared" si="455"/>
        <v>1.0815838021365838</v>
      </c>
      <c r="I4176" s="1">
        <f t="shared" si="456"/>
        <v>1.8932074719289392E-2</v>
      </c>
      <c r="J4176" s="1">
        <f t="shared" si="457"/>
        <v>-2.0096163292203872E-2</v>
      </c>
      <c r="K4176" s="3">
        <v>1.1118506198827089</v>
      </c>
      <c r="L4176" s="3">
        <f t="shared" si="458"/>
        <v>1.0531560772002833</v>
      </c>
      <c r="M4176" s="3">
        <f t="shared" si="459"/>
        <v>5.2789953643788474E-2</v>
      </c>
      <c r="N4176" s="19">
        <f t="shared" si="460"/>
        <v>1.0576289033249897</v>
      </c>
      <c r="O4176" s="19">
        <f t="shared" si="461"/>
        <v>1.0570339858647078</v>
      </c>
    </row>
    <row r="4177" spans="1:15" x14ac:dyDescent="0.5">
      <c r="A4177" s="6" t="s">
        <v>4174</v>
      </c>
      <c r="B4177">
        <v>1.1917898894710981</v>
      </c>
      <c r="C4177">
        <v>0.98331019265372122</v>
      </c>
      <c r="D4177">
        <v>1.005368000649461</v>
      </c>
      <c r="E4177">
        <v>0.99706058308200063</v>
      </c>
      <c r="F4177">
        <v>1.013356013002038</v>
      </c>
      <c r="G4177" s="1">
        <v>1.0224044870011839</v>
      </c>
      <c r="H4177" s="1">
        <f t="shared" si="455"/>
        <v>1.0381769357716639</v>
      </c>
      <c r="I4177" s="1">
        <f t="shared" si="456"/>
        <v>1.5426818809004057E-2</v>
      </c>
      <c r="J4177" s="1">
        <f t="shared" si="457"/>
        <v>-1.5772448770480008E-2</v>
      </c>
      <c r="K4177" s="3">
        <v>1.064071860597829</v>
      </c>
      <c r="L4177" s="3">
        <f t="shared" si="458"/>
        <v>1.007454345031777</v>
      </c>
      <c r="M4177" s="3">
        <f t="shared" si="459"/>
        <v>5.3208357125657371E-2</v>
      </c>
      <c r="N4177" s="19">
        <f t="shared" si="460"/>
        <v>1.012283175507388</v>
      </c>
      <c r="O4177" s="19">
        <f t="shared" si="461"/>
        <v>1.0136662104789733</v>
      </c>
    </row>
    <row r="4178" spans="1:15" x14ac:dyDescent="0.5">
      <c r="A4178" s="6" t="s">
        <v>4175</v>
      </c>
      <c r="B4178">
        <v>1.144173850410974</v>
      </c>
      <c r="C4178">
        <v>0.93509978601580546</v>
      </c>
      <c r="D4178">
        <v>0.95205417784983792</v>
      </c>
      <c r="E4178">
        <v>0.94818355065404181</v>
      </c>
      <c r="F4178">
        <v>0.95915276233546809</v>
      </c>
      <c r="G4178" s="1">
        <v>0.96825271218754594</v>
      </c>
      <c r="H4178" s="1">
        <f t="shared" si="455"/>
        <v>0.98773282545322549</v>
      </c>
      <c r="I4178" s="1">
        <f t="shared" si="456"/>
        <v>2.0118831603031285E-2</v>
      </c>
      <c r="J4178" s="1">
        <f t="shared" si="457"/>
        <v>-1.9480113265679555E-2</v>
      </c>
      <c r="K4178" s="3">
        <v>0.99860723405450058</v>
      </c>
      <c r="L4178" s="3">
        <f t="shared" si="458"/>
        <v>0.95644462046167578</v>
      </c>
      <c r="M4178" s="3">
        <f t="shared" si="459"/>
        <v>4.2221418146189509E-2</v>
      </c>
      <c r="N4178" s="19">
        <f t="shared" si="460"/>
        <v>0.96071358735084966</v>
      </c>
      <c r="O4178" s="19">
        <f t="shared" si="461"/>
        <v>0.96244546925105223</v>
      </c>
    </row>
    <row r="4179" spans="1:15" x14ac:dyDescent="0.5">
      <c r="A4179" s="6" t="s">
        <v>4176</v>
      </c>
      <c r="B4179">
        <v>1.110275363790447</v>
      </c>
      <c r="C4179">
        <v>0.89901727817218868</v>
      </c>
      <c r="D4179">
        <v>0.89495248222877721</v>
      </c>
      <c r="E4179">
        <v>0.89424257307920962</v>
      </c>
      <c r="F4179">
        <v>0.9185426595413746</v>
      </c>
      <c r="G4179" s="1">
        <v>0.92343767211407002</v>
      </c>
      <c r="H4179" s="1">
        <f t="shared" si="455"/>
        <v>0.9434060713623994</v>
      </c>
      <c r="I4179" s="1">
        <f t="shared" si="456"/>
        <v>2.1623981619262697E-2</v>
      </c>
      <c r="J4179" s="1">
        <f t="shared" si="457"/>
        <v>-1.9968399248329383E-2</v>
      </c>
      <c r="K4179" s="3">
        <v>0.96054400136010087</v>
      </c>
      <c r="L4179" s="3">
        <f t="shared" si="458"/>
        <v>0.91003221287678981</v>
      </c>
      <c r="M4179" s="3">
        <f t="shared" si="459"/>
        <v>5.2586647162220487E-2</v>
      </c>
      <c r="N4179" s="19">
        <f t="shared" si="460"/>
        <v>0.91223519981771017</v>
      </c>
      <c r="O4179" s="19">
        <f t="shared" si="461"/>
        <v>0.91569174333549663</v>
      </c>
    </row>
    <row r="4180" spans="1:15" x14ac:dyDescent="0.5">
      <c r="A4180" s="6" t="s">
        <v>4177</v>
      </c>
      <c r="B4180">
        <v>1.0585197442349601</v>
      </c>
      <c r="C4180">
        <v>0.86315681002402878</v>
      </c>
      <c r="D4180">
        <v>0.86076509378886312</v>
      </c>
      <c r="E4180">
        <v>0.85717850338511103</v>
      </c>
      <c r="F4180">
        <v>0.88264089571767723</v>
      </c>
      <c r="G4180" s="1">
        <v>0.89585662905229324</v>
      </c>
      <c r="H4180" s="1">
        <f t="shared" si="455"/>
        <v>0.90445220943012816</v>
      </c>
      <c r="I4180" s="1">
        <f t="shared" si="456"/>
        <v>9.5948169596378318E-3</v>
      </c>
      <c r="J4180" s="1">
        <f t="shared" si="457"/>
        <v>-8.5955803778349216E-3</v>
      </c>
      <c r="K4180" s="3">
        <v>0.91943054834694005</v>
      </c>
      <c r="L4180" s="3">
        <f t="shared" si="458"/>
        <v>0.87363870246916164</v>
      </c>
      <c r="M4180" s="3">
        <f t="shared" si="459"/>
        <v>4.9804573015447821E-2</v>
      </c>
      <c r="N4180" s="19">
        <f t="shared" si="460"/>
        <v>0.87573508095818831</v>
      </c>
      <c r="O4180" s="19">
        <f t="shared" si="461"/>
        <v>0.87872907839205328</v>
      </c>
    </row>
    <row r="4181" spans="1:15" x14ac:dyDescent="0.5">
      <c r="A4181" s="6" t="s">
        <v>4178</v>
      </c>
      <c r="B4181">
        <v>1.0235429090367969</v>
      </c>
      <c r="C4181">
        <v>0.82174142225673941</v>
      </c>
      <c r="D4181">
        <v>0.8333611005472612</v>
      </c>
      <c r="E4181">
        <v>0.83675147682183149</v>
      </c>
      <c r="F4181">
        <v>0.86092119945688117</v>
      </c>
      <c r="G4181" s="1">
        <v>0.87255674330828292</v>
      </c>
      <c r="H4181" s="1">
        <f t="shared" si="455"/>
        <v>0.87526362162390203</v>
      </c>
      <c r="I4181" s="1">
        <f t="shared" si="456"/>
        <v>3.1022375752389818E-3</v>
      </c>
      <c r="J4181" s="1">
        <f t="shared" si="457"/>
        <v>-2.7068783156191101E-3</v>
      </c>
      <c r="K4181" s="3">
        <v>0.89921874697618398</v>
      </c>
      <c r="L4181" s="3">
        <f t="shared" si="458"/>
        <v>0.8456077641413231</v>
      </c>
      <c r="M4181" s="3">
        <f t="shared" si="459"/>
        <v>5.9619511954281772E-2</v>
      </c>
      <c r="N4181" s="19">
        <f t="shared" si="460"/>
        <v>0.85038103251823982</v>
      </c>
      <c r="O4181" s="19">
        <f t="shared" si="461"/>
        <v>0.85378501891243563</v>
      </c>
    </row>
    <row r="4182" spans="1:15" x14ac:dyDescent="0.5">
      <c r="A4182" s="6" t="s">
        <v>4179</v>
      </c>
      <c r="B4182">
        <v>0.97930889062682902</v>
      </c>
      <c r="C4182">
        <v>0.77539796162960362</v>
      </c>
      <c r="D4182">
        <v>0.81591679949986673</v>
      </c>
      <c r="E4182">
        <v>0.82286279617058256</v>
      </c>
      <c r="F4182">
        <v>0.85284687203547249</v>
      </c>
      <c r="G4182" s="1">
        <v>0.86091551232738217</v>
      </c>
      <c r="H4182" s="1">
        <f t="shared" si="455"/>
        <v>0.84926666399247086</v>
      </c>
      <c r="I4182" s="1">
        <f t="shared" si="456"/>
        <v>1.3530768313629338E-2</v>
      </c>
      <c r="J4182" s="1">
        <f t="shared" si="457"/>
        <v>1.164884833491131E-2</v>
      </c>
      <c r="K4182" s="3">
        <v>0.89005618272109599</v>
      </c>
      <c r="L4182" s="3">
        <f t="shared" si="458"/>
        <v>0.82325821866559923</v>
      </c>
      <c r="M4182" s="3">
        <f t="shared" si="459"/>
        <v>7.5049154595253534E-2</v>
      </c>
      <c r="N4182" s="19">
        <f t="shared" si="460"/>
        <v>0.83283027007279831</v>
      </c>
      <c r="O4182" s="19">
        <f t="shared" si="461"/>
        <v>0.83621296418738478</v>
      </c>
    </row>
    <row r="4183" spans="1:15" x14ac:dyDescent="0.5">
      <c r="A4183" s="6" t="s">
        <v>4180</v>
      </c>
      <c r="B4183">
        <v>0.92662956566750621</v>
      </c>
      <c r="C4183">
        <v>0.70447334728869071</v>
      </c>
      <c r="D4183">
        <v>0.77819096524187326</v>
      </c>
      <c r="E4183">
        <v>0.79706424381499363</v>
      </c>
      <c r="F4183">
        <v>0.82613569653282004</v>
      </c>
      <c r="G4183" s="1">
        <v>0.83136933469065399</v>
      </c>
      <c r="H4183" s="1">
        <f t="shared" si="455"/>
        <v>0.80649876370917684</v>
      </c>
      <c r="I4183" s="1">
        <f t="shared" si="456"/>
        <v>2.9915189247064666E-2</v>
      </c>
      <c r="J4183" s="1">
        <f t="shared" si="457"/>
        <v>2.4870570981477158E-2</v>
      </c>
      <c r="K4183" s="3">
        <v>0.85803712052441317</v>
      </c>
      <c r="L4183" s="3">
        <f t="shared" si="458"/>
        <v>0.7824726033175109</v>
      </c>
      <c r="M4183" s="3">
        <f t="shared" si="459"/>
        <v>8.8066722755210075E-2</v>
      </c>
      <c r="N4183" s="19">
        <f t="shared" si="460"/>
        <v>0.79807245452327502</v>
      </c>
      <c r="O4183" s="19">
        <f t="shared" si="461"/>
        <v>0.8020487523795552</v>
      </c>
    </row>
    <row r="4184" spans="1:15" x14ac:dyDescent="0.5">
      <c r="A4184" s="6" t="s">
        <v>4181</v>
      </c>
      <c r="B4184">
        <v>0.90826536926803958</v>
      </c>
      <c r="C4184">
        <v>0.68622440317555367</v>
      </c>
      <c r="D4184">
        <v>0.75487703522962468</v>
      </c>
      <c r="E4184">
        <v>0.80353878630546605</v>
      </c>
      <c r="F4184">
        <v>0.823663501625297</v>
      </c>
      <c r="G4184" s="1">
        <v>0.83196576415856649</v>
      </c>
      <c r="H4184" s="1">
        <f t="shared" si="455"/>
        <v>0.79531381912079624</v>
      </c>
      <c r="I4184" s="1">
        <f t="shared" si="456"/>
        <v>4.4054631352336109E-2</v>
      </c>
      <c r="J4184" s="1">
        <f t="shared" si="457"/>
        <v>3.665194503777025E-2</v>
      </c>
      <c r="K4184" s="3">
        <v>0.86280222745963775</v>
      </c>
      <c r="L4184" s="3">
        <f t="shared" si="458"/>
        <v>0.77272350909134757</v>
      </c>
      <c r="M4184" s="3">
        <f t="shared" si="459"/>
        <v>0.10440251021779391</v>
      </c>
      <c r="N4184" s="19">
        <f t="shared" si="460"/>
        <v>0.79002333027450633</v>
      </c>
      <c r="O4184" s="19">
        <f t="shared" si="461"/>
        <v>0.79705258928348266</v>
      </c>
    </row>
    <row r="4185" spans="1:15" x14ac:dyDescent="0.5">
      <c r="A4185" s="6" t="s">
        <v>4182</v>
      </c>
      <c r="B4185">
        <v>0.98377788664324173</v>
      </c>
      <c r="C4185">
        <v>0.68761947707163473</v>
      </c>
      <c r="D4185">
        <v>0.74249352413859693</v>
      </c>
      <c r="E4185">
        <v>0.86217292687924896</v>
      </c>
      <c r="F4185">
        <v>0.85677068908100296</v>
      </c>
      <c r="G4185" s="1">
        <v>0.8979295230187504</v>
      </c>
      <c r="H4185" s="1">
        <f t="shared" si="455"/>
        <v>0.82656690076274519</v>
      </c>
      <c r="I4185" s="1">
        <f t="shared" si="456"/>
        <v>7.947463629004102E-2</v>
      </c>
      <c r="J4185" s="1">
        <f t="shared" si="457"/>
        <v>7.1362622256005204E-2</v>
      </c>
      <c r="K4185" s="3">
        <v>0.92637612319961149</v>
      </c>
      <c r="L4185" s="3">
        <f t="shared" si="458"/>
        <v>0.79512470358664566</v>
      </c>
      <c r="M4185" s="3">
        <f t="shared" si="459"/>
        <v>0.14168264523014304</v>
      </c>
      <c r="N4185" s="19">
        <f t="shared" si="460"/>
        <v>0.8166257488896479</v>
      </c>
      <c r="O4185" s="19">
        <f t="shared" si="461"/>
        <v>0.83145219383985813</v>
      </c>
    </row>
    <row r="4186" spans="1:15" x14ac:dyDescent="0.5">
      <c r="A4186" s="6" t="s">
        <v>4183</v>
      </c>
      <c r="B4186">
        <v>1.119416564621903</v>
      </c>
      <c r="C4186">
        <v>0.719404383952573</v>
      </c>
      <c r="D4186">
        <v>0.74287306090091898</v>
      </c>
      <c r="E4186">
        <v>1.0330842356613521</v>
      </c>
      <c r="F4186">
        <v>0.96637706523189693</v>
      </c>
      <c r="G4186" s="1">
        <v>1.048899358285891</v>
      </c>
      <c r="H4186" s="1">
        <f t="shared" si="455"/>
        <v>0.91623106207372873</v>
      </c>
      <c r="I4186" s="1">
        <f t="shared" si="456"/>
        <v>0.12648334195662822</v>
      </c>
      <c r="J4186" s="1">
        <f t="shared" si="457"/>
        <v>0.13266829621216225</v>
      </c>
      <c r="K4186" s="3">
        <v>1.0859336215006581</v>
      </c>
      <c r="L4186" s="3">
        <f t="shared" si="458"/>
        <v>0.87559396156409408</v>
      </c>
      <c r="M4186" s="3">
        <f t="shared" si="459"/>
        <v>0.19369476713124914</v>
      </c>
      <c r="N4186" s="19">
        <f t="shared" si="460"/>
        <v>0.90683187708639823</v>
      </c>
      <c r="O4186" s="19">
        <f t="shared" si="461"/>
        <v>0.9396236403234941</v>
      </c>
    </row>
    <row r="4187" spans="1:15" x14ac:dyDescent="0.5">
      <c r="A4187" s="6" t="s">
        <v>4184</v>
      </c>
      <c r="B4187">
        <v>1.2284598118138219</v>
      </c>
      <c r="C4187">
        <v>0.77480283482681456</v>
      </c>
      <c r="D4187">
        <v>0.77684190092082295</v>
      </c>
      <c r="E4187">
        <v>1.125282888448677</v>
      </c>
      <c r="F4187">
        <v>1.028224801372585</v>
      </c>
      <c r="G4187" s="1">
        <v>1.1401846977426671</v>
      </c>
      <c r="H4187" s="1">
        <f t="shared" si="455"/>
        <v>0.98672244747654436</v>
      </c>
      <c r="I4187" s="1">
        <f t="shared" si="456"/>
        <v>0.13459420264975194</v>
      </c>
      <c r="J4187" s="1">
        <f t="shared" si="457"/>
        <v>0.1534622502661227</v>
      </c>
      <c r="K4187" s="3">
        <v>1.175022508758498</v>
      </c>
      <c r="L4187" s="3">
        <f t="shared" si="458"/>
        <v>0.9383749746090887</v>
      </c>
      <c r="M4187" s="3">
        <f t="shared" si="459"/>
        <v>0.20139829865850459</v>
      </c>
      <c r="N4187" s="19">
        <f t="shared" si="460"/>
        <v>0.97108940256554344</v>
      </c>
      <c r="O4187" s="19">
        <f t="shared" si="461"/>
        <v>1.0099389028944876</v>
      </c>
    </row>
    <row r="4188" spans="1:15" x14ac:dyDescent="0.5">
      <c r="A4188" s="6" t="s">
        <v>4185</v>
      </c>
      <c r="B4188">
        <v>1.2767266941488029</v>
      </c>
      <c r="C4188">
        <v>0.81638890616952309</v>
      </c>
      <c r="D4188">
        <v>0.80593522248445115</v>
      </c>
      <c r="E4188">
        <v>1.159768336841313</v>
      </c>
      <c r="F4188">
        <v>1.043055555975323</v>
      </c>
      <c r="G4188" s="1">
        <v>1.179587911062127</v>
      </c>
      <c r="H4188" s="1">
        <f t="shared" si="455"/>
        <v>1.0203749431238827</v>
      </c>
      <c r="I4188" s="1">
        <f t="shared" si="456"/>
        <v>0.13497338048750049</v>
      </c>
      <c r="J4188" s="1">
        <f t="shared" si="457"/>
        <v>0.15921296793824435</v>
      </c>
      <c r="K4188" s="3">
        <v>1.2060227567892869</v>
      </c>
      <c r="L4188" s="3">
        <f t="shared" si="458"/>
        <v>0.96910459291889861</v>
      </c>
      <c r="M4188" s="3">
        <f t="shared" si="459"/>
        <v>0.19644584858507944</v>
      </c>
      <c r="N4188" s="19">
        <f t="shared" si="460"/>
        <v>0.99964773026877363</v>
      </c>
      <c r="O4188" s="19">
        <f t="shared" si="461"/>
        <v>1.0383902318256379</v>
      </c>
    </row>
    <row r="4189" spans="1:15" x14ac:dyDescent="0.5">
      <c r="A4189" s="6" t="s">
        <v>4186</v>
      </c>
      <c r="B4189">
        <v>1.310834460271064</v>
      </c>
      <c r="C4189">
        <v>0.84482297726541777</v>
      </c>
      <c r="D4189">
        <v>0.83040515072380428</v>
      </c>
      <c r="E4189">
        <v>1.1911942305945149</v>
      </c>
      <c r="F4189">
        <v>1.067885871103277</v>
      </c>
      <c r="G4189" s="1">
        <v>1.217497236100834</v>
      </c>
      <c r="H4189" s="1">
        <f t="shared" si="455"/>
        <v>1.0490285379916156</v>
      </c>
      <c r="I4189" s="1">
        <f t="shared" si="456"/>
        <v>0.13837296144405029</v>
      </c>
      <c r="J4189" s="1">
        <f t="shared" si="457"/>
        <v>0.1684686981092185</v>
      </c>
      <c r="K4189" s="3">
        <v>1.2288573418399</v>
      </c>
      <c r="L4189" s="3">
        <f t="shared" si="458"/>
        <v>0.99666735353572589</v>
      </c>
      <c r="M4189" s="3">
        <f t="shared" si="459"/>
        <v>0.18894787897554402</v>
      </c>
      <c r="N4189" s="19">
        <f t="shared" si="460"/>
        <v>1.0270362287897874</v>
      </c>
      <c r="O4189" s="19">
        <f t="shared" si="461"/>
        <v>1.0663624444029842</v>
      </c>
    </row>
    <row r="4190" spans="1:15" x14ac:dyDescent="0.5">
      <c r="A4190" s="6" t="s">
        <v>4187</v>
      </c>
      <c r="B4190">
        <v>1.284650878763306</v>
      </c>
      <c r="C4190">
        <v>0.84902149112590608</v>
      </c>
      <c r="D4190">
        <v>0.83980123382388405</v>
      </c>
      <c r="E4190">
        <v>1.1621588584329929</v>
      </c>
      <c r="F4190">
        <v>1.0300869467186791</v>
      </c>
      <c r="G4190" s="1">
        <v>1.178140664906056</v>
      </c>
      <c r="H4190" s="1">
        <f t="shared" si="455"/>
        <v>1.0331438817729537</v>
      </c>
      <c r="I4190" s="1">
        <f t="shared" si="456"/>
        <v>0.12307255614902674</v>
      </c>
      <c r="J4190" s="1">
        <f t="shared" si="457"/>
        <v>0.14499678313310227</v>
      </c>
      <c r="K4190" s="3">
        <v>1.1778111270330689</v>
      </c>
      <c r="L4190" s="3">
        <f t="shared" si="458"/>
        <v>0.98284248237488325</v>
      </c>
      <c r="M4190" s="3">
        <f t="shared" si="459"/>
        <v>0.16553472809287834</v>
      </c>
      <c r="N4190" s="19">
        <f t="shared" si="460"/>
        <v>1.0096066806246786</v>
      </c>
      <c r="O4190" s="19">
        <f t="shared" si="461"/>
        <v>1.0435677699848376</v>
      </c>
    </row>
    <row r="4191" spans="1:15" x14ac:dyDescent="0.5">
      <c r="A4191" s="6" t="s">
        <v>4188</v>
      </c>
      <c r="B4191">
        <v>1.2610751435046339</v>
      </c>
      <c r="C4191">
        <v>0.85660195653828441</v>
      </c>
      <c r="D4191">
        <v>0.84468454687401484</v>
      </c>
      <c r="E4191">
        <v>1.197594135120146</v>
      </c>
      <c r="F4191">
        <v>1.0548375720474159</v>
      </c>
      <c r="G4191" s="1">
        <v>1.202887796806138</v>
      </c>
      <c r="H4191" s="1">
        <f t="shared" si="455"/>
        <v>1.042958670816899</v>
      </c>
      <c r="I4191" s="1">
        <f t="shared" si="456"/>
        <v>0.13295431744662867</v>
      </c>
      <c r="J4191" s="1">
        <f t="shared" si="457"/>
        <v>0.15992912598923903</v>
      </c>
      <c r="K4191" s="3">
        <v>1.161128383228454</v>
      </c>
      <c r="L4191" s="3">
        <f t="shared" si="458"/>
        <v>0.99933537627935221</v>
      </c>
      <c r="M4191" s="3">
        <f t="shared" si="459"/>
        <v>0.13934118680248364</v>
      </c>
      <c r="N4191" s="19">
        <f t="shared" si="460"/>
        <v>1.0278820602275656</v>
      </c>
      <c r="O4191" s="19">
        <f t="shared" si="461"/>
        <v>1.0645215628982758</v>
      </c>
    </row>
    <row r="4192" spans="1:15" x14ac:dyDescent="0.5">
      <c r="A4192" s="6" t="s">
        <v>4189</v>
      </c>
      <c r="B4192">
        <v>1.3437213760480959</v>
      </c>
      <c r="C4192">
        <v>0.85593523326226639</v>
      </c>
      <c r="D4192">
        <v>0.8541013156270173</v>
      </c>
      <c r="E4192">
        <v>1.2338061883688149</v>
      </c>
      <c r="F4192">
        <v>1.0920623676512931</v>
      </c>
      <c r="G4192" s="1">
        <v>1.2271518878517571</v>
      </c>
      <c r="H4192" s="1">
        <f t="shared" si="455"/>
        <v>1.0759252961914973</v>
      </c>
      <c r="I4192" s="1">
        <f t="shared" si="456"/>
        <v>0.12323380109449686</v>
      </c>
      <c r="J4192" s="1">
        <f t="shared" si="457"/>
        <v>0.15122659166025976</v>
      </c>
      <c r="K4192" s="3">
        <v>1.220703582158529</v>
      </c>
      <c r="L4192" s="3">
        <f t="shared" si="458"/>
        <v>1.0223660802201777</v>
      </c>
      <c r="M4192" s="3">
        <f t="shared" si="459"/>
        <v>0.16247802073918532</v>
      </c>
      <c r="N4192" s="19">
        <f t="shared" si="460"/>
        <v>1.05565224961176</v>
      </c>
      <c r="O4192" s="19">
        <f t="shared" si="461"/>
        <v>1.0959624364087088</v>
      </c>
    </row>
    <row r="4193" spans="1:15" x14ac:dyDescent="0.5">
      <c r="A4193" s="6" t="s">
        <v>4190</v>
      </c>
      <c r="B4193">
        <v>1.342162163882507</v>
      </c>
      <c r="C4193">
        <v>0.84517431354543981</v>
      </c>
      <c r="D4193">
        <v>0.85387767074179433</v>
      </c>
      <c r="E4193">
        <v>1.2391653748201621</v>
      </c>
      <c r="F4193">
        <v>1.0920379173719881</v>
      </c>
      <c r="G4193" s="1">
        <v>1.2129450719551751</v>
      </c>
      <c r="H4193" s="1">
        <f t="shared" si="455"/>
        <v>1.0744834880723784</v>
      </c>
      <c r="I4193" s="1">
        <f t="shared" si="456"/>
        <v>0.11415321854567347</v>
      </c>
      <c r="J4193" s="1">
        <f t="shared" si="457"/>
        <v>0.13846158388279672</v>
      </c>
      <c r="K4193" s="3">
        <v>1.205451939505688</v>
      </c>
      <c r="L4193" s="3">
        <f t="shared" si="458"/>
        <v>1.0209477529103523</v>
      </c>
      <c r="M4193" s="3">
        <f t="shared" si="459"/>
        <v>0.15305810256607499</v>
      </c>
      <c r="N4193" s="19">
        <f t="shared" si="460"/>
        <v>1.056102440783335</v>
      </c>
      <c r="O4193" s="19">
        <f t="shared" si="461"/>
        <v>1.0965473947916433</v>
      </c>
    </row>
    <row r="4194" spans="1:15" x14ac:dyDescent="0.5">
      <c r="A4194" s="6" t="s">
        <v>4191</v>
      </c>
      <c r="B4194">
        <v>1.321335818108444</v>
      </c>
      <c r="C4194">
        <v>0.84582381741650403</v>
      </c>
      <c r="D4194">
        <v>0.87607547487242732</v>
      </c>
      <c r="E4194">
        <v>1.2398970074513309</v>
      </c>
      <c r="F4194">
        <v>1.100341654821446</v>
      </c>
      <c r="G4194" s="1">
        <v>1.194883579317658</v>
      </c>
      <c r="H4194" s="1">
        <f t="shared" si="455"/>
        <v>1.0766947545340304</v>
      </c>
      <c r="I4194" s="1">
        <f t="shared" si="456"/>
        <v>9.891241860660574E-2</v>
      </c>
      <c r="J4194" s="1">
        <f t="shared" si="457"/>
        <v>0.11818882478362758</v>
      </c>
      <c r="K4194" s="3">
        <v>1.177171865781341</v>
      </c>
      <c r="L4194" s="3">
        <f t="shared" si="458"/>
        <v>1.0277665418191479</v>
      </c>
      <c r="M4194" s="3">
        <f t="shared" si="459"/>
        <v>0.12691887081673173</v>
      </c>
      <c r="N4194" s="19">
        <f t="shared" si="460"/>
        <v>1.0641550866996767</v>
      </c>
      <c r="O4194" s="19">
        <f t="shared" si="461"/>
        <v>1.1017710090651265</v>
      </c>
    </row>
    <row r="4195" spans="1:15" x14ac:dyDescent="0.5">
      <c r="A4195" s="6" t="s">
        <v>4192</v>
      </c>
      <c r="B4195">
        <v>1.271715488492021</v>
      </c>
      <c r="C4195">
        <v>0.84625490672999637</v>
      </c>
      <c r="D4195">
        <v>0.89963853209596334</v>
      </c>
      <c r="E4195">
        <v>1.228425934749972</v>
      </c>
      <c r="F4195">
        <v>1.099174380376098</v>
      </c>
      <c r="G4195" s="1">
        <v>1.1616130012192769</v>
      </c>
      <c r="H4195" s="1">
        <f t="shared" si="455"/>
        <v>1.0690418484888102</v>
      </c>
      <c r="I4195" s="1">
        <f t="shared" si="456"/>
        <v>7.9691904819677625E-2</v>
      </c>
      <c r="J4195" s="1">
        <f t="shared" si="457"/>
        <v>9.2571152730466677E-2</v>
      </c>
      <c r="K4195" s="3">
        <v>1.146524658771926</v>
      </c>
      <c r="L4195" s="3">
        <f t="shared" si="458"/>
        <v>1.0285071204881679</v>
      </c>
      <c r="M4195" s="3">
        <f t="shared" si="459"/>
        <v>0.10293501965336696</v>
      </c>
      <c r="N4195" s="19">
        <f t="shared" si="460"/>
        <v>1.0649575632398025</v>
      </c>
      <c r="O4195" s="19">
        <f t="shared" si="461"/>
        <v>1.0980213694685701</v>
      </c>
    </row>
    <row r="4196" spans="1:15" x14ac:dyDescent="0.5">
      <c r="A4196" s="6" t="s">
        <v>4193</v>
      </c>
      <c r="B4196">
        <v>1.215548065333572</v>
      </c>
      <c r="C4196">
        <v>0.85709678785958809</v>
      </c>
      <c r="D4196">
        <v>0.92464029146988158</v>
      </c>
      <c r="E4196">
        <v>1.188389889641313</v>
      </c>
      <c r="F4196">
        <v>1.082930037403161</v>
      </c>
      <c r="G4196" s="1">
        <v>1.1033553791427111</v>
      </c>
      <c r="H4196" s="1">
        <f t="shared" si="455"/>
        <v>1.053721014341503</v>
      </c>
      <c r="I4196" s="1">
        <f t="shared" si="456"/>
        <v>4.4984930276746528E-2</v>
      </c>
      <c r="J4196" s="1">
        <f t="shared" si="457"/>
        <v>4.9634364801208086E-2</v>
      </c>
      <c r="K4196" s="3">
        <v>1.103282950038349</v>
      </c>
      <c r="L4196" s="3">
        <f t="shared" si="458"/>
        <v>1.0213556041430896</v>
      </c>
      <c r="M4196" s="3">
        <f t="shared" si="459"/>
        <v>7.4257783003364372E-2</v>
      </c>
      <c r="N4196" s="19">
        <f t="shared" si="460"/>
        <v>1.0542073673997894</v>
      </c>
      <c r="O4196" s="19">
        <f t="shared" si="461"/>
        <v>1.0801207825857713</v>
      </c>
    </row>
    <row r="4197" spans="1:15" x14ac:dyDescent="0.5">
      <c r="A4197" s="6" t="s">
        <v>4194</v>
      </c>
      <c r="B4197">
        <v>1.1927103997680371</v>
      </c>
      <c r="C4197">
        <v>0.87376517185486113</v>
      </c>
      <c r="D4197">
        <v>0.94186214680033842</v>
      </c>
      <c r="E4197">
        <v>1.170440061015982</v>
      </c>
      <c r="F4197">
        <v>1.071352981079811</v>
      </c>
      <c r="G4197" s="1">
        <v>1.0867387201375751</v>
      </c>
      <c r="H4197" s="1">
        <f t="shared" si="455"/>
        <v>1.0500261521038059</v>
      </c>
      <c r="I4197" s="1">
        <f t="shared" si="456"/>
        <v>3.3782331809362236E-2</v>
      </c>
      <c r="J4197" s="1">
        <f t="shared" si="457"/>
        <v>3.6712568033769211E-2</v>
      </c>
      <c r="K4197" s="3">
        <v>1.0831555538772999</v>
      </c>
      <c r="L4197" s="3">
        <f t="shared" si="458"/>
        <v>1.0214893025709597</v>
      </c>
      <c r="M4197" s="3">
        <f t="shared" si="459"/>
        <v>5.6932036294877135E-2</v>
      </c>
      <c r="N4197" s="19">
        <f t="shared" si="460"/>
        <v>1.0510341287141793</v>
      </c>
      <c r="O4197" s="19">
        <f t="shared" si="461"/>
        <v>1.0728685250969474</v>
      </c>
    </row>
    <row r="4198" spans="1:15" x14ac:dyDescent="0.5">
      <c r="A4198" s="6" t="s">
        <v>4195</v>
      </c>
      <c r="B4198">
        <v>1.1687199396341741</v>
      </c>
      <c r="C4198">
        <v>0.87597167244753682</v>
      </c>
      <c r="D4198">
        <v>0.99141208014423077</v>
      </c>
      <c r="E4198">
        <v>1.187608297727226</v>
      </c>
      <c r="F4198">
        <v>1.1027199727306489</v>
      </c>
      <c r="G4198" s="1">
        <v>1.1190995087464739</v>
      </c>
      <c r="H4198" s="1">
        <f t="shared" si="455"/>
        <v>1.0652863925367633</v>
      </c>
      <c r="I4198" s="1">
        <f t="shared" si="456"/>
        <v>4.8086086884255537E-2</v>
      </c>
      <c r="J4198" s="1">
        <f t="shared" si="457"/>
        <v>5.3813116209710632E-2</v>
      </c>
      <c r="K4198" s="3">
        <v>1.098415853474727</v>
      </c>
      <c r="L4198" s="3">
        <f t="shared" si="458"/>
        <v>1.0445996831172812</v>
      </c>
      <c r="M4198" s="3">
        <f t="shared" si="459"/>
        <v>4.8994349623782102E-2</v>
      </c>
      <c r="N4198" s="19">
        <f t="shared" si="460"/>
        <v>1.0783252852512302</v>
      </c>
      <c r="O4198" s="19">
        <f t="shared" si="461"/>
        <v>1.0957079262726297</v>
      </c>
    </row>
    <row r="4199" spans="1:15" x14ac:dyDescent="0.5">
      <c r="A4199" s="6" t="s">
        <v>4196</v>
      </c>
      <c r="B4199">
        <v>1.193350379679446</v>
      </c>
      <c r="C4199">
        <v>0.88854818205510544</v>
      </c>
      <c r="D4199">
        <v>0.99887030729513948</v>
      </c>
      <c r="E4199">
        <v>1.1984046191496549</v>
      </c>
      <c r="F4199">
        <v>1.1082502636831191</v>
      </c>
      <c r="G4199" s="1">
        <v>1.1104463223852681</v>
      </c>
      <c r="H4199" s="1">
        <f t="shared" si="455"/>
        <v>1.0774847503724929</v>
      </c>
      <c r="I4199" s="1">
        <f t="shared" si="456"/>
        <v>2.9683174547305298E-2</v>
      </c>
      <c r="J4199" s="1">
        <f t="shared" si="457"/>
        <v>3.2961572012775164E-2</v>
      </c>
      <c r="K4199" s="3">
        <v>1.1024529654762241</v>
      </c>
      <c r="L4199" s="3">
        <f t="shared" si="458"/>
        <v>1.0543116245111024</v>
      </c>
      <c r="M4199" s="3">
        <f t="shared" si="459"/>
        <v>4.36674783167064E-2</v>
      </c>
      <c r="N4199" s="19">
        <f t="shared" si="460"/>
        <v>1.0874643130023018</v>
      </c>
      <c r="O4199" s="19">
        <f t="shared" si="461"/>
        <v>1.1051831141437343</v>
      </c>
    </row>
    <row r="4200" spans="1:15" x14ac:dyDescent="0.5">
      <c r="A4200" s="6" t="s">
        <v>4197</v>
      </c>
      <c r="B4200">
        <v>1.2159081538808301</v>
      </c>
      <c r="C4200">
        <v>0.89109635189344338</v>
      </c>
      <c r="D4200">
        <v>0.98300411171130253</v>
      </c>
      <c r="E4200">
        <v>1.1620842204681521</v>
      </c>
      <c r="F4200">
        <v>1.080430071808032</v>
      </c>
      <c r="G4200" s="1">
        <v>1.088733341113187</v>
      </c>
      <c r="H4200" s="1">
        <f t="shared" si="455"/>
        <v>1.066504581952352</v>
      </c>
      <c r="I4200" s="1">
        <f t="shared" si="456"/>
        <v>2.0417083156567033E-2</v>
      </c>
      <c r="J4200" s="1">
        <f t="shared" si="457"/>
        <v>2.2228759160834999E-2</v>
      </c>
      <c r="K4200" s="3">
        <v>1.074334397874299</v>
      </c>
      <c r="L4200" s="3">
        <f t="shared" si="458"/>
        <v>1.0366238675666566</v>
      </c>
      <c r="M4200" s="3">
        <f t="shared" si="459"/>
        <v>3.5101296563022868E-2</v>
      </c>
      <c r="N4200" s="19">
        <f t="shared" si="460"/>
        <v>1.0657293707012991</v>
      </c>
      <c r="O4200" s="19">
        <f t="shared" si="461"/>
        <v>1.0822744224992984</v>
      </c>
    </row>
    <row r="4201" spans="1:15" x14ac:dyDescent="0.5">
      <c r="A4201" s="6" t="s">
        <v>4198</v>
      </c>
      <c r="B4201">
        <v>1.172530424119177</v>
      </c>
      <c r="C4201">
        <v>0.85578539422968591</v>
      </c>
      <c r="D4201">
        <v>0.95183712839018442</v>
      </c>
      <c r="E4201">
        <v>1.1090695963440551</v>
      </c>
      <c r="F4201">
        <v>1.0422426596522509</v>
      </c>
      <c r="G4201" s="1">
        <v>1.046414995001121</v>
      </c>
      <c r="H4201" s="1">
        <f t="shared" si="455"/>
        <v>1.0262930405470707</v>
      </c>
      <c r="I4201" s="1">
        <f t="shared" si="456"/>
        <v>1.9229420975593662E-2</v>
      </c>
      <c r="J4201" s="1">
        <f t="shared" si="457"/>
        <v>2.0121954454050295E-2</v>
      </c>
      <c r="K4201" s="3">
        <v>1.0288191590689819</v>
      </c>
      <c r="L4201" s="3">
        <f t="shared" si="458"/>
        <v>0.99704556383264931</v>
      </c>
      <c r="M4201" s="3">
        <f t="shared" si="459"/>
        <v>3.0883557091885575E-2</v>
      </c>
      <c r="N4201" s="19">
        <f t="shared" si="460"/>
        <v>1.0252975977532421</v>
      </c>
      <c r="O4201" s="19">
        <f t="shared" si="461"/>
        <v>1.0399896916258535</v>
      </c>
    </row>
    <row r="4202" spans="1:15" x14ac:dyDescent="0.5">
      <c r="A4202" s="6" t="s">
        <v>4199</v>
      </c>
      <c r="B4202">
        <v>1.1393294293341989</v>
      </c>
      <c r="C4202">
        <v>0.80632310664214724</v>
      </c>
      <c r="D4202">
        <v>0.90808727225059438</v>
      </c>
      <c r="E4202">
        <v>1.049847380837609</v>
      </c>
      <c r="F4202">
        <v>0.98659050354537436</v>
      </c>
      <c r="G4202" s="1">
        <v>0.99561662811718388</v>
      </c>
      <c r="H4202" s="1">
        <f t="shared" si="455"/>
        <v>0.97803553852198488</v>
      </c>
      <c r="I4202" s="1">
        <f t="shared" si="456"/>
        <v>1.7658493338391396E-2</v>
      </c>
      <c r="J4202" s="1">
        <f t="shared" si="457"/>
        <v>1.7581089595198995E-2</v>
      </c>
      <c r="K4202" s="3">
        <v>0.97422224433454674</v>
      </c>
      <c r="L4202" s="3">
        <f t="shared" si="458"/>
        <v>0.94577676035954195</v>
      </c>
      <c r="M4202" s="3">
        <f t="shared" si="459"/>
        <v>2.9198146665635617E-2</v>
      </c>
      <c r="N4202" s="19">
        <f t="shared" si="460"/>
        <v>0.97366749110302098</v>
      </c>
      <c r="O4202" s="19">
        <f t="shared" si="461"/>
        <v>0.98678353487350612</v>
      </c>
    </row>
    <row r="4203" spans="1:15" x14ac:dyDescent="0.5">
      <c r="A4203" s="6" t="s">
        <v>4200</v>
      </c>
      <c r="B4203">
        <v>1.1029863664270081</v>
      </c>
      <c r="C4203">
        <v>0.74302850126470765</v>
      </c>
      <c r="D4203">
        <v>0.86292809358361378</v>
      </c>
      <c r="E4203">
        <v>0.99466554709728527</v>
      </c>
      <c r="F4203">
        <v>0.93676385287443042</v>
      </c>
      <c r="G4203" s="1">
        <v>0.94778700566341845</v>
      </c>
      <c r="H4203" s="1">
        <f t="shared" si="455"/>
        <v>0.92807447224940898</v>
      </c>
      <c r="I4203" s="1">
        <f t="shared" si="456"/>
        <v>2.0798484571131433E-2</v>
      </c>
      <c r="J4203" s="1">
        <f t="shared" si="457"/>
        <v>1.971253341400947E-2</v>
      </c>
      <c r="K4203" s="3">
        <v>0.92936845020145764</v>
      </c>
      <c r="L4203" s="3">
        <f t="shared" si="458"/>
        <v>0.89309209341388929</v>
      </c>
      <c r="M4203" s="3">
        <f t="shared" si="459"/>
        <v>3.9033342244084987E-2</v>
      </c>
      <c r="N4203" s="19">
        <f t="shared" si="460"/>
        <v>0.92310481184372561</v>
      </c>
      <c r="O4203" s="19">
        <f t="shared" si="461"/>
        <v>0.9351401554957478</v>
      </c>
    </row>
    <row r="4204" spans="1:15" x14ac:dyDescent="0.5">
      <c r="A4204" s="6" t="s">
        <v>4201</v>
      </c>
      <c r="B4204">
        <v>1.053198932719887</v>
      </c>
      <c r="C4204">
        <v>0.68947282881534577</v>
      </c>
      <c r="D4204">
        <v>0.8247129986651861</v>
      </c>
      <c r="E4204">
        <v>0.95166535152199494</v>
      </c>
      <c r="F4204">
        <v>0.90279818894534292</v>
      </c>
      <c r="G4204" s="1">
        <v>0.91427812383606077</v>
      </c>
      <c r="H4204" s="1">
        <f t="shared" si="455"/>
        <v>0.88436966013355123</v>
      </c>
      <c r="I4204" s="1">
        <f t="shared" si="456"/>
        <v>3.2712653756847884E-2</v>
      </c>
      <c r="J4204" s="1">
        <f t="shared" si="457"/>
        <v>2.9908463702509547E-2</v>
      </c>
      <c r="K4204" s="3">
        <v>0.90085734426848874</v>
      </c>
      <c r="L4204" s="3">
        <f t="shared" si="458"/>
        <v>0.85060380561628413</v>
      </c>
      <c r="M4204" s="3">
        <f t="shared" si="459"/>
        <v>5.5784124947120595E-2</v>
      </c>
      <c r="N4204" s="19">
        <f t="shared" si="460"/>
        <v>0.8828300009764718</v>
      </c>
      <c r="O4204" s="19">
        <f t="shared" si="461"/>
        <v>0.89445340143872909</v>
      </c>
    </row>
    <row r="4205" spans="1:15" x14ac:dyDescent="0.5">
      <c r="A4205" s="6" t="s">
        <v>4202</v>
      </c>
      <c r="B4205">
        <v>1.005737217322874</v>
      </c>
      <c r="C4205">
        <v>0.65203331102344042</v>
      </c>
      <c r="D4205">
        <v>0.80636752265133005</v>
      </c>
      <c r="E4205">
        <v>0.9267085829876236</v>
      </c>
      <c r="F4205">
        <v>0.87889698443098507</v>
      </c>
      <c r="G4205" s="1">
        <v>0.88541093758909573</v>
      </c>
      <c r="H4205" s="1">
        <f t="shared" si="455"/>
        <v>0.8539487236832507</v>
      </c>
      <c r="I4205" s="1">
        <f t="shared" si="456"/>
        <v>3.5534024451419316E-2</v>
      </c>
      <c r="J4205" s="1">
        <f t="shared" si="457"/>
        <v>3.1462213905845027E-2</v>
      </c>
      <c r="K4205" s="3">
        <v>0.87762589241453892</v>
      </c>
      <c r="L4205" s="3">
        <f t="shared" si="458"/>
        <v>0.82359102495532599</v>
      </c>
      <c r="M4205" s="3">
        <f t="shared" si="459"/>
        <v>6.1569363354300438E-2</v>
      </c>
      <c r="N4205" s="19">
        <f t="shared" si="460"/>
        <v>0.85790256774170326</v>
      </c>
      <c r="O4205" s="19">
        <f t="shared" si="461"/>
        <v>0.86820957675977761</v>
      </c>
    </row>
    <row r="4206" spans="1:15" x14ac:dyDescent="0.5">
      <c r="A4206" s="6" t="s">
        <v>4203</v>
      </c>
      <c r="B4206">
        <v>0.97480442892386299</v>
      </c>
      <c r="C4206">
        <v>0.63469337023496952</v>
      </c>
      <c r="D4206">
        <v>0.78945355377814397</v>
      </c>
      <c r="E4206">
        <v>0.91573198680333934</v>
      </c>
      <c r="F4206">
        <v>0.86613001451478333</v>
      </c>
      <c r="G4206" s="1">
        <v>0.87435380539946739</v>
      </c>
      <c r="H4206" s="1">
        <f t="shared" si="455"/>
        <v>0.83616267085101992</v>
      </c>
      <c r="I4206" s="1">
        <f t="shared" si="456"/>
        <v>4.3679268406682382E-2</v>
      </c>
      <c r="J4206" s="1">
        <f t="shared" si="457"/>
        <v>3.819113454844747E-2</v>
      </c>
      <c r="K4206" s="3">
        <v>0.85834552417526788</v>
      </c>
      <c r="L4206" s="3">
        <f t="shared" si="458"/>
        <v>0.80843431923645126</v>
      </c>
      <c r="M4206" s="3">
        <f t="shared" si="459"/>
        <v>5.8148150754060574E-2</v>
      </c>
      <c r="N4206" s="19">
        <f t="shared" si="460"/>
        <v>0.84318250903674752</v>
      </c>
      <c r="O4206" s="19">
        <f t="shared" si="461"/>
        <v>0.85392830008846821</v>
      </c>
    </row>
    <row r="4207" spans="1:15" x14ac:dyDescent="0.5">
      <c r="A4207" s="6" t="s">
        <v>4204</v>
      </c>
      <c r="B4207">
        <v>0.91332609908172102</v>
      </c>
      <c r="C4207">
        <v>0.61774736109666961</v>
      </c>
      <c r="D4207">
        <v>0.76227980084733471</v>
      </c>
      <c r="E4207">
        <v>0.88581149264746639</v>
      </c>
      <c r="F4207">
        <v>0.83758235136654247</v>
      </c>
      <c r="G4207" s="1">
        <v>0.84674970933353755</v>
      </c>
      <c r="H4207" s="1">
        <f t="shared" si="455"/>
        <v>0.80334942100794682</v>
      </c>
      <c r="I4207" s="1">
        <f t="shared" si="456"/>
        <v>5.1255155859162169E-2</v>
      </c>
      <c r="J4207" s="1">
        <f t="shared" si="457"/>
        <v>4.340028832559073E-2</v>
      </c>
      <c r="K4207" s="3">
        <v>0.82531278787353879</v>
      </c>
      <c r="L4207" s="3">
        <f t="shared" si="458"/>
        <v>0.78135408539319207</v>
      </c>
      <c r="M4207" s="3">
        <f t="shared" si="459"/>
        <v>5.3263081738511041E-2</v>
      </c>
      <c r="N4207" s="19">
        <f t="shared" si="460"/>
        <v>0.8140754302524964</v>
      </c>
      <c r="O4207" s="19">
        <f t="shared" si="461"/>
        <v>0.8244345561335289</v>
      </c>
    </row>
    <row r="4208" spans="1:15" x14ac:dyDescent="0.5">
      <c r="A4208" s="6" t="s">
        <v>4205</v>
      </c>
      <c r="B4208">
        <v>0.89519929912467922</v>
      </c>
      <c r="C4208">
        <v>0.61605865103190272</v>
      </c>
      <c r="D4208">
        <v>0.76515180889081513</v>
      </c>
      <c r="E4208">
        <v>0.88756458194263688</v>
      </c>
      <c r="F4208">
        <v>0.83437272396096318</v>
      </c>
      <c r="G4208" s="1">
        <v>0.84633770389884921</v>
      </c>
      <c r="H4208" s="1">
        <f t="shared" si="455"/>
        <v>0.79966941299019945</v>
      </c>
      <c r="I4208" s="1">
        <f t="shared" si="456"/>
        <v>5.5141453220932446E-2</v>
      </c>
      <c r="J4208" s="1">
        <f t="shared" si="457"/>
        <v>4.6668290908649768E-2</v>
      </c>
      <c r="K4208" s="3">
        <v>0.82117476836171888</v>
      </c>
      <c r="L4208" s="3">
        <f t="shared" si="458"/>
        <v>0.78056343576330356</v>
      </c>
      <c r="M4208" s="3">
        <f t="shared" si="459"/>
        <v>4.9455163703381655E-2</v>
      </c>
      <c r="N4208" s="19">
        <f t="shared" si="460"/>
        <v>0.81346439270958371</v>
      </c>
      <c r="O4208" s="19">
        <f t="shared" si="461"/>
        <v>0.82312690947333744</v>
      </c>
    </row>
    <row r="4209" spans="1:15" x14ac:dyDescent="0.5">
      <c r="A4209" s="6" t="s">
        <v>4206</v>
      </c>
      <c r="B4209">
        <v>0.93333449749022879</v>
      </c>
      <c r="C4209">
        <v>0.62785484970972305</v>
      </c>
      <c r="D4209">
        <v>0.82450074587867406</v>
      </c>
      <c r="E4209">
        <v>0.93820975164254861</v>
      </c>
      <c r="F4209">
        <v>0.86744338692536138</v>
      </c>
      <c r="G4209" s="1">
        <v>0.91291960494015945</v>
      </c>
      <c r="H4209" s="1">
        <f t="shared" si="455"/>
        <v>0.83826864632930731</v>
      </c>
      <c r="I4209" s="1">
        <f t="shared" si="456"/>
        <v>8.1771667742577839E-2</v>
      </c>
      <c r="J4209" s="1">
        <f t="shared" si="457"/>
        <v>7.4650958610852136E-2</v>
      </c>
      <c r="K4209" s="3">
        <v>0.86140088455487662</v>
      </c>
      <c r="L4209" s="3">
        <f t="shared" si="458"/>
        <v>0.8192554760971229</v>
      </c>
      <c r="M4209" s="3">
        <f t="shared" si="459"/>
        <v>4.8926590642557895E-2</v>
      </c>
      <c r="N4209" s="19">
        <f t="shared" si="460"/>
        <v>0.85753560137460294</v>
      </c>
      <c r="O4209" s="19">
        <f t="shared" si="461"/>
        <v>0.86414257247378856</v>
      </c>
    </row>
    <row r="4210" spans="1:15" x14ac:dyDescent="0.5">
      <c r="A4210" s="6" t="s">
        <v>4207</v>
      </c>
      <c r="B4210">
        <v>1.057877847259413</v>
      </c>
      <c r="C4210">
        <v>0.64997544108405014</v>
      </c>
      <c r="D4210">
        <v>0.98665467976406485</v>
      </c>
      <c r="E4210">
        <v>1.088497206325056</v>
      </c>
      <c r="F4210">
        <v>0.97562289307285344</v>
      </c>
      <c r="G4210" s="1">
        <v>1.0658532344913121</v>
      </c>
      <c r="H4210" s="1">
        <f t="shared" si="455"/>
        <v>0.95172561350108753</v>
      </c>
      <c r="I4210" s="1">
        <f t="shared" si="456"/>
        <v>0.10707630027945918</v>
      </c>
      <c r="J4210" s="1">
        <f t="shared" si="457"/>
        <v>0.11412762099022455</v>
      </c>
      <c r="K4210" s="3">
        <v>0.97988307450484158</v>
      </c>
      <c r="L4210" s="3">
        <f t="shared" si="458"/>
        <v>0.93049516674942245</v>
      </c>
      <c r="M4210" s="3">
        <f t="shared" si="459"/>
        <v>5.0401837770670768E-2</v>
      </c>
      <c r="N4210" s="19">
        <f t="shared" si="460"/>
        <v>0.98659911188249683</v>
      </c>
      <c r="O4210" s="19">
        <f t="shared" si="461"/>
        <v>0.98658799830618327</v>
      </c>
    </row>
    <row r="4211" spans="1:15" x14ac:dyDescent="0.5">
      <c r="A4211" s="6" t="s">
        <v>4208</v>
      </c>
      <c r="B4211">
        <v>1.1559791313728971</v>
      </c>
      <c r="C4211">
        <v>0.66633296950568366</v>
      </c>
      <c r="D4211">
        <v>1.0762562342554409</v>
      </c>
      <c r="E4211">
        <v>1.1767562987907021</v>
      </c>
      <c r="F4211">
        <v>1.0368436757553079</v>
      </c>
      <c r="G4211" s="1">
        <v>1.1579609764683381</v>
      </c>
      <c r="H4211" s="1">
        <f t="shared" si="455"/>
        <v>1.0224336619360064</v>
      </c>
      <c r="I4211" s="1">
        <f t="shared" si="456"/>
        <v>0.1170396216163312</v>
      </c>
      <c r="J4211" s="1">
        <f t="shared" si="457"/>
        <v>0.13552731453233169</v>
      </c>
      <c r="K4211" s="3">
        <v>1.0596516787984289</v>
      </c>
      <c r="L4211" s="3">
        <f t="shared" si="458"/>
        <v>0.99572456804862808</v>
      </c>
      <c r="M4211" s="3">
        <f t="shared" si="459"/>
        <v>6.0328419261591437E-2</v>
      </c>
      <c r="N4211" s="19">
        <f t="shared" si="460"/>
        <v>1.061602887757217</v>
      </c>
      <c r="O4211" s="19">
        <f t="shared" si="461"/>
        <v>1.0586722184575723</v>
      </c>
    </row>
    <row r="4212" spans="1:15" x14ac:dyDescent="0.5">
      <c r="A4212" s="6" t="s">
        <v>4209</v>
      </c>
      <c r="B4212">
        <v>1.205034246579294</v>
      </c>
      <c r="C4212">
        <v>0.67246942166053314</v>
      </c>
      <c r="D4212">
        <v>1.103550503598931</v>
      </c>
      <c r="E4212">
        <v>1.200719599897887</v>
      </c>
      <c r="F4212">
        <v>1.0557307618803049</v>
      </c>
      <c r="G4212" s="1">
        <v>1.2035499005300669</v>
      </c>
      <c r="H4212" s="1">
        <f t="shared" si="455"/>
        <v>1.04750090672339</v>
      </c>
      <c r="I4212" s="1">
        <f t="shared" si="456"/>
        <v>0.12965726949746736</v>
      </c>
      <c r="J4212" s="1">
        <f t="shared" si="457"/>
        <v>0.15604899380667692</v>
      </c>
      <c r="K4212" s="3">
        <v>1.103881631862333</v>
      </c>
      <c r="L4212" s="3">
        <f t="shared" si="458"/>
        <v>1.0159942387522092</v>
      </c>
      <c r="M4212" s="3">
        <f t="shared" si="459"/>
        <v>7.9616682235984906E-2</v>
      </c>
      <c r="N4212" s="19">
        <f t="shared" si="460"/>
        <v>1.0846992021705444</v>
      </c>
      <c r="O4212" s="19">
        <f t="shared" si="461"/>
        <v>1.0809289418848671</v>
      </c>
    </row>
    <row r="4213" spans="1:15" x14ac:dyDescent="0.5">
      <c r="A4213" s="6" t="s">
        <v>4210</v>
      </c>
      <c r="B4213">
        <v>1.243581294223828</v>
      </c>
      <c r="C4213">
        <v>0.68502357625114429</v>
      </c>
      <c r="D4213">
        <v>1.1338540857545769</v>
      </c>
      <c r="E4213">
        <v>1.2263818175838259</v>
      </c>
      <c r="F4213">
        <v>1.0732214653872061</v>
      </c>
      <c r="G4213" s="1">
        <v>1.2387708700030691</v>
      </c>
      <c r="H4213" s="1">
        <f t="shared" si="455"/>
        <v>1.0724124478401162</v>
      </c>
      <c r="I4213" s="1">
        <f t="shared" si="456"/>
        <v>0.1342931337758537</v>
      </c>
      <c r="J4213" s="1">
        <f t="shared" si="457"/>
        <v>0.16635842216295282</v>
      </c>
      <c r="K4213" s="3">
        <v>1.1278892329042669</v>
      </c>
      <c r="L4213" s="3">
        <f t="shared" si="458"/>
        <v>1.038178678563374</v>
      </c>
      <c r="M4213" s="3">
        <f t="shared" si="459"/>
        <v>7.9538443779529705E-2</v>
      </c>
      <c r="N4213" s="19">
        <f t="shared" si="460"/>
        <v>1.1088096990258198</v>
      </c>
      <c r="O4213" s="19">
        <f t="shared" si="461"/>
        <v>1.1038008216800683</v>
      </c>
    </row>
    <row r="4214" spans="1:15" x14ac:dyDescent="0.5">
      <c r="A4214" s="6" t="s">
        <v>4211</v>
      </c>
      <c r="B4214">
        <v>1.2225466274801009</v>
      </c>
      <c r="C4214">
        <v>0.6830777834913655</v>
      </c>
      <c r="D4214">
        <v>1.098149449641588</v>
      </c>
      <c r="E4214">
        <v>1.196751448420321</v>
      </c>
      <c r="F4214">
        <v>1.0466041668828741</v>
      </c>
      <c r="G4214" s="1">
        <v>1.197604637982278</v>
      </c>
      <c r="H4214" s="1">
        <f t="shared" si="455"/>
        <v>1.04942589518325</v>
      </c>
      <c r="I4214" s="1">
        <f t="shared" si="456"/>
        <v>0.12372926598604297</v>
      </c>
      <c r="J4214" s="1">
        <f t="shared" si="457"/>
        <v>0.14817874279902798</v>
      </c>
      <c r="K4214" s="3">
        <v>1.106239837673298</v>
      </c>
      <c r="L4214" s="3">
        <f t="shared" si="458"/>
        <v>1.0148017487238796</v>
      </c>
      <c r="M4214" s="3">
        <f t="shared" si="459"/>
        <v>8.2656658922838841E-2</v>
      </c>
      <c r="N4214" s="19">
        <f t="shared" si="460"/>
        <v>1.0811465417703825</v>
      </c>
      <c r="O4214" s="19">
        <f t="shared" si="461"/>
        <v>1.0777459601961417</v>
      </c>
    </row>
    <row r="4215" spans="1:15" x14ac:dyDescent="0.5">
      <c r="A4215" s="6" t="s">
        <v>4212</v>
      </c>
      <c r="B4215">
        <v>1.245214952380111</v>
      </c>
      <c r="C4215">
        <v>0.68315723443001197</v>
      </c>
      <c r="D4215">
        <v>1.1360170855493279</v>
      </c>
      <c r="E4215">
        <v>1.229913577734697</v>
      </c>
      <c r="F4215">
        <v>1.072081961629465</v>
      </c>
      <c r="G4215" s="1">
        <v>1.1987248531492021</v>
      </c>
      <c r="H4215" s="1">
        <f t="shared" si="455"/>
        <v>1.0732769623447225</v>
      </c>
      <c r="I4215" s="1">
        <f t="shared" si="456"/>
        <v>0.10465111361870248</v>
      </c>
      <c r="J4215" s="1">
        <f t="shared" si="457"/>
        <v>0.1254478908044796</v>
      </c>
      <c r="K4215" s="3">
        <v>1.1171172885448499</v>
      </c>
      <c r="L4215" s="3">
        <f t="shared" si="458"/>
        <v>1.0388893643376449</v>
      </c>
      <c r="M4215" s="3">
        <f t="shared" si="459"/>
        <v>7.0026598826614037E-2</v>
      </c>
      <c r="N4215" s="19">
        <f t="shared" si="460"/>
        <v>1.1100357903191713</v>
      </c>
      <c r="O4215" s="19">
        <f t="shared" si="461"/>
        <v>1.1048395312731403</v>
      </c>
    </row>
    <row r="4216" spans="1:15" x14ac:dyDescent="0.5">
      <c r="A4216" s="6" t="s">
        <v>4213</v>
      </c>
      <c r="B4216">
        <v>1.2597817642328499</v>
      </c>
      <c r="C4216">
        <v>0.69368221808948916</v>
      </c>
      <c r="D4216">
        <v>1.173639791334778</v>
      </c>
      <c r="E4216">
        <v>1.268779793128278</v>
      </c>
      <c r="F4216">
        <v>1.1102491494801421</v>
      </c>
      <c r="G4216" s="1">
        <v>1.256357631589947</v>
      </c>
      <c r="H4216" s="1">
        <f t="shared" si="455"/>
        <v>1.1012265432531074</v>
      </c>
      <c r="I4216" s="1">
        <f t="shared" si="456"/>
        <v>0.12347685438939697</v>
      </c>
      <c r="J4216" s="1">
        <f t="shared" si="457"/>
        <v>0.15513108833683953</v>
      </c>
      <c r="K4216" s="3">
        <v>1.1212066127433771</v>
      </c>
      <c r="L4216" s="3">
        <f t="shared" si="458"/>
        <v>1.0695154990571587</v>
      </c>
      <c r="M4216" s="3">
        <f t="shared" si="459"/>
        <v>4.6103111682279638E-2</v>
      </c>
      <c r="N4216" s="19">
        <f t="shared" si="460"/>
        <v>1.1446821552506927</v>
      </c>
      <c r="O4216" s="19">
        <f t="shared" si="461"/>
        <v>1.138890628033876</v>
      </c>
    </row>
    <row r="4217" spans="1:15" x14ac:dyDescent="0.5">
      <c r="A4217" s="6" t="s">
        <v>4214</v>
      </c>
      <c r="B4217">
        <v>1.2493002160582301</v>
      </c>
      <c r="C4217">
        <v>0.69482020929055832</v>
      </c>
      <c r="D4217">
        <v>1.175250274342041</v>
      </c>
      <c r="E4217">
        <v>1.2739517827484499</v>
      </c>
      <c r="F4217">
        <v>1.1128927981981009</v>
      </c>
      <c r="G4217" s="1">
        <v>1.243821354319895</v>
      </c>
      <c r="H4217" s="1">
        <f t="shared" si="455"/>
        <v>1.101243056127476</v>
      </c>
      <c r="I4217" s="1">
        <f t="shared" si="456"/>
        <v>0.11462924132732789</v>
      </c>
      <c r="J4217" s="1">
        <f t="shared" si="457"/>
        <v>0.14257829819241907</v>
      </c>
      <c r="K4217" s="3">
        <v>1.105391186574411</v>
      </c>
      <c r="L4217" s="3">
        <f t="shared" si="458"/>
        <v>1.0716316241413253</v>
      </c>
      <c r="M4217" s="3">
        <f t="shared" si="459"/>
        <v>3.054082829962312E-2</v>
      </c>
      <c r="N4217" s="19">
        <f t="shared" si="460"/>
        <v>1.1469939071114787</v>
      </c>
      <c r="O4217" s="19">
        <f t="shared" si="461"/>
        <v>1.141342633665366</v>
      </c>
    </row>
    <row r="4218" spans="1:15" x14ac:dyDescent="0.5">
      <c r="A4218" s="6" t="s">
        <v>4215</v>
      </c>
      <c r="B4218">
        <v>1.230351315096667</v>
      </c>
      <c r="C4218">
        <v>0.69517335813952297</v>
      </c>
      <c r="D4218">
        <v>1.177505909886837</v>
      </c>
      <c r="E4218">
        <v>1.281575087786504</v>
      </c>
      <c r="F4218">
        <v>1.120131590148933</v>
      </c>
      <c r="G4218" s="1">
        <v>1.218657123879556</v>
      </c>
      <c r="H4218" s="1">
        <f t="shared" si="455"/>
        <v>1.1009474522116929</v>
      </c>
      <c r="I4218" s="1">
        <f t="shared" si="456"/>
        <v>9.6589655417709447E-2</v>
      </c>
      <c r="J4218" s="1">
        <f t="shared" si="457"/>
        <v>0.11770967166786317</v>
      </c>
      <c r="K4218" s="3">
        <v>1.082678069277512</v>
      </c>
      <c r="L4218" s="3">
        <f t="shared" si="458"/>
        <v>1.0750666796346979</v>
      </c>
      <c r="M4218" s="3">
        <f t="shared" si="459"/>
        <v>7.0301503824615639E-3</v>
      </c>
      <c r="N4218" s="19">
        <f t="shared" si="460"/>
        <v>1.1510453439337331</v>
      </c>
      <c r="O4218" s="19">
        <f t="shared" si="461"/>
        <v>1.1457532307431122</v>
      </c>
    </row>
    <row r="4219" spans="1:15" x14ac:dyDescent="0.5">
      <c r="A4219" s="6" t="s">
        <v>4216</v>
      </c>
      <c r="B4219">
        <v>1.1950274912895229</v>
      </c>
      <c r="C4219">
        <v>0.70646777731509336</v>
      </c>
      <c r="D4219">
        <v>1.157509179144016</v>
      </c>
      <c r="E4219">
        <v>1.266640271789331</v>
      </c>
      <c r="F4219">
        <v>1.123071660771555</v>
      </c>
      <c r="G4219" s="1">
        <v>1.1853709984062819</v>
      </c>
      <c r="H4219" s="1">
        <f t="shared" si="455"/>
        <v>1.0897432760619037</v>
      </c>
      <c r="I4219" s="1">
        <f t="shared" si="456"/>
        <v>8.0673242784705057E-2</v>
      </c>
      <c r="J4219" s="1">
        <f t="shared" si="457"/>
        <v>9.5627722344378219E-2</v>
      </c>
      <c r="K4219" s="3">
        <v>1.065492952157425</v>
      </c>
      <c r="L4219" s="3">
        <f t="shared" si="458"/>
        <v>1.0686864330163799</v>
      </c>
      <c r="M4219" s="3">
        <f t="shared" si="459"/>
        <v>2.9971862812313054E-3</v>
      </c>
      <c r="N4219" s="19">
        <f t="shared" si="460"/>
        <v>1.1411301641566372</v>
      </c>
      <c r="O4219" s="19">
        <f t="shared" si="461"/>
        <v>1.1378543611591614</v>
      </c>
    </row>
    <row r="4220" spans="1:15" x14ac:dyDescent="0.5">
      <c r="A4220" s="6" t="s">
        <v>4217</v>
      </c>
      <c r="B4220">
        <v>1.1730560192036841</v>
      </c>
      <c r="C4220">
        <v>0.71682237949397509</v>
      </c>
      <c r="D4220">
        <v>1.116918831644325</v>
      </c>
      <c r="E4220">
        <v>1.2284951554431709</v>
      </c>
      <c r="F4220">
        <v>1.1023595575023719</v>
      </c>
      <c r="G4220" s="1">
        <v>1.1302542141164711</v>
      </c>
      <c r="H4220" s="1">
        <f t="shared" si="455"/>
        <v>1.0675303886575054</v>
      </c>
      <c r="I4220" s="1">
        <f t="shared" si="456"/>
        <v>5.5495325454722973E-2</v>
      </c>
      <c r="J4220" s="1">
        <f t="shared" si="457"/>
        <v>6.272382545896571E-2</v>
      </c>
      <c r="K4220" s="3">
        <v>1.047848746444795</v>
      </c>
      <c r="L4220" s="3">
        <f t="shared" si="458"/>
        <v>1.0464252625482697</v>
      </c>
      <c r="M4220" s="3">
        <f t="shared" si="459"/>
        <v>1.3584822249918501E-3</v>
      </c>
      <c r="N4220" s="19">
        <f t="shared" si="460"/>
        <v>1.1123458391591288</v>
      </c>
      <c r="O4220" s="19">
        <f t="shared" si="461"/>
        <v>1.1114312406620894</v>
      </c>
    </row>
    <row r="4221" spans="1:15" x14ac:dyDescent="0.5">
      <c r="A4221" s="6" t="s">
        <v>4218</v>
      </c>
      <c r="B4221">
        <v>1.1764910786283249</v>
      </c>
      <c r="C4221">
        <v>0.73199086268932545</v>
      </c>
      <c r="D4221">
        <v>1.1072874117682401</v>
      </c>
      <c r="E4221">
        <v>1.2129969431952581</v>
      </c>
      <c r="F4221">
        <v>1.09620352051287</v>
      </c>
      <c r="G4221" s="1">
        <v>1.1082061601096069</v>
      </c>
      <c r="H4221" s="1">
        <f t="shared" si="455"/>
        <v>1.0649939633588037</v>
      </c>
      <c r="I4221" s="1">
        <f t="shared" si="456"/>
        <v>3.8992922351676278E-2</v>
      </c>
      <c r="J4221" s="1">
        <f t="shared" si="457"/>
        <v>4.3212196750803233E-2</v>
      </c>
      <c r="K4221" s="3">
        <v>1.041029779406685</v>
      </c>
      <c r="L4221" s="3">
        <f t="shared" si="458"/>
        <v>1.0426945403048995</v>
      </c>
      <c r="M4221" s="3">
        <f t="shared" si="459"/>
        <v>1.5991482003169441E-3</v>
      </c>
      <c r="N4221" s="19">
        <f t="shared" si="460"/>
        <v>1.1048352758280144</v>
      </c>
      <c r="O4221" s="19">
        <f t="shared" si="461"/>
        <v>1.1043448486399692</v>
      </c>
    </row>
    <row r="4222" spans="1:15" x14ac:dyDescent="0.5">
      <c r="A4222" s="6" t="s">
        <v>4219</v>
      </c>
      <c r="B4222">
        <v>1.144817344939969</v>
      </c>
      <c r="C4222">
        <v>0.77048952493330092</v>
      </c>
      <c r="D4222">
        <v>1.1372489311704821</v>
      </c>
      <c r="E4222">
        <v>1.2294663518647191</v>
      </c>
      <c r="F4222">
        <v>1.115294660820709</v>
      </c>
      <c r="G4222" s="1">
        <v>1.1324520231984549</v>
      </c>
      <c r="H4222" s="1">
        <f t="shared" si="455"/>
        <v>1.0794633627458361</v>
      </c>
      <c r="I4222" s="1">
        <f t="shared" si="456"/>
        <v>4.6791086392304435E-2</v>
      </c>
      <c r="J4222" s="1">
        <f t="shared" si="457"/>
        <v>5.2988660452618852E-2</v>
      </c>
      <c r="K4222" s="3">
        <v>1.062265264474664</v>
      </c>
      <c r="L4222" s="3">
        <f t="shared" si="458"/>
        <v>1.0663925663070095</v>
      </c>
      <c r="M4222" s="3">
        <f t="shared" si="459"/>
        <v>3.8853777586210377E-3</v>
      </c>
      <c r="N4222" s="19">
        <f t="shared" si="460"/>
        <v>1.125573174581751</v>
      </c>
      <c r="O4222" s="19">
        <f t="shared" si="461"/>
        <v>1.1232380232640051</v>
      </c>
    </row>
    <row r="4223" spans="1:15" x14ac:dyDescent="0.5">
      <c r="A4223" s="6" t="s">
        <v>4220</v>
      </c>
      <c r="B4223">
        <v>1.1673831069085949</v>
      </c>
      <c r="C4223">
        <v>0.78816871820884415</v>
      </c>
      <c r="D4223">
        <v>1.143983160469094</v>
      </c>
      <c r="E4223">
        <v>1.240463112337892</v>
      </c>
      <c r="F4223">
        <v>1.123956096800742</v>
      </c>
      <c r="G4223" s="1">
        <v>1.1317598969574889</v>
      </c>
      <c r="H4223" s="1">
        <f t="shared" si="455"/>
        <v>1.0927908389450336</v>
      </c>
      <c r="I4223" s="1">
        <f t="shared" si="456"/>
        <v>3.443226616989687E-2</v>
      </c>
      <c r="J4223" s="1">
        <f t="shared" si="457"/>
        <v>3.8969058012455315E-2</v>
      </c>
      <c r="K4223" s="3">
        <v>1.0687430937902049</v>
      </c>
      <c r="L4223" s="3">
        <f t="shared" si="458"/>
        <v>1.0778723853523211</v>
      </c>
      <c r="M4223" s="3">
        <f t="shared" si="459"/>
        <v>8.5420823911384804E-3</v>
      </c>
      <c r="N4223" s="19">
        <f t="shared" si="460"/>
        <v>1.1358131187810165</v>
      </c>
      <c r="O4223" s="19">
        <f t="shared" si="461"/>
        <v>1.1341791104434011</v>
      </c>
    </row>
    <row r="4224" spans="1:15" x14ac:dyDescent="0.5">
      <c r="A4224" s="6" t="s">
        <v>4221</v>
      </c>
      <c r="B4224">
        <v>1.180593595883686</v>
      </c>
      <c r="C4224">
        <v>0.77316094945972913</v>
      </c>
      <c r="D4224">
        <v>1.1233430759411669</v>
      </c>
      <c r="E4224">
        <v>1.207097835336951</v>
      </c>
      <c r="F4224">
        <v>1.098514826545459</v>
      </c>
      <c r="G4224" s="1">
        <v>1.1107092874675251</v>
      </c>
      <c r="H4224" s="1">
        <f t="shared" si="455"/>
        <v>1.0765420566333983</v>
      </c>
      <c r="I4224" s="1">
        <f t="shared" si="456"/>
        <v>3.0761632426816041E-2</v>
      </c>
      <c r="J4224" s="1">
        <f t="shared" si="457"/>
        <v>3.4167230834126761E-2</v>
      </c>
      <c r="K4224" s="3">
        <v>1.0305867989415129</v>
      </c>
      <c r="L4224" s="3">
        <f t="shared" si="458"/>
        <v>1.0557317487833409</v>
      </c>
      <c r="M4224" s="3">
        <f t="shared" si="459"/>
        <v>2.4398672550098248E-2</v>
      </c>
      <c r="N4224" s="19">
        <f t="shared" si="460"/>
        <v>1.1122459086480632</v>
      </c>
      <c r="O4224" s="19">
        <f t="shared" si="461"/>
        <v>1.1100264751894424</v>
      </c>
    </row>
    <row r="4225" spans="1:15" x14ac:dyDescent="0.5">
      <c r="A4225" s="6" t="s">
        <v>4222</v>
      </c>
      <c r="B4225">
        <v>1.1333210308149571</v>
      </c>
      <c r="C4225">
        <v>0.74883899310473012</v>
      </c>
      <c r="D4225">
        <v>1.0755766056297029</v>
      </c>
      <c r="E4225">
        <v>1.154210517096435</v>
      </c>
      <c r="F4225">
        <v>1.0556622407271909</v>
      </c>
      <c r="G4225" s="1">
        <v>1.0645378729636501</v>
      </c>
      <c r="H4225" s="1">
        <f t="shared" si="455"/>
        <v>1.0335218774746031</v>
      </c>
      <c r="I4225" s="1">
        <f t="shared" si="456"/>
        <v>2.9135643058615789E-2</v>
      </c>
      <c r="J4225" s="1">
        <f t="shared" si="457"/>
        <v>3.1015995489046988E-2</v>
      </c>
      <c r="K4225" s="3">
        <v>0.98977471581173093</v>
      </c>
      <c r="L4225" s="3">
        <f t="shared" si="458"/>
        <v>1.0135620468065323</v>
      </c>
      <c r="M4225" s="3">
        <f t="shared" si="459"/>
        <v>2.4033076027096686E-2</v>
      </c>
      <c r="N4225" s="19">
        <f t="shared" si="460"/>
        <v>1.0665066575468927</v>
      </c>
      <c r="O4225" s="19">
        <f t="shared" si="461"/>
        <v>1.0646926679303308</v>
      </c>
    </row>
    <row r="4226" spans="1:15" x14ac:dyDescent="0.5">
      <c r="A4226" s="6" t="s">
        <v>4223</v>
      </c>
      <c r="B4226">
        <v>1.095668932612188</v>
      </c>
      <c r="C4226">
        <v>0.71371684470581709</v>
      </c>
      <c r="D4226">
        <v>1.016389256568299</v>
      </c>
      <c r="E4226">
        <v>1.0847370178866249</v>
      </c>
      <c r="F4226">
        <v>0.99704737485018702</v>
      </c>
      <c r="G4226" s="1">
        <v>1.0110733993435981</v>
      </c>
      <c r="H4226" s="1">
        <f t="shared" ref="H4226:H4289" si="462">AVERAGE(B4226:F4226)</f>
        <v>0.98151188532462308</v>
      </c>
      <c r="I4226" s="1">
        <f t="shared" ref="I4226:I4289" si="463">ABS(G4226-H4226)/G4226</f>
        <v>2.9237752707337288E-2</v>
      </c>
      <c r="J4226" s="1">
        <f t="shared" ref="J4226:J4289" si="464">G4226-H4226</f>
        <v>2.9561514018974999E-2</v>
      </c>
      <c r="K4226" s="3">
        <v>0.93096376277083548</v>
      </c>
      <c r="L4226" s="3">
        <f t="shared" si="458"/>
        <v>0.95868047586711014</v>
      </c>
      <c r="M4226" s="3">
        <f t="shared" si="459"/>
        <v>2.9772064396772185E-2</v>
      </c>
      <c r="N4226" s="19">
        <f t="shared" si="460"/>
        <v>1.0076732020993688</v>
      </c>
      <c r="O4226" s="19">
        <f t="shared" si="461"/>
        <v>1.0059299912055828</v>
      </c>
    </row>
    <row r="4227" spans="1:15" x14ac:dyDescent="0.5">
      <c r="A4227" s="6" t="s">
        <v>4224</v>
      </c>
      <c r="B4227">
        <v>1.0632520170596611</v>
      </c>
      <c r="C4227">
        <v>0.66791957152002268</v>
      </c>
      <c r="D4227">
        <v>0.9616547191425745</v>
      </c>
      <c r="E4227">
        <v>1.028953265074998</v>
      </c>
      <c r="F4227">
        <v>0.94756906519551687</v>
      </c>
      <c r="G4227" s="1">
        <v>0.96293550997383248</v>
      </c>
      <c r="H4227" s="1">
        <f t="shared" si="462"/>
        <v>0.93386972759855469</v>
      </c>
      <c r="I4227" s="1">
        <f t="shared" si="463"/>
        <v>3.01845576097486E-2</v>
      </c>
      <c r="J4227" s="1">
        <f t="shared" si="464"/>
        <v>2.9065782375277793E-2</v>
      </c>
      <c r="K4227" s="3">
        <v>0.88702219417343275</v>
      </c>
      <c r="L4227" s="3">
        <f t="shared" ref="L4227:L4290" si="465">SUM(C4227:F4227,H4227)/5</f>
        <v>0.90799326970633332</v>
      </c>
      <c r="M4227" s="3">
        <f t="shared" ref="M4227:M4290" si="466">ABS(K4227-L4227)/K4227</f>
        <v>2.3642109149751723E-2</v>
      </c>
      <c r="N4227" s="19">
        <f t="shared" ref="N4227:N4290" si="467">(L4227+H4227+F4227+E4227+D4227)/5</f>
        <v>0.95600800934359531</v>
      </c>
      <c r="O4227" s="19">
        <f t="shared" ref="O4227:O4290" si="468">(N4227+L4227+H4227+F4227+E4227)/5</f>
        <v>0.95487866738379967</v>
      </c>
    </row>
    <row r="4228" spans="1:15" x14ac:dyDescent="0.5">
      <c r="A4228" s="6" t="s">
        <v>4225</v>
      </c>
      <c r="B4228">
        <v>1.020354511864582</v>
      </c>
      <c r="C4228">
        <v>0.64334717855613432</v>
      </c>
      <c r="D4228">
        <v>0.92572703772850551</v>
      </c>
      <c r="E4228">
        <v>0.98510045113520694</v>
      </c>
      <c r="F4228">
        <v>0.9138107758575732</v>
      </c>
      <c r="G4228" s="1">
        <v>0.92433593510147449</v>
      </c>
      <c r="H4228" s="1">
        <f t="shared" si="462"/>
        <v>0.89766799102840034</v>
      </c>
      <c r="I4228" s="1">
        <f t="shared" si="463"/>
        <v>2.8850922116477624E-2</v>
      </c>
      <c r="J4228" s="1">
        <f t="shared" si="464"/>
        <v>2.6667944073074157E-2</v>
      </c>
      <c r="K4228" s="3">
        <v>0.85036328020849528</v>
      </c>
      <c r="L4228" s="3">
        <f t="shared" si="465"/>
        <v>0.87313068686116391</v>
      </c>
      <c r="M4228" s="3">
        <f t="shared" si="466"/>
        <v>2.6773741508554359E-2</v>
      </c>
      <c r="N4228" s="19">
        <f t="shared" si="467"/>
        <v>0.91908738852216998</v>
      </c>
      <c r="O4228" s="19">
        <f t="shared" si="468"/>
        <v>0.91775945868090292</v>
      </c>
    </row>
    <row r="4229" spans="1:15" x14ac:dyDescent="0.5">
      <c r="A4229" s="6" t="s">
        <v>4226</v>
      </c>
      <c r="B4229">
        <v>0.98488914482191359</v>
      </c>
      <c r="C4229">
        <v>0.62235763020193025</v>
      </c>
      <c r="D4229">
        <v>0.9006590243068201</v>
      </c>
      <c r="E4229">
        <v>0.959809918475798</v>
      </c>
      <c r="F4229">
        <v>0.8880803282248283</v>
      </c>
      <c r="G4229" s="1">
        <v>0.90159468262089326</v>
      </c>
      <c r="H4229" s="1">
        <f t="shared" si="462"/>
        <v>0.87115920920625811</v>
      </c>
      <c r="I4229" s="1">
        <f t="shared" si="463"/>
        <v>3.3757379010001108E-2</v>
      </c>
      <c r="J4229" s="1">
        <f t="shared" si="464"/>
        <v>3.043547341463515E-2</v>
      </c>
      <c r="K4229" s="3">
        <v>0.82589280316076041</v>
      </c>
      <c r="L4229" s="3">
        <f t="shared" si="465"/>
        <v>0.84841322208312708</v>
      </c>
      <c r="M4229" s="3">
        <f t="shared" si="466"/>
        <v>2.7267968477481769E-2</v>
      </c>
      <c r="N4229" s="19">
        <f t="shared" si="467"/>
        <v>0.89362434045936623</v>
      </c>
      <c r="O4229" s="19">
        <f t="shared" si="468"/>
        <v>0.89221740368987557</v>
      </c>
    </row>
    <row r="4230" spans="1:15" x14ac:dyDescent="0.5">
      <c r="A4230" s="6" t="s">
        <v>4227</v>
      </c>
      <c r="B4230">
        <v>0.92584995958471161</v>
      </c>
      <c r="C4230">
        <v>0.60565782834498705</v>
      </c>
      <c r="D4230">
        <v>0.88409521257296431</v>
      </c>
      <c r="E4230">
        <v>0.94125034583123646</v>
      </c>
      <c r="F4230">
        <v>0.87822626195424303</v>
      </c>
      <c r="G4230" s="1">
        <v>0.88170851789884508</v>
      </c>
      <c r="H4230" s="1">
        <f t="shared" si="462"/>
        <v>0.84701592165762851</v>
      </c>
      <c r="I4230" s="1">
        <f t="shared" si="463"/>
        <v>3.9347012688377717E-2</v>
      </c>
      <c r="J4230" s="1">
        <f t="shared" si="464"/>
        <v>3.4692596241216567E-2</v>
      </c>
      <c r="K4230" s="3">
        <v>0.80394230857593107</v>
      </c>
      <c r="L4230" s="3">
        <f t="shared" si="465"/>
        <v>0.8312491140722118</v>
      </c>
      <c r="M4230" s="3">
        <f t="shared" si="466"/>
        <v>3.3966125684628833E-2</v>
      </c>
      <c r="N4230" s="19">
        <f t="shared" si="467"/>
        <v>0.87636737121765673</v>
      </c>
      <c r="O4230" s="19">
        <f t="shared" si="468"/>
        <v>0.87482180294659528</v>
      </c>
    </row>
    <row r="4231" spans="1:15" x14ac:dyDescent="0.5">
      <c r="A4231" s="6" t="s">
        <v>4228</v>
      </c>
      <c r="B4231">
        <v>0.86338370269011044</v>
      </c>
      <c r="C4231">
        <v>0.57192471194568006</v>
      </c>
      <c r="D4231">
        <v>0.85447875384484007</v>
      </c>
      <c r="E4231">
        <v>0.91041252701069764</v>
      </c>
      <c r="F4231">
        <v>0.846710153785174</v>
      </c>
      <c r="G4231" s="1">
        <v>0.85407547154863006</v>
      </c>
      <c r="H4231" s="1">
        <f t="shared" si="462"/>
        <v>0.80938196985530053</v>
      </c>
      <c r="I4231" s="1">
        <f t="shared" si="463"/>
        <v>5.2329686523241561E-2</v>
      </c>
      <c r="J4231" s="1">
        <f t="shared" si="464"/>
        <v>4.4693501693329529E-2</v>
      </c>
      <c r="K4231" s="3">
        <v>0.76583308586342125</v>
      </c>
      <c r="L4231" s="3">
        <f t="shared" si="465"/>
        <v>0.79858162328833848</v>
      </c>
      <c r="M4231" s="3">
        <f t="shared" si="466"/>
        <v>4.2761977811386451E-2</v>
      </c>
      <c r="N4231" s="19">
        <f t="shared" si="467"/>
        <v>0.84391300555686999</v>
      </c>
      <c r="O4231" s="19">
        <f t="shared" si="468"/>
        <v>0.84179985589927608</v>
      </c>
    </row>
    <row r="4232" spans="1:15" x14ac:dyDescent="0.5">
      <c r="A4232" s="6" t="s">
        <v>4229</v>
      </c>
      <c r="B4232">
        <v>0.83100704548448134</v>
      </c>
      <c r="C4232">
        <v>0.56948952557142507</v>
      </c>
      <c r="D4232">
        <v>0.84737068383326153</v>
      </c>
      <c r="E4232">
        <v>0.91104454203556595</v>
      </c>
      <c r="F4232">
        <v>0.84582209549238596</v>
      </c>
      <c r="G4232" s="1">
        <v>0.84518961068039122</v>
      </c>
      <c r="H4232" s="1">
        <f t="shared" si="462"/>
        <v>0.80094677848342388</v>
      </c>
      <c r="I4232" s="1">
        <f t="shared" si="463"/>
        <v>5.2346635166694903E-2</v>
      </c>
      <c r="J4232" s="1">
        <f t="shared" si="464"/>
        <v>4.4242832196967341E-2</v>
      </c>
      <c r="K4232" s="3">
        <v>0.7642253289362021</v>
      </c>
      <c r="L4232" s="3">
        <f t="shared" si="465"/>
        <v>0.79493472508321239</v>
      </c>
      <c r="M4232" s="3">
        <f t="shared" si="466"/>
        <v>4.0183693191323061E-2</v>
      </c>
      <c r="N4232" s="19">
        <f t="shared" si="467"/>
        <v>0.84002376498557008</v>
      </c>
      <c r="O4232" s="19">
        <f t="shared" si="468"/>
        <v>0.83855438121603165</v>
      </c>
    </row>
    <row r="4233" spans="1:15" x14ac:dyDescent="0.5">
      <c r="A4233" s="6" t="s">
        <v>4230</v>
      </c>
      <c r="B4233">
        <v>0.84932171772704901</v>
      </c>
      <c r="C4233">
        <v>0.59289311366222175</v>
      </c>
      <c r="D4233">
        <v>0.90000397863093218</v>
      </c>
      <c r="E4233">
        <v>0.96542492053244944</v>
      </c>
      <c r="F4233">
        <v>0.88349937219105901</v>
      </c>
      <c r="G4233" s="1">
        <v>0.90489340668027807</v>
      </c>
      <c r="H4233" s="1">
        <f t="shared" si="462"/>
        <v>0.83822862054874236</v>
      </c>
      <c r="I4233" s="1">
        <f t="shared" si="463"/>
        <v>7.3671424324003365E-2</v>
      </c>
      <c r="J4233" s="1">
        <f t="shared" si="464"/>
        <v>6.6664786131535703E-2</v>
      </c>
      <c r="K4233" s="3">
        <v>0.77798473076613595</v>
      </c>
      <c r="L4233" s="3">
        <f t="shared" si="465"/>
        <v>0.83601000111308088</v>
      </c>
      <c r="M4233" s="3">
        <f t="shared" si="466"/>
        <v>7.4584073507205459E-2</v>
      </c>
      <c r="N4233" s="19">
        <f t="shared" si="467"/>
        <v>0.88463337860325275</v>
      </c>
      <c r="O4233" s="19">
        <f t="shared" si="468"/>
        <v>0.88155925859771678</v>
      </c>
    </row>
    <row r="4234" spans="1:15" x14ac:dyDescent="0.5">
      <c r="A4234" s="6" t="s">
        <v>4231</v>
      </c>
      <c r="B4234">
        <v>0.89852828100034976</v>
      </c>
      <c r="C4234">
        <v>0.63951752247544569</v>
      </c>
      <c r="D4234">
        <v>1.042115913170728</v>
      </c>
      <c r="E4234">
        <v>1.11326136075661</v>
      </c>
      <c r="F4234">
        <v>0.99386129215801278</v>
      </c>
      <c r="G4234" s="1">
        <v>1.0233185654216701</v>
      </c>
      <c r="H4234" s="1">
        <f t="shared" si="462"/>
        <v>0.9374568739122292</v>
      </c>
      <c r="I4234" s="1">
        <f t="shared" si="463"/>
        <v>8.3905143921688366E-2</v>
      </c>
      <c r="J4234" s="1">
        <f t="shared" si="464"/>
        <v>8.5861691509440896E-2</v>
      </c>
      <c r="K4234" s="3">
        <v>0.822383494249455</v>
      </c>
      <c r="L4234" s="3">
        <f t="shared" si="465"/>
        <v>0.94524259249460518</v>
      </c>
      <c r="M4234" s="3">
        <f t="shared" si="466"/>
        <v>0.14939392522375106</v>
      </c>
      <c r="N4234" s="19">
        <f t="shared" si="467"/>
        <v>1.0063876064984369</v>
      </c>
      <c r="O4234" s="19">
        <f t="shared" si="468"/>
        <v>0.99924194516397891</v>
      </c>
    </row>
    <row r="4235" spans="1:15" x14ac:dyDescent="0.5">
      <c r="A4235" s="6" t="s">
        <v>4232</v>
      </c>
      <c r="B4235">
        <v>0.96183676807292084</v>
      </c>
      <c r="C4235">
        <v>0.69223941321125537</v>
      </c>
      <c r="D4235">
        <v>1.115593750688983</v>
      </c>
      <c r="E4235">
        <v>1.2036482371393129</v>
      </c>
      <c r="F4235">
        <v>1.060463852985307</v>
      </c>
      <c r="G4235" s="1">
        <v>1.106337258424086</v>
      </c>
      <c r="H4235" s="1">
        <f t="shared" si="462"/>
        <v>1.0067564044195558</v>
      </c>
      <c r="I4235" s="1">
        <f t="shared" si="463"/>
        <v>9.0009491451438078E-2</v>
      </c>
      <c r="J4235" s="1">
        <f t="shared" si="464"/>
        <v>9.9580854004530206E-2</v>
      </c>
      <c r="K4235" s="3">
        <v>0.88628364858849096</v>
      </c>
      <c r="L4235" s="3">
        <f t="shared" si="465"/>
        <v>1.0157403316888829</v>
      </c>
      <c r="M4235" s="3">
        <f t="shared" si="466"/>
        <v>0.14606687521152698</v>
      </c>
      <c r="N4235" s="19">
        <f t="shared" si="467"/>
        <v>1.0804405153844083</v>
      </c>
      <c r="O4235" s="19">
        <f t="shared" si="468"/>
        <v>1.0734098683234934</v>
      </c>
    </row>
    <row r="4236" spans="1:15" x14ac:dyDescent="0.5">
      <c r="A4236" s="6" t="s">
        <v>4233</v>
      </c>
      <c r="B4236">
        <v>1.001050634526796</v>
      </c>
      <c r="C4236">
        <v>0.73341131255060166</v>
      </c>
      <c r="D4236">
        <v>1.140966652647226</v>
      </c>
      <c r="E4236">
        <v>1.2375985794775599</v>
      </c>
      <c r="F4236">
        <v>1.0710164124202399</v>
      </c>
      <c r="G4236" s="1">
        <v>1.1488574523515851</v>
      </c>
      <c r="H4236" s="1">
        <f t="shared" si="462"/>
        <v>1.0368087183244845</v>
      </c>
      <c r="I4236" s="1">
        <f t="shared" si="463"/>
        <v>9.7530580315033102E-2</v>
      </c>
      <c r="J4236" s="1">
        <f t="shared" si="464"/>
        <v>0.11204873402710058</v>
      </c>
      <c r="K4236" s="3">
        <v>0.9348274653511055</v>
      </c>
      <c r="L4236" s="3">
        <f t="shared" si="465"/>
        <v>1.0439603350840225</v>
      </c>
      <c r="M4236" s="3">
        <f t="shared" si="466"/>
        <v>0.11674118891225405</v>
      </c>
      <c r="N4236" s="19">
        <f t="shared" si="467"/>
        <v>1.1060701395907064</v>
      </c>
      <c r="O4236" s="19">
        <f t="shared" si="468"/>
        <v>1.0990908369794028</v>
      </c>
    </row>
    <row r="4237" spans="1:15" x14ac:dyDescent="0.5">
      <c r="A4237" s="6" t="s">
        <v>4234</v>
      </c>
      <c r="B4237">
        <v>1.040218491441359</v>
      </c>
      <c r="C4237">
        <v>0.76147380701328271</v>
      </c>
      <c r="D4237">
        <v>1.1607649210388169</v>
      </c>
      <c r="E4237">
        <v>1.256328495219301</v>
      </c>
      <c r="F4237">
        <v>1.0860065466214119</v>
      </c>
      <c r="G4237" s="1">
        <v>1.1826177727591229</v>
      </c>
      <c r="H4237" s="1">
        <f t="shared" si="462"/>
        <v>1.0609584522668343</v>
      </c>
      <c r="I4237" s="1">
        <f t="shared" si="463"/>
        <v>0.10287290052173804</v>
      </c>
      <c r="J4237" s="1">
        <f t="shared" si="464"/>
        <v>0.12165932049228867</v>
      </c>
      <c r="K4237" s="3">
        <v>0.95518345895511192</v>
      </c>
      <c r="L4237" s="3">
        <f t="shared" si="465"/>
        <v>1.0651064444319294</v>
      </c>
      <c r="M4237" s="3">
        <f t="shared" si="466"/>
        <v>0.11508049521404368</v>
      </c>
      <c r="N4237" s="19">
        <f t="shared" si="467"/>
        <v>1.1258329719156588</v>
      </c>
      <c r="O4237" s="19">
        <f t="shared" si="468"/>
        <v>1.1188465820910272</v>
      </c>
    </row>
    <row r="4238" spans="1:15" x14ac:dyDescent="0.5">
      <c r="A4238" s="6" t="s">
        <v>4235</v>
      </c>
      <c r="B4238">
        <v>1.042221503954899</v>
      </c>
      <c r="C4238">
        <v>0.76951406074740969</v>
      </c>
      <c r="D4238">
        <v>1.1235571274801071</v>
      </c>
      <c r="E4238">
        <v>1.222821466277068</v>
      </c>
      <c r="F4238">
        <v>1.050135572038321</v>
      </c>
      <c r="G4238" s="1">
        <v>1.160410224130503</v>
      </c>
      <c r="H4238" s="1">
        <f t="shared" si="462"/>
        <v>1.041649946099561</v>
      </c>
      <c r="I4238" s="1">
        <f t="shared" si="463"/>
        <v>0.10234335716916772</v>
      </c>
      <c r="J4238" s="1">
        <f t="shared" si="464"/>
        <v>0.11876027803094202</v>
      </c>
      <c r="K4238" s="3">
        <v>0.96338861924495878</v>
      </c>
      <c r="L4238" s="3">
        <f t="shared" si="465"/>
        <v>1.0415356345284932</v>
      </c>
      <c r="M4238" s="3">
        <f t="shared" si="466"/>
        <v>8.1116813840691762E-2</v>
      </c>
      <c r="N4238" s="19">
        <f t="shared" si="467"/>
        <v>1.0959399492847102</v>
      </c>
      <c r="O4238" s="19">
        <f t="shared" si="468"/>
        <v>1.0904165136456307</v>
      </c>
    </row>
    <row r="4239" spans="1:15" x14ac:dyDescent="0.5">
      <c r="A4239" s="6" t="s">
        <v>4236</v>
      </c>
      <c r="B4239">
        <v>1.072842449920792</v>
      </c>
      <c r="C4239">
        <v>0.77010103098995741</v>
      </c>
      <c r="D4239">
        <v>1.1625633736748131</v>
      </c>
      <c r="E4239">
        <v>1.249155726606116</v>
      </c>
      <c r="F4239">
        <v>1.056307003648127</v>
      </c>
      <c r="G4239" s="1">
        <v>1.179331915492754</v>
      </c>
      <c r="H4239" s="1">
        <f t="shared" si="462"/>
        <v>1.0621939169679611</v>
      </c>
      <c r="I4239" s="1">
        <f t="shared" si="463"/>
        <v>9.9325725850342772E-2</v>
      </c>
      <c r="J4239" s="1">
        <f t="shared" si="464"/>
        <v>0.1171379985247929</v>
      </c>
      <c r="K4239" s="3">
        <v>0.97304841675467046</v>
      </c>
      <c r="L4239" s="3">
        <f t="shared" si="465"/>
        <v>1.0600642103773947</v>
      </c>
      <c r="M4239" s="3">
        <f t="shared" si="466"/>
        <v>8.9425964961682994E-2</v>
      </c>
      <c r="N4239" s="19">
        <f t="shared" si="467"/>
        <v>1.1180568462548826</v>
      </c>
      <c r="O4239" s="19">
        <f t="shared" si="468"/>
        <v>1.1091555407708964</v>
      </c>
    </row>
    <row r="4240" spans="1:15" x14ac:dyDescent="0.5">
      <c r="A4240" s="6" t="s">
        <v>4237</v>
      </c>
      <c r="B4240">
        <v>1.0841339576937259</v>
      </c>
      <c r="C4240">
        <v>0.76947267375655581</v>
      </c>
      <c r="D4240">
        <v>1.195045844604991</v>
      </c>
      <c r="E4240">
        <v>1.288676829949275</v>
      </c>
      <c r="F4240">
        <v>1.119631717772027</v>
      </c>
      <c r="G4240" s="1">
        <v>1.1852466194071309</v>
      </c>
      <c r="H4240" s="1">
        <f t="shared" si="462"/>
        <v>1.0913922047553148</v>
      </c>
      <c r="I4240" s="1">
        <f t="shared" si="463"/>
        <v>7.9185557769203149E-2</v>
      </c>
      <c r="J4240" s="1">
        <f t="shared" si="464"/>
        <v>9.3854414651816098E-2</v>
      </c>
      <c r="K4240" s="3">
        <v>0.97519831483655028</v>
      </c>
      <c r="L4240" s="3">
        <f t="shared" si="465"/>
        <v>1.0928438541676326</v>
      </c>
      <c r="M4240" s="3">
        <f t="shared" si="466"/>
        <v>0.12063755396337054</v>
      </c>
      <c r="N4240" s="19">
        <f t="shared" si="467"/>
        <v>1.1575180902498481</v>
      </c>
      <c r="O4240" s="19">
        <f t="shared" si="468"/>
        <v>1.1500125393788196</v>
      </c>
    </row>
    <row r="4241" spans="1:15" x14ac:dyDescent="0.5">
      <c r="A4241" s="6" t="s">
        <v>4238</v>
      </c>
      <c r="B4241">
        <v>1.077239236521339</v>
      </c>
      <c r="C4241">
        <v>0.7657520739072412</v>
      </c>
      <c r="D4241">
        <v>1.1879899384138259</v>
      </c>
      <c r="E4241">
        <v>1.2921896296494</v>
      </c>
      <c r="F4241">
        <v>1.1281838821334369</v>
      </c>
      <c r="G4241" s="1">
        <v>1.1639965746254251</v>
      </c>
      <c r="H4241" s="1">
        <f t="shared" si="462"/>
        <v>1.0902709521250487</v>
      </c>
      <c r="I4241" s="1">
        <f t="shared" si="463"/>
        <v>6.3338350049785455E-2</v>
      </c>
      <c r="J4241" s="1">
        <f t="shared" si="464"/>
        <v>7.3725622500376398E-2</v>
      </c>
      <c r="K4241" s="3">
        <v>0.96224265620546678</v>
      </c>
      <c r="L4241" s="3">
        <f t="shared" si="465"/>
        <v>1.0928772952457906</v>
      </c>
      <c r="M4241" s="3">
        <f t="shared" si="466"/>
        <v>0.13576059863680529</v>
      </c>
      <c r="N4241" s="19">
        <f t="shared" si="467"/>
        <v>1.1583023395135004</v>
      </c>
      <c r="O4241" s="19">
        <f t="shared" si="468"/>
        <v>1.1523648197334353</v>
      </c>
    </row>
    <row r="4242" spans="1:15" x14ac:dyDescent="0.5">
      <c r="A4242" s="6" t="s">
        <v>4239</v>
      </c>
      <c r="B4242">
        <v>1.0653732485283789</v>
      </c>
      <c r="C4242">
        <v>0.76631004304670902</v>
      </c>
      <c r="D4242">
        <v>1.187969252760904</v>
      </c>
      <c r="E4242">
        <v>1.302767755408482</v>
      </c>
      <c r="F4242">
        <v>1.131235639217083</v>
      </c>
      <c r="G4242" s="1">
        <v>1.1259124756482559</v>
      </c>
      <c r="H4242" s="1">
        <f t="shared" si="462"/>
        <v>1.0907311877923114</v>
      </c>
      <c r="I4242" s="1">
        <f t="shared" si="463"/>
        <v>3.1246911830947202E-2</v>
      </c>
      <c r="J4242" s="1">
        <f t="shared" si="464"/>
        <v>3.5181287855944543E-2</v>
      </c>
      <c r="K4242" s="3">
        <v>0.94789404108468933</v>
      </c>
      <c r="L4242" s="3">
        <f t="shared" si="465"/>
        <v>1.0958027756450979</v>
      </c>
      <c r="M4242" s="3">
        <f t="shared" si="466"/>
        <v>0.15603931257037376</v>
      </c>
      <c r="N4242" s="19">
        <f t="shared" si="467"/>
        <v>1.1617013221647756</v>
      </c>
      <c r="O4242" s="19">
        <f t="shared" si="468"/>
        <v>1.1564477360455498</v>
      </c>
    </row>
    <row r="4243" spans="1:15" x14ac:dyDescent="0.5">
      <c r="A4243" s="6" t="s">
        <v>4240</v>
      </c>
      <c r="B4243">
        <v>1.055502604792407</v>
      </c>
      <c r="C4243">
        <v>0.77259573004449145</v>
      </c>
      <c r="D4243">
        <v>1.166173769590015</v>
      </c>
      <c r="E4243">
        <v>1.286856325718118</v>
      </c>
      <c r="F4243">
        <v>1.130267589269778</v>
      </c>
      <c r="G4243" s="1">
        <v>1.095861008327476</v>
      </c>
      <c r="H4243" s="1">
        <f t="shared" si="462"/>
        <v>1.0822792038829618</v>
      </c>
      <c r="I4243" s="1">
        <f t="shared" si="463"/>
        <v>1.2393729078145583E-2</v>
      </c>
      <c r="J4243" s="1">
        <f t="shared" si="464"/>
        <v>1.3581804444514178E-2</v>
      </c>
      <c r="K4243" s="3">
        <v>0.94171217106216087</v>
      </c>
      <c r="L4243" s="3">
        <f t="shared" si="465"/>
        <v>1.0876345237010727</v>
      </c>
      <c r="M4243" s="3">
        <f t="shared" si="466"/>
        <v>0.15495430251721759</v>
      </c>
      <c r="N4243" s="19">
        <f t="shared" si="467"/>
        <v>1.1506422824323892</v>
      </c>
      <c r="O4243" s="19">
        <f t="shared" si="468"/>
        <v>1.147535985000864</v>
      </c>
    </row>
    <row r="4244" spans="1:15" x14ac:dyDescent="0.5">
      <c r="A4244" s="6" t="s">
        <v>4241</v>
      </c>
      <c r="B4244">
        <v>1.049332853374882</v>
      </c>
      <c r="C4244">
        <v>0.77819113037000343</v>
      </c>
      <c r="D4244">
        <v>1.1413554829637591</v>
      </c>
      <c r="E4244">
        <v>1.2437911228831271</v>
      </c>
      <c r="F4244">
        <v>1.1009713249773789</v>
      </c>
      <c r="G4244" s="1">
        <v>1.0656832856002301</v>
      </c>
      <c r="H4244" s="1">
        <f t="shared" si="462"/>
        <v>1.0627283829138301</v>
      </c>
      <c r="I4244" s="1">
        <f t="shared" si="463"/>
        <v>2.7727775468822046E-3</v>
      </c>
      <c r="J4244" s="1">
        <f t="shared" si="464"/>
        <v>2.9549026863999739E-3</v>
      </c>
      <c r="K4244" s="3">
        <v>0.94321036353447107</v>
      </c>
      <c r="L4244" s="3">
        <f t="shared" si="465"/>
        <v>1.0654074888216196</v>
      </c>
      <c r="M4244" s="3">
        <f t="shared" si="466"/>
        <v>0.12955447693475503</v>
      </c>
      <c r="N4244" s="19">
        <f t="shared" si="467"/>
        <v>1.1228507605119429</v>
      </c>
      <c r="O4244" s="19">
        <f t="shared" si="468"/>
        <v>1.1191498160215798</v>
      </c>
    </row>
    <row r="4245" spans="1:15" x14ac:dyDescent="0.5">
      <c r="A4245" s="6" t="s">
        <v>4242</v>
      </c>
      <c r="B4245">
        <v>1.062646544302736</v>
      </c>
      <c r="C4245">
        <v>0.79032356058665831</v>
      </c>
      <c r="D4245">
        <v>1.128934198071742</v>
      </c>
      <c r="E4245">
        <v>1.2249928893267941</v>
      </c>
      <c r="F4245">
        <v>1.091189703978809</v>
      </c>
      <c r="G4245" s="1">
        <v>1.0639661048490181</v>
      </c>
      <c r="H4245" s="1">
        <f t="shared" si="462"/>
        <v>1.0596173792533476</v>
      </c>
      <c r="I4245" s="1">
        <f t="shared" si="463"/>
        <v>4.0872783219795903E-3</v>
      </c>
      <c r="J4245" s="1">
        <f t="shared" si="464"/>
        <v>4.3487255956704551E-3</v>
      </c>
      <c r="K4245" s="3">
        <v>0.95013510761423392</v>
      </c>
      <c r="L4245" s="3">
        <f t="shared" si="465"/>
        <v>1.0590115462434704</v>
      </c>
      <c r="M4245" s="3">
        <f t="shared" si="466"/>
        <v>0.11459048061345985</v>
      </c>
      <c r="N4245" s="19">
        <f t="shared" si="467"/>
        <v>1.1127491433748327</v>
      </c>
      <c r="O4245" s="19">
        <f t="shared" si="468"/>
        <v>1.1095121324354507</v>
      </c>
    </row>
    <row r="4246" spans="1:15" x14ac:dyDescent="0.5">
      <c r="A4246" s="6" t="s">
        <v>4243</v>
      </c>
      <c r="B4246">
        <v>1.054179511026484</v>
      </c>
      <c r="C4246">
        <v>0.82789207286830535</v>
      </c>
      <c r="D4246">
        <v>1.1597624163522411</v>
      </c>
      <c r="E4246">
        <v>1.246660471096029</v>
      </c>
      <c r="F4246">
        <v>1.1204895905348089</v>
      </c>
      <c r="G4246" s="1">
        <v>1.0927861128549261</v>
      </c>
      <c r="H4246" s="1">
        <f t="shared" si="462"/>
        <v>1.0817968123755737</v>
      </c>
      <c r="I4246" s="1">
        <f t="shared" si="463"/>
        <v>1.0056222667986376E-2</v>
      </c>
      <c r="J4246" s="1">
        <f t="shared" si="464"/>
        <v>1.0989300479352426E-2</v>
      </c>
      <c r="K4246" s="3">
        <v>0.98426971064397328</v>
      </c>
      <c r="L4246" s="3">
        <f t="shared" si="465"/>
        <v>1.0873202726453914</v>
      </c>
      <c r="M4246" s="3">
        <f t="shared" si="466"/>
        <v>0.10469748371510465</v>
      </c>
      <c r="N4246" s="19">
        <f t="shared" si="467"/>
        <v>1.1392059126008089</v>
      </c>
      <c r="O4246" s="19">
        <f t="shared" si="468"/>
        <v>1.1350946118505223</v>
      </c>
    </row>
    <row r="4247" spans="1:15" x14ac:dyDescent="0.5">
      <c r="A4247" s="6" t="s">
        <v>4244</v>
      </c>
      <c r="B4247">
        <v>1.068400292802312</v>
      </c>
      <c r="C4247">
        <v>0.84673705006870259</v>
      </c>
      <c r="D4247">
        <v>1.162709372413558</v>
      </c>
      <c r="E4247">
        <v>1.252518046538416</v>
      </c>
      <c r="F4247">
        <v>1.127262317902342</v>
      </c>
      <c r="G4247" s="1">
        <v>1.092929523985412</v>
      </c>
      <c r="H4247" s="1">
        <f t="shared" si="462"/>
        <v>1.091525415945066</v>
      </c>
      <c r="I4247" s="1">
        <f t="shared" si="463"/>
        <v>1.2847196544071998E-3</v>
      </c>
      <c r="J4247" s="1">
        <f t="shared" si="464"/>
        <v>1.4041080403459638E-3</v>
      </c>
      <c r="K4247" s="3">
        <v>0.99891807247102016</v>
      </c>
      <c r="L4247" s="3">
        <f t="shared" si="465"/>
        <v>1.0961504405736169</v>
      </c>
      <c r="M4247" s="3">
        <f t="shared" si="466"/>
        <v>9.7337680418648695E-2</v>
      </c>
      <c r="N4247" s="19">
        <f t="shared" si="467"/>
        <v>1.1460331186745998</v>
      </c>
      <c r="O4247" s="19">
        <f t="shared" si="468"/>
        <v>1.1426978679268081</v>
      </c>
    </row>
    <row r="4248" spans="1:15" x14ac:dyDescent="0.5">
      <c r="A4248" s="6" t="s">
        <v>4245</v>
      </c>
      <c r="B4248">
        <v>1.097819559064356</v>
      </c>
      <c r="C4248">
        <v>0.82704983249968811</v>
      </c>
      <c r="D4248">
        <v>1.136837016864455</v>
      </c>
      <c r="E4248">
        <v>1.218361245958711</v>
      </c>
      <c r="F4248">
        <v>1.095441637735509</v>
      </c>
      <c r="G4248" s="1">
        <v>1.0694527198374371</v>
      </c>
      <c r="H4248" s="1">
        <f t="shared" si="462"/>
        <v>1.0751018584245438</v>
      </c>
      <c r="I4248" s="1">
        <f t="shared" si="463"/>
        <v>5.2822705317588942E-3</v>
      </c>
      <c r="J4248" s="1">
        <f t="shared" si="464"/>
        <v>-5.6491385871066946E-3</v>
      </c>
      <c r="K4248" s="3">
        <v>0.97646655721831088</v>
      </c>
      <c r="L4248" s="3">
        <f t="shared" si="465"/>
        <v>1.0705583182965814</v>
      </c>
      <c r="M4248" s="3">
        <f t="shared" si="466"/>
        <v>9.635943021572857E-2</v>
      </c>
      <c r="N4248" s="19">
        <f t="shared" si="467"/>
        <v>1.11926001545596</v>
      </c>
      <c r="O4248" s="19">
        <f t="shared" si="468"/>
        <v>1.1157446151742609</v>
      </c>
    </row>
    <row r="4249" spans="1:15" x14ac:dyDescent="0.5">
      <c r="A4249" s="6" t="s">
        <v>4246</v>
      </c>
      <c r="B4249">
        <v>1.0704598587079239</v>
      </c>
      <c r="C4249">
        <v>0.80064523442975133</v>
      </c>
      <c r="D4249">
        <v>1.098290651707192</v>
      </c>
      <c r="E4249">
        <v>1.165172366263473</v>
      </c>
      <c r="F4249">
        <v>1.03666226071997</v>
      </c>
      <c r="G4249" s="1">
        <v>1.024487567178779</v>
      </c>
      <c r="H4249" s="1">
        <f t="shared" si="462"/>
        <v>1.0342460743656621</v>
      </c>
      <c r="I4249" s="1">
        <f t="shared" si="463"/>
        <v>9.5252568205936809E-3</v>
      </c>
      <c r="J4249" s="1">
        <f t="shared" si="464"/>
        <v>-9.7585071868830919E-3</v>
      </c>
      <c r="K4249" s="3">
        <v>0.94253025232548082</v>
      </c>
      <c r="L4249" s="3">
        <f t="shared" si="465"/>
        <v>1.0270033174972095</v>
      </c>
      <c r="M4249" s="3">
        <f t="shared" si="466"/>
        <v>8.962371760833189E-2</v>
      </c>
      <c r="N4249" s="19">
        <f t="shared" si="467"/>
        <v>1.0722749341107014</v>
      </c>
      <c r="O4249" s="19">
        <f t="shared" si="468"/>
        <v>1.0670717905914031</v>
      </c>
    </row>
    <row r="4250" spans="1:15" x14ac:dyDescent="0.5">
      <c r="A4250" s="6" t="s">
        <v>4247</v>
      </c>
      <c r="B4250">
        <v>1.0465061423033719</v>
      </c>
      <c r="C4250">
        <v>0.76544937489384302</v>
      </c>
      <c r="D4250">
        <v>1.029051274493606</v>
      </c>
      <c r="E4250">
        <v>1.1021556529315311</v>
      </c>
      <c r="F4250">
        <v>0.9987833446808545</v>
      </c>
      <c r="G4250" s="1">
        <v>0.96341345772272602</v>
      </c>
      <c r="H4250" s="1">
        <f t="shared" si="462"/>
        <v>0.9883891578606413</v>
      </c>
      <c r="I4250" s="1">
        <f t="shared" si="463"/>
        <v>2.5924176102907811E-2</v>
      </c>
      <c r="J4250" s="1">
        <f t="shared" si="464"/>
        <v>-2.497570013791528E-2</v>
      </c>
      <c r="K4250" s="3">
        <v>0.9004036662663103</v>
      </c>
      <c r="L4250" s="3">
        <f t="shared" si="465"/>
        <v>0.97676576097209511</v>
      </c>
      <c r="M4250" s="3">
        <f t="shared" si="466"/>
        <v>8.4808733645470716E-2</v>
      </c>
      <c r="N4250" s="19">
        <f t="shared" si="467"/>
        <v>1.0190290381877456</v>
      </c>
      <c r="O4250" s="19">
        <f t="shared" si="468"/>
        <v>1.0170245909265734</v>
      </c>
    </row>
    <row r="4251" spans="1:15" x14ac:dyDescent="0.5">
      <c r="A4251" s="6" t="s">
        <v>4248</v>
      </c>
      <c r="B4251">
        <v>1.015901171871963</v>
      </c>
      <c r="C4251">
        <v>0.72415059572852147</v>
      </c>
      <c r="D4251">
        <v>0.9799480313360166</v>
      </c>
      <c r="E4251">
        <v>1.042013103165063</v>
      </c>
      <c r="F4251">
        <v>0.95415917010651141</v>
      </c>
      <c r="G4251" s="1">
        <v>0.92186095385327849</v>
      </c>
      <c r="H4251" s="1">
        <f t="shared" si="462"/>
        <v>0.94323441444161504</v>
      </c>
      <c r="I4251" s="1">
        <f t="shared" si="463"/>
        <v>2.3185124067786816E-2</v>
      </c>
      <c r="J4251" s="1">
        <f t="shared" si="464"/>
        <v>-2.1373460588336557E-2</v>
      </c>
      <c r="K4251" s="3">
        <v>0.86169197431656053</v>
      </c>
      <c r="L4251" s="3">
        <f t="shared" si="465"/>
        <v>0.92870106295554555</v>
      </c>
      <c r="M4251" s="3">
        <f t="shared" si="466"/>
        <v>7.7764550020478482E-2</v>
      </c>
      <c r="N4251" s="19">
        <f t="shared" si="467"/>
        <v>0.96961115640095019</v>
      </c>
      <c r="O4251" s="19">
        <f t="shared" si="468"/>
        <v>0.96754378141393715</v>
      </c>
    </row>
    <row r="4252" spans="1:15" x14ac:dyDescent="0.5">
      <c r="A4252" s="6" t="s">
        <v>4249</v>
      </c>
      <c r="B4252">
        <v>0.9847792331446672</v>
      </c>
      <c r="C4252">
        <v>0.68900820697641707</v>
      </c>
      <c r="D4252">
        <v>0.93915322564366943</v>
      </c>
      <c r="E4252">
        <v>0.99939181564515767</v>
      </c>
      <c r="F4252">
        <v>0.91721298694459308</v>
      </c>
      <c r="G4252" s="1">
        <v>0.88429742387686716</v>
      </c>
      <c r="H4252" s="1">
        <f t="shared" si="462"/>
        <v>0.90590909367090089</v>
      </c>
      <c r="I4252" s="1">
        <f t="shared" si="463"/>
        <v>2.4439367582103255E-2</v>
      </c>
      <c r="J4252" s="1">
        <f t="shared" si="464"/>
        <v>-2.1611669794033728E-2</v>
      </c>
      <c r="K4252" s="3">
        <v>0.82857077486234942</v>
      </c>
      <c r="L4252" s="3">
        <f t="shared" si="465"/>
        <v>0.89013506577614765</v>
      </c>
      <c r="M4252" s="3">
        <f t="shared" si="466"/>
        <v>7.4301789034287274E-2</v>
      </c>
      <c r="N4252" s="19">
        <f t="shared" si="467"/>
        <v>0.93036043753609365</v>
      </c>
      <c r="O4252" s="19">
        <f t="shared" si="468"/>
        <v>0.92860187991457865</v>
      </c>
    </row>
    <row r="4253" spans="1:15" x14ac:dyDescent="0.5">
      <c r="A4253" s="6" t="s">
        <v>4250</v>
      </c>
      <c r="B4253">
        <v>0.94540656987802618</v>
      </c>
      <c r="C4253">
        <v>0.66018443355788392</v>
      </c>
      <c r="D4253">
        <v>0.90943153989850312</v>
      </c>
      <c r="E4253">
        <v>0.96962872332643069</v>
      </c>
      <c r="F4253">
        <v>0.88895178447611267</v>
      </c>
      <c r="G4253" s="1">
        <v>0.86091819290926042</v>
      </c>
      <c r="H4253" s="1">
        <f t="shared" si="462"/>
        <v>0.87472061022739145</v>
      </c>
      <c r="I4253" s="1">
        <f t="shared" si="463"/>
        <v>1.6032205419529086E-2</v>
      </c>
      <c r="J4253" s="1">
        <f t="shared" si="464"/>
        <v>-1.3802417318131033E-2</v>
      </c>
      <c r="K4253" s="3">
        <v>0.8115509512779403</v>
      </c>
      <c r="L4253" s="3">
        <f t="shared" si="465"/>
        <v>0.86058341829726426</v>
      </c>
      <c r="M4253" s="3">
        <f t="shared" si="466"/>
        <v>6.0418223824533844E-2</v>
      </c>
      <c r="N4253" s="19">
        <f t="shared" si="467"/>
        <v>0.90066321524514037</v>
      </c>
      <c r="O4253" s="19">
        <f t="shared" si="468"/>
        <v>0.89890955031446784</v>
      </c>
    </row>
    <row r="4254" spans="1:15" x14ac:dyDescent="0.5">
      <c r="A4254" s="6" t="s">
        <v>4251</v>
      </c>
      <c r="B4254">
        <v>0.90470474214235841</v>
      </c>
      <c r="C4254">
        <v>0.64374564162866155</v>
      </c>
      <c r="D4254">
        <v>0.89883988601790155</v>
      </c>
      <c r="E4254">
        <v>0.9566110195713573</v>
      </c>
      <c r="F4254">
        <v>0.8728725563523102</v>
      </c>
      <c r="G4254" s="1">
        <v>0.84085242920136893</v>
      </c>
      <c r="H4254" s="1">
        <f t="shared" si="462"/>
        <v>0.85535476914251785</v>
      </c>
      <c r="I4254" s="1">
        <f t="shared" si="463"/>
        <v>1.7247188017192331E-2</v>
      </c>
      <c r="J4254" s="1">
        <f t="shared" si="464"/>
        <v>-1.4502339941148912E-2</v>
      </c>
      <c r="K4254" s="3">
        <v>0.79840727463164274</v>
      </c>
      <c r="L4254" s="3">
        <f t="shared" si="465"/>
        <v>0.84548477454254967</v>
      </c>
      <c r="M4254" s="3">
        <f t="shared" si="466"/>
        <v>5.8964267243966237E-2</v>
      </c>
      <c r="N4254" s="19">
        <f t="shared" si="467"/>
        <v>0.88583260112532725</v>
      </c>
      <c r="O4254" s="19">
        <f t="shared" si="468"/>
        <v>0.88323114414681247</v>
      </c>
    </row>
    <row r="4255" spans="1:15" x14ac:dyDescent="0.5">
      <c r="A4255" s="6" t="s">
        <v>4252</v>
      </c>
      <c r="B4255">
        <v>0.84924759124704563</v>
      </c>
      <c r="C4255">
        <v>0.60773442816344991</v>
      </c>
      <c r="D4255">
        <v>0.86207698389306675</v>
      </c>
      <c r="E4255">
        <v>0.92322377252431387</v>
      </c>
      <c r="F4255">
        <v>0.84343864604308161</v>
      </c>
      <c r="G4255" s="1">
        <v>0.8035550810054688</v>
      </c>
      <c r="H4255" s="1">
        <f t="shared" si="462"/>
        <v>0.8171442843741914</v>
      </c>
      <c r="I4255" s="1">
        <f t="shared" si="463"/>
        <v>1.6911352675063374E-2</v>
      </c>
      <c r="J4255" s="1">
        <f t="shared" si="464"/>
        <v>-1.3589203368722602E-2</v>
      </c>
      <c r="K4255" s="3">
        <v>0.77439020505656808</v>
      </c>
      <c r="L4255" s="3">
        <f t="shared" si="465"/>
        <v>0.81072362299962075</v>
      </c>
      <c r="M4255" s="3">
        <f t="shared" si="466"/>
        <v>4.6918746783991883E-2</v>
      </c>
      <c r="N4255" s="19">
        <f t="shared" si="467"/>
        <v>0.85132146196685488</v>
      </c>
      <c r="O4255" s="19">
        <f t="shared" si="468"/>
        <v>0.84917035758161252</v>
      </c>
    </row>
    <row r="4256" spans="1:15" x14ac:dyDescent="0.5">
      <c r="A4256" s="6" t="s">
        <v>4253</v>
      </c>
      <c r="B4256">
        <v>0.84312768349710854</v>
      </c>
      <c r="C4256">
        <v>0.60301721749058146</v>
      </c>
      <c r="D4256">
        <v>0.85818748155944302</v>
      </c>
      <c r="E4256">
        <v>0.92435327366161435</v>
      </c>
      <c r="F4256">
        <v>0.83377565417743682</v>
      </c>
      <c r="G4256" s="1">
        <v>0.78315933766836376</v>
      </c>
      <c r="H4256" s="1">
        <f t="shared" si="462"/>
        <v>0.81249226207723679</v>
      </c>
      <c r="I4256" s="1">
        <f t="shared" si="463"/>
        <v>3.7454605976101292E-2</v>
      </c>
      <c r="J4256" s="1">
        <f t="shared" si="464"/>
        <v>-2.9332924408873029E-2</v>
      </c>
      <c r="K4256" s="3">
        <v>0.78383439054019988</v>
      </c>
      <c r="L4256" s="3">
        <f t="shared" si="465"/>
        <v>0.80636517779326256</v>
      </c>
      <c r="M4256" s="3">
        <f t="shared" si="466"/>
        <v>2.8744320898621199E-2</v>
      </c>
      <c r="N4256" s="19">
        <f t="shared" si="467"/>
        <v>0.84703476985379866</v>
      </c>
      <c r="O4256" s="19">
        <f t="shared" si="468"/>
        <v>0.8448042275126697</v>
      </c>
    </row>
    <row r="4257" spans="1:15" x14ac:dyDescent="0.5">
      <c r="A4257" s="6" t="s">
        <v>4254</v>
      </c>
      <c r="B4257">
        <v>0.90637833913484933</v>
      </c>
      <c r="C4257">
        <v>0.63647603178992285</v>
      </c>
      <c r="D4257">
        <v>0.91655489930572009</v>
      </c>
      <c r="E4257">
        <v>0.98278215983208284</v>
      </c>
      <c r="F4257">
        <v>0.84592714113680822</v>
      </c>
      <c r="G4257" s="1">
        <v>0.80483237827045895</v>
      </c>
      <c r="H4257" s="1">
        <f t="shared" si="462"/>
        <v>0.85762371423987671</v>
      </c>
      <c r="I4257" s="1">
        <f t="shared" si="463"/>
        <v>6.5592957483722861E-2</v>
      </c>
      <c r="J4257" s="1">
        <f t="shared" si="464"/>
        <v>-5.2791335969417763E-2</v>
      </c>
      <c r="K4257" s="3">
        <v>0.86365520703081766</v>
      </c>
      <c r="L4257" s="3">
        <f t="shared" si="465"/>
        <v>0.84787278926088216</v>
      </c>
      <c r="M4257" s="3">
        <f t="shared" si="466"/>
        <v>1.8273979756567756E-2</v>
      </c>
      <c r="N4257" s="19">
        <f t="shared" si="467"/>
        <v>0.89015214075507409</v>
      </c>
      <c r="O4257" s="19">
        <f t="shared" si="468"/>
        <v>0.88487158904494478</v>
      </c>
    </row>
    <row r="4258" spans="1:15" x14ac:dyDescent="0.5">
      <c r="A4258" s="6" t="s">
        <v>4255</v>
      </c>
      <c r="B4258">
        <v>1.0856100970800009</v>
      </c>
      <c r="C4258">
        <v>0.68904596882938596</v>
      </c>
      <c r="D4258">
        <v>1.0518765434295629</v>
      </c>
      <c r="E4258">
        <v>1.131281613913284</v>
      </c>
      <c r="F4258">
        <v>0.90194031618256132</v>
      </c>
      <c r="G4258" s="1">
        <v>0.85436738691517244</v>
      </c>
      <c r="H4258" s="1">
        <f t="shared" si="462"/>
        <v>0.97195090788695904</v>
      </c>
      <c r="I4258" s="1">
        <f t="shared" si="463"/>
        <v>0.13762641548893895</v>
      </c>
      <c r="J4258" s="1">
        <f t="shared" si="464"/>
        <v>-0.11758352097178659</v>
      </c>
      <c r="K4258" s="3">
        <v>1.034779194886509</v>
      </c>
      <c r="L4258" s="3">
        <f t="shared" si="465"/>
        <v>0.94921907004835049</v>
      </c>
      <c r="M4258" s="3">
        <f t="shared" si="466"/>
        <v>8.2684427036187655E-2</v>
      </c>
      <c r="N4258" s="19">
        <f t="shared" si="467"/>
        <v>1.0012536902921434</v>
      </c>
      <c r="O4258" s="19">
        <f t="shared" si="468"/>
        <v>0.99112911966465966</v>
      </c>
    </row>
    <row r="4259" spans="1:15" x14ac:dyDescent="0.5">
      <c r="A4259" s="6" t="s">
        <v>4256</v>
      </c>
      <c r="B4259">
        <v>1.1983008783051909</v>
      </c>
      <c r="C4259">
        <v>0.7498591673245365</v>
      </c>
      <c r="D4259">
        <v>1.121201960967624</v>
      </c>
      <c r="E4259">
        <v>1.2174053984734821</v>
      </c>
      <c r="F4259">
        <v>0.93926351661425933</v>
      </c>
      <c r="G4259" s="1">
        <v>0.90937560763891401</v>
      </c>
      <c r="H4259" s="1">
        <f t="shared" si="462"/>
        <v>1.0452061843370184</v>
      </c>
      <c r="I4259" s="1">
        <f t="shared" si="463"/>
        <v>0.14936685738775465</v>
      </c>
      <c r="J4259" s="1">
        <f t="shared" si="464"/>
        <v>-0.13583057669810439</v>
      </c>
      <c r="K4259" s="3">
        <v>1.129518361663431</v>
      </c>
      <c r="L4259" s="3">
        <f t="shared" si="465"/>
        <v>1.0145872455433842</v>
      </c>
      <c r="M4259" s="3">
        <f t="shared" si="466"/>
        <v>0.10175232207008024</v>
      </c>
      <c r="N4259" s="19">
        <f t="shared" si="467"/>
        <v>1.0675328611871535</v>
      </c>
      <c r="O4259" s="19">
        <f t="shared" si="468"/>
        <v>1.0567990412310595</v>
      </c>
    </row>
    <row r="4260" spans="1:15" x14ac:dyDescent="0.5">
      <c r="A4260" s="6" t="s">
        <v>4257</v>
      </c>
      <c r="B4260">
        <v>1.257474258032055</v>
      </c>
      <c r="C4260">
        <v>0.79594403478254172</v>
      </c>
      <c r="D4260">
        <v>1.154521451360996</v>
      </c>
      <c r="E4260">
        <v>1.241107767663258</v>
      </c>
      <c r="F4260">
        <v>0.95543420689398129</v>
      </c>
      <c r="G4260" s="1">
        <v>0.96212195337378115</v>
      </c>
      <c r="H4260" s="1">
        <f t="shared" si="462"/>
        <v>1.0808963437465664</v>
      </c>
      <c r="I4260" s="1">
        <f t="shared" si="463"/>
        <v>0.12345045236343527</v>
      </c>
      <c r="J4260" s="1">
        <f t="shared" si="464"/>
        <v>-0.11877439037278525</v>
      </c>
      <c r="K4260" s="3">
        <v>1.1696914540710039</v>
      </c>
      <c r="L4260" s="3">
        <f t="shared" si="465"/>
        <v>1.0455807608894687</v>
      </c>
      <c r="M4260" s="3">
        <f t="shared" si="466"/>
        <v>0.10610549709462211</v>
      </c>
      <c r="N4260" s="19">
        <f t="shared" si="467"/>
        <v>1.095508106110854</v>
      </c>
      <c r="O4260" s="19">
        <f t="shared" si="468"/>
        <v>1.0837054370608257</v>
      </c>
    </row>
    <row r="4261" spans="1:15" x14ac:dyDescent="0.5">
      <c r="A4261" s="6" t="s">
        <v>4258</v>
      </c>
      <c r="B4261">
        <v>1.2952829164727619</v>
      </c>
      <c r="C4261">
        <v>0.82218519955282932</v>
      </c>
      <c r="D4261">
        <v>1.181905058741747</v>
      </c>
      <c r="E4261">
        <v>1.263302329579419</v>
      </c>
      <c r="F4261">
        <v>0.97964813349920521</v>
      </c>
      <c r="G4261" s="1">
        <v>0.99938257759794935</v>
      </c>
      <c r="H4261" s="1">
        <f t="shared" si="462"/>
        <v>1.1084647275691926</v>
      </c>
      <c r="I4261" s="1">
        <f t="shared" si="463"/>
        <v>0.10914954134324209</v>
      </c>
      <c r="J4261" s="1">
        <f t="shared" si="464"/>
        <v>-0.10908214997124321</v>
      </c>
      <c r="K4261" s="3">
        <v>1.1989513857106091</v>
      </c>
      <c r="L4261" s="3">
        <f t="shared" si="465"/>
        <v>1.0711010897884787</v>
      </c>
      <c r="M4261" s="3">
        <f t="shared" si="466"/>
        <v>0.10663509583948186</v>
      </c>
      <c r="N4261" s="19">
        <f t="shared" si="467"/>
        <v>1.1208842678356086</v>
      </c>
      <c r="O4261" s="19">
        <f t="shared" si="468"/>
        <v>1.1086801096543808</v>
      </c>
    </row>
    <row r="4262" spans="1:15" x14ac:dyDescent="0.5">
      <c r="A4262" s="6" t="s">
        <v>4259</v>
      </c>
      <c r="B4262">
        <v>1.266177409707973</v>
      </c>
      <c r="C4262">
        <v>0.83897562985689766</v>
      </c>
      <c r="D4262">
        <v>1.14204230659921</v>
      </c>
      <c r="E4262">
        <v>1.226214484082004</v>
      </c>
      <c r="F4262">
        <v>0.96023974327099815</v>
      </c>
      <c r="G4262" s="1">
        <v>1.006036317936162</v>
      </c>
      <c r="H4262" s="1">
        <f t="shared" si="462"/>
        <v>1.0867299147034166</v>
      </c>
      <c r="I4262" s="1">
        <f t="shared" si="463"/>
        <v>8.0209427163418806E-2</v>
      </c>
      <c r="J4262" s="1">
        <f t="shared" si="464"/>
        <v>-8.0693596767254627E-2</v>
      </c>
      <c r="K4262" s="3">
        <v>1.161969730030348</v>
      </c>
      <c r="L4262" s="3">
        <f t="shared" si="465"/>
        <v>1.0508404157025055</v>
      </c>
      <c r="M4262" s="3">
        <f t="shared" si="466"/>
        <v>9.563873434546355E-2</v>
      </c>
      <c r="N4262" s="19">
        <f t="shared" si="467"/>
        <v>1.0932133728716269</v>
      </c>
      <c r="O4262" s="19">
        <f t="shared" si="468"/>
        <v>1.0834475861261101</v>
      </c>
    </row>
    <row r="4263" spans="1:15" x14ac:dyDescent="0.5">
      <c r="A4263" s="6" t="s">
        <v>4260</v>
      </c>
      <c r="B4263">
        <v>1.2884437901603769</v>
      </c>
      <c r="C4263">
        <v>0.84485167627367397</v>
      </c>
      <c r="D4263">
        <v>1.185762483323737</v>
      </c>
      <c r="E4263">
        <v>1.256221654584144</v>
      </c>
      <c r="F4263">
        <v>0.99329138935149219</v>
      </c>
      <c r="G4263" s="1">
        <v>1.033410688135125</v>
      </c>
      <c r="H4263" s="1">
        <f t="shared" si="462"/>
        <v>1.1137141987386849</v>
      </c>
      <c r="I4263" s="1">
        <f t="shared" si="463"/>
        <v>7.7707257652302991E-2</v>
      </c>
      <c r="J4263" s="1">
        <f t="shared" si="464"/>
        <v>-8.0303510603559891E-2</v>
      </c>
      <c r="K4263" s="3">
        <v>1.1868630447151749</v>
      </c>
      <c r="L4263" s="3">
        <f t="shared" si="465"/>
        <v>1.0787682804543466</v>
      </c>
      <c r="M4263" s="3">
        <f t="shared" si="466"/>
        <v>9.1076021569758331E-2</v>
      </c>
      <c r="N4263" s="19">
        <f t="shared" si="467"/>
        <v>1.1255516012904809</v>
      </c>
      <c r="O4263" s="19">
        <f t="shared" si="468"/>
        <v>1.1135094248838298</v>
      </c>
    </row>
    <row r="4264" spans="1:15" x14ac:dyDescent="0.5">
      <c r="A4264" s="6" t="s">
        <v>4261</v>
      </c>
      <c r="B4264">
        <v>1.3115581519831661</v>
      </c>
      <c r="C4264">
        <v>0.84435926171096021</v>
      </c>
      <c r="D4264">
        <v>1.2226905708798821</v>
      </c>
      <c r="E4264">
        <v>1.286828637440838</v>
      </c>
      <c r="F4264">
        <v>1.018382205603402</v>
      </c>
      <c r="G4264" s="1">
        <v>1.047919337551199</v>
      </c>
      <c r="H4264" s="1">
        <f t="shared" si="462"/>
        <v>1.1367637655236495</v>
      </c>
      <c r="I4264" s="1">
        <f t="shared" si="463"/>
        <v>8.4781743010930707E-2</v>
      </c>
      <c r="J4264" s="1">
        <f t="shared" si="464"/>
        <v>-8.8844427972450513E-2</v>
      </c>
      <c r="K4264" s="3">
        <v>1.194751144409582</v>
      </c>
      <c r="L4264" s="3">
        <f t="shared" si="465"/>
        <v>1.1018048882317462</v>
      </c>
      <c r="M4264" s="3">
        <f t="shared" si="466"/>
        <v>7.779549457872055E-2</v>
      </c>
      <c r="N4264" s="19">
        <f t="shared" si="467"/>
        <v>1.1532940135359033</v>
      </c>
      <c r="O4264" s="19">
        <f t="shared" si="468"/>
        <v>1.1394147020671077</v>
      </c>
    </row>
    <row r="4265" spans="1:15" x14ac:dyDescent="0.5">
      <c r="A4265" s="6" t="s">
        <v>4262</v>
      </c>
      <c r="B4265">
        <v>1.309955805874472</v>
      </c>
      <c r="C4265">
        <v>0.84795086707053324</v>
      </c>
      <c r="D4265">
        <v>1.212328257933859</v>
      </c>
      <c r="E4265">
        <v>1.299012081363085</v>
      </c>
      <c r="F4265">
        <v>1.0240854596428091</v>
      </c>
      <c r="G4265" s="1">
        <v>1.0322309640505041</v>
      </c>
      <c r="H4265" s="1">
        <f t="shared" si="462"/>
        <v>1.1386664943769518</v>
      </c>
      <c r="I4265" s="1">
        <f t="shared" si="463"/>
        <v>0.10311212706581831</v>
      </c>
      <c r="J4265" s="1">
        <f t="shared" si="464"/>
        <v>-0.1064355303264477</v>
      </c>
      <c r="K4265" s="3">
        <v>1.1993661074621531</v>
      </c>
      <c r="L4265" s="3">
        <f t="shared" si="465"/>
        <v>1.1044086320774475</v>
      </c>
      <c r="M4265" s="3">
        <f t="shared" si="466"/>
        <v>7.9173052159723478E-2</v>
      </c>
      <c r="N4265" s="19">
        <f t="shared" si="467"/>
        <v>1.1557001850788304</v>
      </c>
      <c r="O4265" s="19">
        <f t="shared" si="468"/>
        <v>1.1443745705078245</v>
      </c>
    </row>
    <row r="4266" spans="1:15" x14ac:dyDescent="0.5">
      <c r="A4266" s="6" t="s">
        <v>4263</v>
      </c>
      <c r="B4266">
        <v>1.29296167131231</v>
      </c>
      <c r="C4266">
        <v>0.84419280746307357</v>
      </c>
      <c r="D4266">
        <v>1.2119532180526069</v>
      </c>
      <c r="E4266">
        <v>1.309633244335765</v>
      </c>
      <c r="F4266">
        <v>1.033343059840468</v>
      </c>
      <c r="G4266" s="1">
        <v>1.03093811941062</v>
      </c>
      <c r="H4266" s="1">
        <f t="shared" si="462"/>
        <v>1.1384168002008448</v>
      </c>
      <c r="I4266" s="1">
        <f t="shared" si="463"/>
        <v>0.10425328035369341</v>
      </c>
      <c r="J4266" s="1">
        <f t="shared" si="464"/>
        <v>-0.10747868079022482</v>
      </c>
      <c r="K4266" s="3">
        <v>1.190860388877482</v>
      </c>
      <c r="L4266" s="3">
        <f t="shared" si="465"/>
        <v>1.1075078259785516</v>
      </c>
      <c r="M4266" s="3">
        <f t="shared" si="466"/>
        <v>6.9993564046159501E-2</v>
      </c>
      <c r="N4266" s="19">
        <f t="shared" si="467"/>
        <v>1.1601708296816473</v>
      </c>
      <c r="O4266" s="19">
        <f t="shared" si="468"/>
        <v>1.1498143520074553</v>
      </c>
    </row>
    <row r="4267" spans="1:15" x14ac:dyDescent="0.5">
      <c r="A4267" s="6" t="s">
        <v>4264</v>
      </c>
      <c r="B4267">
        <v>1.237369367395267</v>
      </c>
      <c r="C4267">
        <v>0.84562050760011975</v>
      </c>
      <c r="D4267">
        <v>1.192739244408066</v>
      </c>
      <c r="E4267">
        <v>1.29352468614955</v>
      </c>
      <c r="F4267">
        <v>1.0381594630082871</v>
      </c>
      <c r="G4267" s="1">
        <v>1.008705641370532</v>
      </c>
      <c r="H4267" s="1">
        <f t="shared" si="462"/>
        <v>1.121482653712258</v>
      </c>
      <c r="I4267" s="1">
        <f t="shared" si="463"/>
        <v>0.11180368951688964</v>
      </c>
      <c r="J4267" s="1">
        <f t="shared" si="464"/>
        <v>-0.11277701234172599</v>
      </c>
      <c r="K4267" s="3">
        <v>1.160719613126312</v>
      </c>
      <c r="L4267" s="3">
        <f t="shared" si="465"/>
        <v>1.0983053109756562</v>
      </c>
      <c r="M4267" s="3">
        <f t="shared" si="466"/>
        <v>5.3772075051396362E-2</v>
      </c>
      <c r="N4267" s="19">
        <f t="shared" si="467"/>
        <v>1.1488422716507634</v>
      </c>
      <c r="O4267" s="19">
        <f t="shared" si="468"/>
        <v>1.1400628770993029</v>
      </c>
    </row>
    <row r="4268" spans="1:15" x14ac:dyDescent="0.5">
      <c r="A4268" s="6" t="s">
        <v>4265</v>
      </c>
      <c r="B4268">
        <v>1.189185877350289</v>
      </c>
      <c r="C4268">
        <v>0.85493952872318379</v>
      </c>
      <c r="D4268">
        <v>1.151182667062433</v>
      </c>
      <c r="E4268">
        <v>1.2536725273171749</v>
      </c>
      <c r="F4268">
        <v>1.0466600101133861</v>
      </c>
      <c r="G4268" s="1">
        <v>0.99063396252187719</v>
      </c>
      <c r="H4268" s="1">
        <f t="shared" si="462"/>
        <v>1.0991281221132934</v>
      </c>
      <c r="I4268" s="1">
        <f t="shared" si="463"/>
        <v>0.10951992733544121</v>
      </c>
      <c r="J4268" s="1">
        <f t="shared" si="464"/>
        <v>-0.10849415959141617</v>
      </c>
      <c r="K4268" s="3">
        <v>1.107336023281424</v>
      </c>
      <c r="L4268" s="3">
        <f t="shared" si="465"/>
        <v>1.0811165710658941</v>
      </c>
      <c r="M4268" s="3">
        <f t="shared" si="466"/>
        <v>2.3677954716791832E-2</v>
      </c>
      <c r="N4268" s="19">
        <f t="shared" si="467"/>
        <v>1.1263519795344363</v>
      </c>
      <c r="O4268" s="19">
        <f t="shared" si="468"/>
        <v>1.1213858420288367</v>
      </c>
    </row>
    <row r="4269" spans="1:15" x14ac:dyDescent="0.5">
      <c r="A4269" s="6" t="s">
        <v>4266</v>
      </c>
      <c r="B4269">
        <v>1.151773412164772</v>
      </c>
      <c r="C4269">
        <v>0.85985098636772395</v>
      </c>
      <c r="D4269">
        <v>1.1391211326560291</v>
      </c>
      <c r="E4269">
        <v>1.232394688146609</v>
      </c>
      <c r="F4269">
        <v>1.0538169992779001</v>
      </c>
      <c r="G4269" s="1">
        <v>0.99363862674921688</v>
      </c>
      <c r="H4269" s="1">
        <f t="shared" si="462"/>
        <v>1.0873914437226069</v>
      </c>
      <c r="I4269" s="1">
        <f t="shared" si="463"/>
        <v>9.4353031826179337E-2</v>
      </c>
      <c r="J4269" s="1">
        <f t="shared" si="464"/>
        <v>-9.3752816973389996E-2</v>
      </c>
      <c r="K4269" s="3">
        <v>1.094039767986809</v>
      </c>
      <c r="L4269" s="3">
        <f t="shared" si="465"/>
        <v>1.0745150500341736</v>
      </c>
      <c r="M4269" s="3">
        <f t="shared" si="466"/>
        <v>1.7846442628464718E-2</v>
      </c>
      <c r="N4269" s="19">
        <f t="shared" si="467"/>
        <v>1.1174478627674638</v>
      </c>
      <c r="O4269" s="19">
        <f t="shared" si="468"/>
        <v>1.1131132087897506</v>
      </c>
    </row>
    <row r="4270" spans="1:15" x14ac:dyDescent="0.5">
      <c r="A4270" s="6" t="s">
        <v>4267</v>
      </c>
      <c r="B4270">
        <v>1.1395824818004181</v>
      </c>
      <c r="C4270">
        <v>0.90152285264037768</v>
      </c>
      <c r="D4270">
        <v>1.176593043029593</v>
      </c>
      <c r="E4270">
        <v>1.2520325988074099</v>
      </c>
      <c r="F4270">
        <v>1.088278913320293</v>
      </c>
      <c r="G4270" s="1">
        <v>1.0320843362217631</v>
      </c>
      <c r="H4270" s="1">
        <f t="shared" si="462"/>
        <v>1.1116019779196182</v>
      </c>
      <c r="I4270" s="1">
        <f t="shared" si="463"/>
        <v>7.7045682128024512E-2</v>
      </c>
      <c r="J4270" s="1">
        <f t="shared" si="464"/>
        <v>-7.9517641697855135E-2</v>
      </c>
      <c r="K4270" s="3">
        <v>1.115397802926575</v>
      </c>
      <c r="L4270" s="3">
        <f t="shared" si="465"/>
        <v>1.1060058771434584</v>
      </c>
      <c r="M4270" s="3">
        <f t="shared" si="466"/>
        <v>8.4202476986004939E-3</v>
      </c>
      <c r="N4270" s="19">
        <f t="shared" si="467"/>
        <v>1.1469024820440743</v>
      </c>
      <c r="O4270" s="19">
        <f t="shared" si="468"/>
        <v>1.1409643698469707</v>
      </c>
    </row>
    <row r="4271" spans="1:15" x14ac:dyDescent="0.5">
      <c r="A4271" s="6" t="s">
        <v>4268</v>
      </c>
      <c r="B4271">
        <v>1.157702891543666</v>
      </c>
      <c r="C4271">
        <v>0.92282235028375015</v>
      </c>
      <c r="D4271">
        <v>1.178416078615439</v>
      </c>
      <c r="E4271">
        <v>1.2587448993310471</v>
      </c>
      <c r="F4271">
        <v>1.0851299588300261</v>
      </c>
      <c r="G4271" s="1">
        <v>1.0552359857879059</v>
      </c>
      <c r="H4271" s="1">
        <f t="shared" si="462"/>
        <v>1.1205632357207855</v>
      </c>
      <c r="I4271" s="1">
        <f t="shared" si="463"/>
        <v>6.190771620065836E-2</v>
      </c>
      <c r="J4271" s="1">
        <f t="shared" si="464"/>
        <v>-6.5327249932879639E-2</v>
      </c>
      <c r="K4271" s="3">
        <v>1.109187256775108</v>
      </c>
      <c r="L4271" s="3">
        <f t="shared" si="465"/>
        <v>1.1131353045562096</v>
      </c>
      <c r="M4271" s="3">
        <f t="shared" si="466"/>
        <v>3.5594060037980263E-3</v>
      </c>
      <c r="N4271" s="19">
        <f t="shared" si="467"/>
        <v>1.1511978954107014</v>
      </c>
      <c r="O4271" s="19">
        <f t="shared" si="468"/>
        <v>1.145754258769754</v>
      </c>
    </row>
    <row r="4272" spans="1:15" x14ac:dyDescent="0.5">
      <c r="A4272" s="6" t="s">
        <v>4269</v>
      </c>
      <c r="B4272">
        <v>1.185261647059763</v>
      </c>
      <c r="C4272">
        <v>0.90445045357734655</v>
      </c>
      <c r="D4272">
        <v>1.1541287237475351</v>
      </c>
      <c r="E4272">
        <v>1.222440150545397</v>
      </c>
      <c r="F4272">
        <v>1.0648401511256329</v>
      </c>
      <c r="G4272" s="1">
        <v>1.0477893293301039</v>
      </c>
      <c r="H4272" s="1">
        <f t="shared" si="462"/>
        <v>1.1062242252111349</v>
      </c>
      <c r="I4272" s="1">
        <f t="shared" si="463"/>
        <v>5.576969935205478E-2</v>
      </c>
      <c r="J4272" s="1">
        <f t="shared" si="464"/>
        <v>-5.8434895881031013E-2</v>
      </c>
      <c r="K4272" s="3">
        <v>1.0875310983061821</v>
      </c>
      <c r="L4272" s="3">
        <f t="shared" si="465"/>
        <v>1.0904167408414094</v>
      </c>
      <c r="M4272" s="3">
        <f t="shared" si="466"/>
        <v>2.6533885235296996E-3</v>
      </c>
      <c r="N4272" s="19">
        <f t="shared" si="467"/>
        <v>1.1276099982942218</v>
      </c>
      <c r="O4272" s="19">
        <f t="shared" si="468"/>
        <v>1.1223062532035593</v>
      </c>
    </row>
    <row r="4273" spans="1:15" x14ac:dyDescent="0.5">
      <c r="A4273" s="6" t="s">
        <v>4270</v>
      </c>
      <c r="B4273">
        <v>1.149170678086721</v>
      </c>
      <c r="C4273">
        <v>0.87241933941505145</v>
      </c>
      <c r="D4273">
        <v>1.113147447386811</v>
      </c>
      <c r="E4273">
        <v>1.1721970627851159</v>
      </c>
      <c r="F4273">
        <v>1.017161804625244</v>
      </c>
      <c r="G4273" s="1">
        <v>1.0115853904823451</v>
      </c>
      <c r="H4273" s="1">
        <f t="shared" si="462"/>
        <v>1.0648192664597886</v>
      </c>
      <c r="I4273" s="1">
        <f t="shared" si="463"/>
        <v>5.2624204024991433E-2</v>
      </c>
      <c r="J4273" s="1">
        <f t="shared" si="464"/>
        <v>-5.3233875977443557E-2</v>
      </c>
      <c r="K4273" s="3">
        <v>1.047421580335409</v>
      </c>
      <c r="L4273" s="3">
        <f t="shared" si="465"/>
        <v>1.0479489841344021</v>
      </c>
      <c r="M4273" s="3">
        <f t="shared" si="466"/>
        <v>5.0352580937294486E-4</v>
      </c>
      <c r="N4273" s="19">
        <f t="shared" si="467"/>
        <v>1.0830549130782723</v>
      </c>
      <c r="O4273" s="19">
        <f t="shared" si="468"/>
        <v>1.0770364062165647</v>
      </c>
    </row>
    <row r="4274" spans="1:15" x14ac:dyDescent="0.5">
      <c r="A4274" s="6" t="s">
        <v>4271</v>
      </c>
      <c r="B4274">
        <v>1.102559500145609</v>
      </c>
      <c r="C4274">
        <v>0.84076946892032978</v>
      </c>
      <c r="D4274">
        <v>1.036589246335492</v>
      </c>
      <c r="E4274">
        <v>1.0978739016178169</v>
      </c>
      <c r="F4274">
        <v>0.95885211445660457</v>
      </c>
      <c r="G4274" s="1">
        <v>0.96274786924235445</v>
      </c>
      <c r="H4274" s="1">
        <f t="shared" si="462"/>
        <v>1.0073288462951704</v>
      </c>
      <c r="I4274" s="1">
        <f t="shared" si="463"/>
        <v>4.6305973222147412E-2</v>
      </c>
      <c r="J4274" s="1">
        <f t="shared" si="464"/>
        <v>-4.458097705281594E-2</v>
      </c>
      <c r="K4274" s="3">
        <v>0.98569134326260632</v>
      </c>
      <c r="L4274" s="3">
        <f t="shared" si="465"/>
        <v>0.98828271552508262</v>
      </c>
      <c r="M4274" s="3">
        <f t="shared" si="466"/>
        <v>2.6289895718257413E-3</v>
      </c>
      <c r="N4274" s="19">
        <f t="shared" si="467"/>
        <v>1.0177853648460333</v>
      </c>
      <c r="O4274" s="19">
        <f t="shared" si="468"/>
        <v>1.0140245885481414</v>
      </c>
    </row>
    <row r="4275" spans="1:15" x14ac:dyDescent="0.5">
      <c r="A4275" s="6" t="s">
        <v>4272</v>
      </c>
      <c r="B4275">
        <v>1.0706525236537949</v>
      </c>
      <c r="C4275">
        <v>0.80363265014182272</v>
      </c>
      <c r="D4275">
        <v>0.98804451580681796</v>
      </c>
      <c r="E4275">
        <v>1.0454958069116229</v>
      </c>
      <c r="F4275">
        <v>0.9096155908972855</v>
      </c>
      <c r="G4275" s="1">
        <v>0.91639980439270241</v>
      </c>
      <c r="H4275" s="1">
        <f t="shared" si="462"/>
        <v>0.96348821748226876</v>
      </c>
      <c r="I4275" s="1">
        <f t="shared" si="463"/>
        <v>5.1384136993320083E-2</v>
      </c>
      <c r="J4275" s="1">
        <f t="shared" si="464"/>
        <v>-4.708841308956635E-2</v>
      </c>
      <c r="K4275" s="3">
        <v>0.94039009330625967</v>
      </c>
      <c r="L4275" s="3">
        <f t="shared" si="465"/>
        <v>0.94205535624796344</v>
      </c>
      <c r="M4275" s="3">
        <f t="shared" si="466"/>
        <v>1.7708214426727696E-3</v>
      </c>
      <c r="N4275" s="19">
        <f t="shared" si="467"/>
        <v>0.96973989746919176</v>
      </c>
      <c r="O4275" s="19">
        <f t="shared" si="468"/>
        <v>0.96607897380166641</v>
      </c>
    </row>
    <row r="4276" spans="1:15" x14ac:dyDescent="0.5">
      <c r="A4276" s="6" t="s">
        <v>4273</v>
      </c>
      <c r="B4276">
        <v>1.026217852530714</v>
      </c>
      <c r="C4276">
        <v>0.76634266928767403</v>
      </c>
      <c r="D4276">
        <v>0.95288969835267501</v>
      </c>
      <c r="E4276">
        <v>0.99830535172145551</v>
      </c>
      <c r="F4276">
        <v>0.8762965010209347</v>
      </c>
      <c r="G4276" s="1">
        <v>0.88515440590334638</v>
      </c>
      <c r="H4276" s="1">
        <f t="shared" si="462"/>
        <v>0.92401041458269062</v>
      </c>
      <c r="I4276" s="1">
        <f t="shared" si="463"/>
        <v>4.3897435769626722E-2</v>
      </c>
      <c r="J4276" s="1">
        <f t="shared" si="464"/>
        <v>-3.8856008679344245E-2</v>
      </c>
      <c r="K4276" s="3">
        <v>0.90894996427872532</v>
      </c>
      <c r="L4276" s="3">
        <f t="shared" si="465"/>
        <v>0.90356892699308611</v>
      </c>
      <c r="M4276" s="3">
        <f t="shared" si="466"/>
        <v>5.9200588559450576E-3</v>
      </c>
      <c r="N4276" s="19">
        <f t="shared" si="467"/>
        <v>0.93101417853416846</v>
      </c>
      <c r="O4276" s="19">
        <f t="shared" si="468"/>
        <v>0.92663907457046713</v>
      </c>
    </row>
    <row r="4277" spans="1:15" x14ac:dyDescent="0.5">
      <c r="A4277" s="6" t="s">
        <v>4274</v>
      </c>
      <c r="B4277">
        <v>0.98981951427420967</v>
      </c>
      <c r="C4277">
        <v>0.74764934368879965</v>
      </c>
      <c r="D4277">
        <v>0.92851540378408071</v>
      </c>
      <c r="E4277">
        <v>0.975730978871302</v>
      </c>
      <c r="F4277">
        <v>0.8510049509944827</v>
      </c>
      <c r="G4277" s="1">
        <v>0.86345965258803725</v>
      </c>
      <c r="H4277" s="1">
        <f t="shared" si="462"/>
        <v>0.89854403832257501</v>
      </c>
      <c r="I4277" s="1">
        <f t="shared" si="463"/>
        <v>4.0632339483819252E-2</v>
      </c>
      <c r="J4277" s="1">
        <f t="shared" si="464"/>
        <v>-3.508438573453776E-2</v>
      </c>
      <c r="K4277" s="3">
        <v>0.88547476532879288</v>
      </c>
      <c r="L4277" s="3">
        <f t="shared" si="465"/>
        <v>0.88028894313224804</v>
      </c>
      <c r="M4277" s="3">
        <f t="shared" si="466"/>
        <v>5.8565443077525222E-3</v>
      </c>
      <c r="N4277" s="19">
        <f t="shared" si="467"/>
        <v>0.90681686302093778</v>
      </c>
      <c r="O4277" s="19">
        <f t="shared" si="468"/>
        <v>0.90247715486830915</v>
      </c>
    </row>
    <row r="4278" spans="1:15" x14ac:dyDescent="0.5">
      <c r="A4278" s="6" t="s">
        <v>4275</v>
      </c>
      <c r="B4278">
        <v>0.95214409179109505</v>
      </c>
      <c r="C4278">
        <v>0.72993571160334891</v>
      </c>
      <c r="D4278">
        <v>0.91488505746833115</v>
      </c>
      <c r="E4278">
        <v>0.9513604795123799</v>
      </c>
      <c r="F4278">
        <v>0.83207801996987762</v>
      </c>
      <c r="G4278" s="1">
        <v>0.85313431925117356</v>
      </c>
      <c r="H4278" s="1">
        <f t="shared" si="462"/>
        <v>0.87608067206900642</v>
      </c>
      <c r="I4278" s="1">
        <f t="shared" si="463"/>
        <v>2.6896530007108017E-2</v>
      </c>
      <c r="J4278" s="1">
        <f t="shared" si="464"/>
        <v>-2.294635281783286E-2</v>
      </c>
      <c r="K4278" s="3">
        <v>0.87392207277958045</v>
      </c>
      <c r="L4278" s="3">
        <f t="shared" si="465"/>
        <v>0.86086798812458887</v>
      </c>
      <c r="M4278" s="3">
        <f t="shared" si="466"/>
        <v>1.4937355470919737E-2</v>
      </c>
      <c r="N4278" s="19">
        <f t="shared" si="467"/>
        <v>0.88705444342883677</v>
      </c>
      <c r="O4278" s="19">
        <f t="shared" si="468"/>
        <v>0.88148832062093807</v>
      </c>
    </row>
    <row r="4279" spans="1:15" x14ac:dyDescent="0.5">
      <c r="A4279" s="6" t="s">
        <v>4276</v>
      </c>
      <c r="B4279">
        <v>0.89942450848487387</v>
      </c>
      <c r="C4279">
        <v>0.70477332744867527</v>
      </c>
      <c r="D4279">
        <v>0.87877210455417121</v>
      </c>
      <c r="E4279">
        <v>0.91807766542420766</v>
      </c>
      <c r="F4279">
        <v>0.79391868035700264</v>
      </c>
      <c r="G4279" s="1">
        <v>0.82671879319006347</v>
      </c>
      <c r="H4279" s="1">
        <f t="shared" si="462"/>
        <v>0.83899325725378604</v>
      </c>
      <c r="I4279" s="1">
        <f t="shared" si="463"/>
        <v>1.4847205803026491E-2</v>
      </c>
      <c r="J4279" s="1">
        <f t="shared" si="464"/>
        <v>-1.2274464063722568E-2</v>
      </c>
      <c r="K4279" s="3">
        <v>0.84374315236633113</v>
      </c>
      <c r="L4279" s="3">
        <f t="shared" si="465"/>
        <v>0.82690700700756847</v>
      </c>
      <c r="M4279" s="3">
        <f t="shared" si="466"/>
        <v>1.9954111996695462E-2</v>
      </c>
      <c r="N4279" s="19">
        <f t="shared" si="467"/>
        <v>0.85133374291934716</v>
      </c>
      <c r="O4279" s="19">
        <f t="shared" si="468"/>
        <v>0.84584607059238226</v>
      </c>
    </row>
    <row r="4280" spans="1:15" x14ac:dyDescent="0.5">
      <c r="A4280" s="6" t="s">
        <v>4277</v>
      </c>
      <c r="B4280">
        <v>0.8786908208108154</v>
      </c>
      <c r="C4280">
        <v>0.71147922834629507</v>
      </c>
      <c r="D4280">
        <v>0.87633149730135562</v>
      </c>
      <c r="E4280">
        <v>0.92266699738335844</v>
      </c>
      <c r="F4280">
        <v>0.77460839310131635</v>
      </c>
      <c r="G4280" s="1">
        <v>0.82720746326646999</v>
      </c>
      <c r="H4280" s="1">
        <f t="shared" si="462"/>
        <v>0.8327553873886282</v>
      </c>
      <c r="I4280" s="1">
        <f t="shared" si="463"/>
        <v>6.7068110099618942E-3</v>
      </c>
      <c r="J4280" s="1">
        <f t="shared" si="464"/>
        <v>-5.5479241221582098E-3</v>
      </c>
      <c r="K4280" s="3">
        <v>0.84641030288718822</v>
      </c>
      <c r="L4280" s="3">
        <f t="shared" si="465"/>
        <v>0.82356830070419085</v>
      </c>
      <c r="M4280" s="3">
        <f t="shared" si="466"/>
        <v>2.6986914153905105E-2</v>
      </c>
      <c r="N4280" s="19">
        <f t="shared" si="467"/>
        <v>0.84598611517576994</v>
      </c>
      <c r="O4280" s="19">
        <f t="shared" si="468"/>
        <v>0.83991703875065282</v>
      </c>
    </row>
    <row r="4281" spans="1:15" x14ac:dyDescent="0.5">
      <c r="A4281" s="6" t="s">
        <v>4278</v>
      </c>
      <c r="B4281">
        <v>0.93592061701241691</v>
      </c>
      <c r="C4281">
        <v>0.78387111724616543</v>
      </c>
      <c r="D4281">
        <v>0.92347649864892223</v>
      </c>
      <c r="E4281">
        <v>0.96922062219608707</v>
      </c>
      <c r="F4281">
        <v>0.76813631361264667</v>
      </c>
      <c r="G4281" s="1">
        <v>0.91433736469557048</v>
      </c>
      <c r="H4281" s="1">
        <f t="shared" si="462"/>
        <v>0.87612503374324757</v>
      </c>
      <c r="I4281" s="1">
        <f t="shared" si="463"/>
        <v>4.179237601762642E-2</v>
      </c>
      <c r="J4281" s="1">
        <f t="shared" si="464"/>
        <v>3.8212330952322904E-2</v>
      </c>
      <c r="K4281" s="3">
        <v>0.91153703806216768</v>
      </c>
      <c r="L4281" s="3">
        <f t="shared" si="465"/>
        <v>0.86416591708941382</v>
      </c>
      <c r="M4281" s="3">
        <f t="shared" si="466"/>
        <v>5.1968399521603544E-2</v>
      </c>
      <c r="N4281" s="19">
        <f t="shared" si="467"/>
        <v>0.8802248770580634</v>
      </c>
      <c r="O4281" s="19">
        <f t="shared" si="468"/>
        <v>0.87157455273989171</v>
      </c>
    </row>
    <row r="4282" spans="1:15" x14ac:dyDescent="0.5">
      <c r="A4282" s="6" t="s">
        <v>4279</v>
      </c>
      <c r="B4282">
        <v>1.088025917404595</v>
      </c>
      <c r="C4282">
        <v>0.9575315350585959</v>
      </c>
      <c r="D4282">
        <v>1.0713474388792461</v>
      </c>
      <c r="E4282">
        <v>1.1154066003267351</v>
      </c>
      <c r="F4282">
        <v>0.77437777565206745</v>
      </c>
      <c r="G4282" s="1">
        <v>1.0941735820351119</v>
      </c>
      <c r="H4282" s="1">
        <f t="shared" si="462"/>
        <v>1.0013378534642479</v>
      </c>
      <c r="I4282" s="1">
        <f t="shared" si="463"/>
        <v>8.4845521857870074E-2</v>
      </c>
      <c r="J4282" s="1">
        <f t="shared" si="464"/>
        <v>9.2835728570864084E-2</v>
      </c>
      <c r="K4282" s="3">
        <v>1.060307983409809</v>
      </c>
      <c r="L4282" s="3">
        <f t="shared" si="465"/>
        <v>0.98400024067617853</v>
      </c>
      <c r="M4282" s="3">
        <f t="shared" si="466"/>
        <v>7.1967526348556743E-2</v>
      </c>
      <c r="N4282" s="19">
        <f t="shared" si="467"/>
        <v>0.98929398179969508</v>
      </c>
      <c r="O4282" s="19">
        <f t="shared" si="468"/>
        <v>0.97288329038378474</v>
      </c>
    </row>
    <row r="4283" spans="1:15" x14ac:dyDescent="0.5">
      <c r="A4283" s="6" t="s">
        <v>4280</v>
      </c>
      <c r="B4283">
        <v>1.188423844355426</v>
      </c>
      <c r="C4283">
        <v>1.064875795066432</v>
      </c>
      <c r="D4283">
        <v>1.156206282801953</v>
      </c>
      <c r="E4283">
        <v>1.2052929810016491</v>
      </c>
      <c r="F4283">
        <v>0.80124199179185229</v>
      </c>
      <c r="G4283" s="1">
        <v>1.1988537891375459</v>
      </c>
      <c r="H4283" s="1">
        <f t="shared" si="462"/>
        <v>1.0832081790034624</v>
      </c>
      <c r="I4283" s="1">
        <f t="shared" si="463"/>
        <v>9.6463481353534192E-2</v>
      </c>
      <c r="J4283" s="1">
        <f t="shared" si="464"/>
        <v>0.11564561013408348</v>
      </c>
      <c r="K4283" s="3">
        <v>1.1438009675817451</v>
      </c>
      <c r="L4283" s="3">
        <f t="shared" si="465"/>
        <v>1.0621650459330698</v>
      </c>
      <c r="M4283" s="3">
        <f t="shared" si="466"/>
        <v>7.1372488713025095E-2</v>
      </c>
      <c r="N4283" s="19">
        <f t="shared" si="467"/>
        <v>1.0616228961063974</v>
      </c>
      <c r="O4283" s="19">
        <f t="shared" si="468"/>
        <v>1.0427062187672862</v>
      </c>
    </row>
    <row r="4284" spans="1:15" x14ac:dyDescent="0.5">
      <c r="A4284" s="6" t="s">
        <v>4281</v>
      </c>
      <c r="B4284">
        <v>1.2367785921300669</v>
      </c>
      <c r="C4284">
        <v>1.1138157607037049</v>
      </c>
      <c r="D4284">
        <v>1.1829912054162279</v>
      </c>
      <c r="E4284">
        <v>1.230445975153265</v>
      </c>
      <c r="F4284">
        <v>0.81181085141298881</v>
      </c>
      <c r="G4284" s="1">
        <v>1.251067503253203</v>
      </c>
      <c r="H4284" s="1">
        <f t="shared" si="462"/>
        <v>1.1151684769632506</v>
      </c>
      <c r="I4284" s="1">
        <f t="shared" si="463"/>
        <v>0.1086264537577457</v>
      </c>
      <c r="J4284" s="1">
        <f t="shared" si="464"/>
        <v>0.13589902628995243</v>
      </c>
      <c r="K4284" s="3">
        <v>1.170743543367647</v>
      </c>
      <c r="L4284" s="3">
        <f t="shared" si="465"/>
        <v>1.0908464539298874</v>
      </c>
      <c r="M4284" s="3">
        <f t="shared" si="466"/>
        <v>6.8244740609831031E-2</v>
      </c>
      <c r="N4284" s="19">
        <f t="shared" si="467"/>
        <v>1.0862525925751239</v>
      </c>
      <c r="O4284" s="19">
        <f t="shared" si="468"/>
        <v>1.0669048700069033</v>
      </c>
    </row>
    <row r="4285" spans="1:15" x14ac:dyDescent="0.5">
      <c r="A4285" s="6" t="s">
        <v>4282</v>
      </c>
      <c r="B4285">
        <v>1.26455333687238</v>
      </c>
      <c r="C4285">
        <v>1.1554395938993831</v>
      </c>
      <c r="D4285">
        <v>1.195579774284055</v>
      </c>
      <c r="E4285">
        <v>1.2544851180634351</v>
      </c>
      <c r="F4285">
        <v>0.83084192251611599</v>
      </c>
      <c r="G4285" s="1">
        <v>1.288167560622864</v>
      </c>
      <c r="H4285" s="1">
        <f t="shared" si="462"/>
        <v>1.1401799491270741</v>
      </c>
      <c r="I4285" s="1">
        <f t="shared" si="463"/>
        <v>0.11488226844047668</v>
      </c>
      <c r="J4285" s="1">
        <f t="shared" si="464"/>
        <v>0.14798761149578987</v>
      </c>
      <c r="K4285" s="3">
        <v>1.1852744953837551</v>
      </c>
      <c r="L4285" s="3">
        <f t="shared" si="465"/>
        <v>1.1153052715780127</v>
      </c>
      <c r="M4285" s="3">
        <f t="shared" si="466"/>
        <v>5.9032084195052612E-2</v>
      </c>
      <c r="N4285" s="19">
        <f t="shared" si="467"/>
        <v>1.1072784071137387</v>
      </c>
      <c r="O4285" s="19">
        <f t="shared" si="468"/>
        <v>1.0896181336796755</v>
      </c>
    </row>
    <row r="4286" spans="1:15" x14ac:dyDescent="0.5">
      <c r="A4286" s="6" t="s">
        <v>4283</v>
      </c>
      <c r="B4286">
        <v>1.2377614070114911</v>
      </c>
      <c r="C4286">
        <v>1.144106506586372</v>
      </c>
      <c r="D4286">
        <v>1.152982918450856</v>
      </c>
      <c r="E4286">
        <v>1.2101962137564839</v>
      </c>
      <c r="F4286">
        <v>0.83569002049044194</v>
      </c>
      <c r="G4286" s="1">
        <v>1.2603144385004439</v>
      </c>
      <c r="H4286" s="1">
        <f t="shared" si="462"/>
        <v>1.1161474132591289</v>
      </c>
      <c r="I4286" s="1">
        <f t="shared" si="463"/>
        <v>0.11438972754517419</v>
      </c>
      <c r="J4286" s="1">
        <f t="shared" si="464"/>
        <v>0.14416702524131497</v>
      </c>
      <c r="K4286" s="3">
        <v>1.171400389038064</v>
      </c>
      <c r="L4286" s="3">
        <f t="shared" si="465"/>
        <v>1.0918246145086568</v>
      </c>
      <c r="M4286" s="3">
        <f t="shared" si="466"/>
        <v>6.7932173554042977E-2</v>
      </c>
      <c r="N4286" s="19">
        <f t="shared" si="467"/>
        <v>1.0813682360931136</v>
      </c>
      <c r="O4286" s="19">
        <f t="shared" si="468"/>
        <v>1.0670452996215651</v>
      </c>
    </row>
    <row r="4287" spans="1:15" x14ac:dyDescent="0.5">
      <c r="A4287" s="6" t="s">
        <v>4284</v>
      </c>
      <c r="B4287">
        <v>1.2566393765999471</v>
      </c>
      <c r="C4287">
        <v>1.178972176479921</v>
      </c>
      <c r="D4287">
        <v>1.1925278909977679</v>
      </c>
      <c r="E4287">
        <v>1.2009227475844519</v>
      </c>
      <c r="F4287">
        <v>0.8571262746244781</v>
      </c>
      <c r="G4287" s="1">
        <v>1.285772192656452</v>
      </c>
      <c r="H4287" s="1">
        <f t="shared" si="462"/>
        <v>1.1372376932573132</v>
      </c>
      <c r="I4287" s="1">
        <f t="shared" si="463"/>
        <v>0.11552162991817486</v>
      </c>
      <c r="J4287" s="1">
        <f t="shared" si="464"/>
        <v>0.14853449939913888</v>
      </c>
      <c r="K4287" s="3">
        <v>1.1957209927326651</v>
      </c>
      <c r="L4287" s="3">
        <f t="shared" si="465"/>
        <v>1.1133573565887864</v>
      </c>
      <c r="M4287" s="3">
        <f t="shared" si="466"/>
        <v>6.888198555053153E-2</v>
      </c>
      <c r="N4287" s="19">
        <f t="shared" si="467"/>
        <v>1.1002343926105596</v>
      </c>
      <c r="O4287" s="19">
        <f t="shared" si="468"/>
        <v>1.0817756929331179</v>
      </c>
    </row>
    <row r="4288" spans="1:15" x14ac:dyDescent="0.5">
      <c r="A4288" s="6" t="s">
        <v>4285</v>
      </c>
      <c r="B4288">
        <v>1.281422862265571</v>
      </c>
      <c r="C4288">
        <v>1.2047617094887011</v>
      </c>
      <c r="D4288">
        <v>1.222059208777631</v>
      </c>
      <c r="E4288">
        <v>1.2844618916524739</v>
      </c>
      <c r="F4288">
        <v>0.88302787421235918</v>
      </c>
      <c r="G4288" s="1">
        <v>1.315760666303093</v>
      </c>
      <c r="H4288" s="1">
        <f t="shared" si="462"/>
        <v>1.1751467092793473</v>
      </c>
      <c r="I4288" s="1">
        <f t="shared" si="463"/>
        <v>0.10686894708505784</v>
      </c>
      <c r="J4288" s="1">
        <f t="shared" si="464"/>
        <v>0.14061395702374568</v>
      </c>
      <c r="K4288" s="3">
        <v>1.2170186995898511</v>
      </c>
      <c r="L4288" s="3">
        <f t="shared" si="465"/>
        <v>1.1538914786821024</v>
      </c>
      <c r="M4288" s="3">
        <f t="shared" si="466"/>
        <v>5.1870378761660174E-2</v>
      </c>
      <c r="N4288" s="19">
        <f t="shared" si="467"/>
        <v>1.1437174325207828</v>
      </c>
      <c r="O4288" s="19">
        <f t="shared" si="468"/>
        <v>1.1280490772694132</v>
      </c>
    </row>
    <row r="4289" spans="1:15" x14ac:dyDescent="0.5">
      <c r="A4289" s="6" t="s">
        <v>4286</v>
      </c>
      <c r="B4289">
        <v>1.2837725438774039</v>
      </c>
      <c r="C4289">
        <v>1.197022946388677</v>
      </c>
      <c r="D4289">
        <v>1.2115649873202159</v>
      </c>
      <c r="E4289">
        <v>1.287677644290911</v>
      </c>
      <c r="F4289">
        <v>0.88964695723215992</v>
      </c>
      <c r="G4289" s="1">
        <v>1.3075795304106479</v>
      </c>
      <c r="H4289" s="1">
        <f t="shared" si="462"/>
        <v>1.1739370158218736</v>
      </c>
      <c r="I4289" s="1">
        <f t="shared" si="463"/>
        <v>0.10220603143489376</v>
      </c>
      <c r="J4289" s="1">
        <f t="shared" si="464"/>
        <v>0.1336425145887743</v>
      </c>
      <c r="K4289" s="3">
        <v>1.2115334430769289</v>
      </c>
      <c r="L4289" s="3">
        <f t="shared" si="465"/>
        <v>1.1519699102107677</v>
      </c>
      <c r="M4289" s="3">
        <f t="shared" si="466"/>
        <v>4.9163754584345479E-2</v>
      </c>
      <c r="N4289" s="19">
        <f t="shared" si="467"/>
        <v>1.1429593029751857</v>
      </c>
      <c r="O4289" s="19">
        <f t="shared" si="468"/>
        <v>1.1292381661061794</v>
      </c>
    </row>
    <row r="4290" spans="1:15" x14ac:dyDescent="0.5">
      <c r="A4290" s="6" t="s">
        <v>4287</v>
      </c>
      <c r="B4290">
        <v>1.264579217238244</v>
      </c>
      <c r="C4290">
        <v>1.1846418921320749</v>
      </c>
      <c r="D4290">
        <v>1.2137043035413311</v>
      </c>
      <c r="E4290">
        <v>1.2900675639635211</v>
      </c>
      <c r="F4290">
        <v>0.90436874207157514</v>
      </c>
      <c r="G4290" s="1">
        <v>1.2843214617439389</v>
      </c>
      <c r="H4290" s="1">
        <f t="shared" ref="H4290:H4353" si="469">AVERAGE(B4290:F4290)</f>
        <v>1.1714723437893493</v>
      </c>
      <c r="I4290" s="1">
        <f t="shared" ref="I4290:I4353" si="470">ABS(G4290-H4290)/G4290</f>
        <v>8.7866722869643116E-2</v>
      </c>
      <c r="J4290" s="1">
        <f t="shared" ref="J4290:J4353" si="471">G4290-H4290</f>
        <v>0.11284911795458963</v>
      </c>
      <c r="K4290" s="3">
        <v>1.200568611170969</v>
      </c>
      <c r="L4290" s="3">
        <f t="shared" si="465"/>
        <v>1.1528509690995703</v>
      </c>
      <c r="M4290" s="3">
        <f t="shared" si="466"/>
        <v>3.9745868438837116E-2</v>
      </c>
      <c r="N4290" s="19">
        <f t="shared" si="467"/>
        <v>1.1464927844930695</v>
      </c>
      <c r="O4290" s="19">
        <f t="shared" si="468"/>
        <v>1.133050480683417</v>
      </c>
    </row>
    <row r="4291" spans="1:15" x14ac:dyDescent="0.5">
      <c r="A4291" s="6" t="s">
        <v>4288</v>
      </c>
      <c r="B4291">
        <v>1.2207394750193279</v>
      </c>
      <c r="C4291">
        <v>1.1530497217486899</v>
      </c>
      <c r="D4291">
        <v>1.190846956853739</v>
      </c>
      <c r="E4291">
        <v>1.263693576975766</v>
      </c>
      <c r="F4291">
        <v>0.93476466522210733</v>
      </c>
      <c r="G4291" s="1">
        <v>1.2444754162981899</v>
      </c>
      <c r="H4291" s="1">
        <f t="shared" si="469"/>
        <v>1.152618879163926</v>
      </c>
      <c r="I4291" s="1">
        <f t="shared" si="470"/>
        <v>7.3811451742051976E-2</v>
      </c>
      <c r="J4291" s="1">
        <f t="shared" si="471"/>
        <v>9.1856537134263894E-2</v>
      </c>
      <c r="K4291" s="3">
        <v>1.1626706720122459</v>
      </c>
      <c r="L4291" s="3">
        <f t="shared" ref="L4291:L4354" si="472">SUM(C4291:F4291,H4291)/5</f>
        <v>1.1389947599928456</v>
      </c>
      <c r="M4291" s="3">
        <f t="shared" ref="M4291:M4354" si="473">ABS(K4291-L4291)/K4291</f>
        <v>2.0363386287558276E-2</v>
      </c>
      <c r="N4291" s="19">
        <f t="shared" ref="N4291:N4354" si="474">(L4291+H4291+F4291+E4291+D4291)/5</f>
        <v>1.1361837676416768</v>
      </c>
      <c r="O4291" s="19">
        <f t="shared" ref="O4291:O4354" si="475">(N4291+L4291+H4291+F4291+E4291)/5</f>
        <v>1.1252511297992642</v>
      </c>
    </row>
    <row r="4292" spans="1:15" x14ac:dyDescent="0.5">
      <c r="A4292" s="6" t="s">
        <v>4289</v>
      </c>
      <c r="B4292">
        <v>1.169880721969744</v>
      </c>
      <c r="C4292">
        <v>1.108675617277586</v>
      </c>
      <c r="D4292">
        <v>1.1566994407593141</v>
      </c>
      <c r="E4292">
        <v>1.2157973716744961</v>
      </c>
      <c r="F4292">
        <v>0.95954215567255052</v>
      </c>
      <c r="G4292" s="1">
        <v>1.183310703174653</v>
      </c>
      <c r="H4292" s="1">
        <f t="shared" si="469"/>
        <v>1.1221190614707379</v>
      </c>
      <c r="I4292" s="1">
        <f t="shared" si="470"/>
        <v>5.1712235459162759E-2</v>
      </c>
      <c r="J4292" s="1">
        <f t="shared" si="471"/>
        <v>6.1191641703915112E-2</v>
      </c>
      <c r="K4292" s="3">
        <v>1.107883304496933</v>
      </c>
      <c r="L4292" s="3">
        <f t="shared" si="472"/>
        <v>1.1125667293709369</v>
      </c>
      <c r="M4292" s="3">
        <f t="shared" si="473"/>
        <v>4.2273629857890304E-3</v>
      </c>
      <c r="N4292" s="19">
        <f t="shared" si="474"/>
        <v>1.113344951789607</v>
      </c>
      <c r="O4292" s="19">
        <f t="shared" si="475"/>
        <v>1.1046740539956657</v>
      </c>
    </row>
    <row r="4293" spans="1:15" x14ac:dyDescent="0.5">
      <c r="A4293" s="6" t="s">
        <v>4290</v>
      </c>
      <c r="B4293">
        <v>1.1565053654787829</v>
      </c>
      <c r="C4293">
        <v>1.0893494030229529</v>
      </c>
      <c r="D4293">
        <v>1.1509170512872211</v>
      </c>
      <c r="E4293">
        <v>1.1896840156446149</v>
      </c>
      <c r="F4293">
        <v>0.9748567843212913</v>
      </c>
      <c r="G4293" s="1">
        <v>1.1600483455769379</v>
      </c>
      <c r="H4293" s="1">
        <f t="shared" si="469"/>
        <v>1.1122625239509727</v>
      </c>
      <c r="I4293" s="1">
        <f t="shared" si="470"/>
        <v>4.1192957007493897E-2</v>
      </c>
      <c r="J4293" s="1">
        <f t="shared" si="471"/>
        <v>4.778582162596523E-2</v>
      </c>
      <c r="K4293" s="3">
        <v>1.1067048779152451</v>
      </c>
      <c r="L4293" s="3">
        <f t="shared" si="472"/>
        <v>1.1034139556454106</v>
      </c>
      <c r="M4293" s="3">
        <f t="shared" si="473"/>
        <v>2.9736222686880995E-3</v>
      </c>
      <c r="N4293" s="19">
        <f t="shared" si="474"/>
        <v>1.1062268661699022</v>
      </c>
      <c r="O4293" s="19">
        <f t="shared" si="475"/>
        <v>1.0972888291464384</v>
      </c>
    </row>
    <row r="4294" spans="1:15" x14ac:dyDescent="0.5">
      <c r="A4294" s="6" t="s">
        <v>4291</v>
      </c>
      <c r="B4294">
        <v>1.1344898009177691</v>
      </c>
      <c r="C4294">
        <v>1.1144749316091289</v>
      </c>
      <c r="D4294">
        <v>1.178461647010284</v>
      </c>
      <c r="E4294">
        <v>1.2124473910831579</v>
      </c>
      <c r="F4294">
        <v>1.0167355849415529</v>
      </c>
      <c r="G4294" s="1">
        <v>1.1875827465140329</v>
      </c>
      <c r="H4294" s="1">
        <f t="shared" si="469"/>
        <v>1.1313218711123785</v>
      </c>
      <c r="I4294" s="1">
        <f t="shared" si="470"/>
        <v>4.7374278185498775E-2</v>
      </c>
      <c r="J4294" s="1">
        <f t="shared" si="471"/>
        <v>5.6260875401654475E-2</v>
      </c>
      <c r="K4294" s="3">
        <v>1.1143700612865779</v>
      </c>
      <c r="L4294" s="3">
        <f t="shared" si="472"/>
        <v>1.1306882851513005</v>
      </c>
      <c r="M4294" s="3">
        <f t="shared" si="473"/>
        <v>1.4643451427511119E-2</v>
      </c>
      <c r="N4294" s="19">
        <f t="shared" si="474"/>
        <v>1.1339309558597348</v>
      </c>
      <c r="O4294" s="19">
        <f t="shared" si="475"/>
        <v>1.1250248176296249</v>
      </c>
    </row>
    <row r="4295" spans="1:15" x14ac:dyDescent="0.5">
      <c r="A4295" s="6" t="s">
        <v>4292</v>
      </c>
      <c r="B4295">
        <v>1.1551059086580291</v>
      </c>
      <c r="C4295">
        <v>1.1279876330755021</v>
      </c>
      <c r="D4295">
        <v>1.1793181529581149</v>
      </c>
      <c r="E4295">
        <v>1.2166517957962111</v>
      </c>
      <c r="F4295">
        <v>1.022965576479572</v>
      </c>
      <c r="G4295" s="1">
        <v>1.18153562185487</v>
      </c>
      <c r="H4295" s="1">
        <f t="shared" si="469"/>
        <v>1.1404058133934858</v>
      </c>
      <c r="I4295" s="1">
        <f t="shared" si="470"/>
        <v>3.4810468428209854E-2</v>
      </c>
      <c r="J4295" s="1">
        <f t="shared" si="471"/>
        <v>4.1129808461384254E-2</v>
      </c>
      <c r="K4295" s="3">
        <v>1.1140286530344909</v>
      </c>
      <c r="L4295" s="3">
        <f t="shared" si="472"/>
        <v>1.1374657943405773</v>
      </c>
      <c r="M4295" s="3">
        <f t="shared" si="473"/>
        <v>2.1038185366459055E-2</v>
      </c>
      <c r="N4295" s="19">
        <f t="shared" si="474"/>
        <v>1.1393614265935921</v>
      </c>
      <c r="O4295" s="19">
        <f t="shared" si="475"/>
        <v>1.1313700813206877</v>
      </c>
    </row>
    <row r="4296" spans="1:15" x14ac:dyDescent="0.5">
      <c r="A4296" s="6" t="s">
        <v>4293</v>
      </c>
      <c r="B4296">
        <v>1.1782563751887509</v>
      </c>
      <c r="C4296">
        <v>1.1096580296444229</v>
      </c>
      <c r="D4296">
        <v>1.1527349904078541</v>
      </c>
      <c r="E4296">
        <v>1.181091620901763</v>
      </c>
      <c r="F4296">
        <v>1.0202141654194901</v>
      </c>
      <c r="G4296" s="1">
        <v>1.157063785713685</v>
      </c>
      <c r="H4296" s="1">
        <f t="shared" si="469"/>
        <v>1.1283910363124563</v>
      </c>
      <c r="I4296" s="1">
        <f t="shared" si="470"/>
        <v>2.4780612577502033E-2</v>
      </c>
      <c r="J4296" s="1">
        <f t="shared" si="471"/>
        <v>2.8672749401228659E-2</v>
      </c>
      <c r="K4296" s="3">
        <v>1.100053098119441</v>
      </c>
      <c r="L4296" s="3">
        <f t="shared" si="472"/>
        <v>1.1184179685371973</v>
      </c>
      <c r="M4296" s="3">
        <f t="shared" si="473"/>
        <v>1.6694530881419645E-2</v>
      </c>
      <c r="N4296" s="19">
        <f t="shared" si="474"/>
        <v>1.1201699563157521</v>
      </c>
      <c r="O4296" s="19">
        <f t="shared" si="475"/>
        <v>1.1136569494973318</v>
      </c>
    </row>
    <row r="4297" spans="1:15" x14ac:dyDescent="0.5">
      <c r="A4297" s="6" t="s">
        <v>4294</v>
      </c>
      <c r="B4297">
        <v>1.124279517318679</v>
      </c>
      <c r="C4297">
        <v>1.0600181103005191</v>
      </c>
      <c r="D4297">
        <v>1.1136672868385229</v>
      </c>
      <c r="E4297">
        <v>1.137274320187178</v>
      </c>
      <c r="F4297">
        <v>0.99044187531888916</v>
      </c>
      <c r="G4297" s="1">
        <v>1.1192437240515249</v>
      </c>
      <c r="H4297" s="1">
        <f t="shared" si="469"/>
        <v>1.0851362219927576</v>
      </c>
      <c r="I4297" s="1">
        <f t="shared" si="470"/>
        <v>3.0473704096639794E-2</v>
      </c>
      <c r="J4297" s="1">
        <f t="shared" si="471"/>
        <v>3.4107502058767336E-2</v>
      </c>
      <c r="K4297" s="3">
        <v>1.0556819286469881</v>
      </c>
      <c r="L4297" s="3">
        <f t="shared" si="472"/>
        <v>1.0773075629275735</v>
      </c>
      <c r="M4297" s="3">
        <f t="shared" si="473"/>
        <v>2.0484990501165281E-2</v>
      </c>
      <c r="N4297" s="19">
        <f t="shared" si="474"/>
        <v>1.0807654534529842</v>
      </c>
      <c r="O4297" s="19">
        <f t="shared" si="475"/>
        <v>1.0741850867758764</v>
      </c>
    </row>
    <row r="4298" spans="1:15" x14ac:dyDescent="0.5">
      <c r="A4298" s="6" t="s">
        <v>4295</v>
      </c>
      <c r="B4298">
        <v>1.1077224733799851</v>
      </c>
      <c r="C4298">
        <v>1.0066950508654451</v>
      </c>
      <c r="D4298">
        <v>1.054338735711515</v>
      </c>
      <c r="E4298">
        <v>1.080984654396121</v>
      </c>
      <c r="F4298">
        <v>0.9507156048433828</v>
      </c>
      <c r="G4298" s="1">
        <v>1.064654210217167</v>
      </c>
      <c r="H4298" s="1">
        <f t="shared" si="469"/>
        <v>1.0400913038392898</v>
      </c>
      <c r="I4298" s="1">
        <f t="shared" si="470"/>
        <v>2.3071252752447063E-2</v>
      </c>
      <c r="J4298" s="1">
        <f t="shared" si="471"/>
        <v>2.4562906377877169E-2</v>
      </c>
      <c r="K4298" s="3">
        <v>0.99589517563360663</v>
      </c>
      <c r="L4298" s="3">
        <f t="shared" si="472"/>
        <v>1.0265650699311508</v>
      </c>
      <c r="M4298" s="3">
        <f t="shared" si="473"/>
        <v>3.0796307731917109E-2</v>
      </c>
      <c r="N4298" s="19">
        <f t="shared" si="474"/>
        <v>1.0305390737442919</v>
      </c>
      <c r="O4298" s="19">
        <f t="shared" si="475"/>
        <v>1.0257791413508475</v>
      </c>
    </row>
    <row r="4299" spans="1:15" x14ac:dyDescent="0.5">
      <c r="A4299" s="6" t="s">
        <v>4296</v>
      </c>
      <c r="B4299">
        <v>1.0685233044178351</v>
      </c>
      <c r="C4299">
        <v>0.95525978198398998</v>
      </c>
      <c r="D4299">
        <v>1.0015357586014639</v>
      </c>
      <c r="E4299">
        <v>1.026843839689616</v>
      </c>
      <c r="F4299">
        <v>0.9048172990474701</v>
      </c>
      <c r="G4299" s="1">
        <v>1.0126230437274191</v>
      </c>
      <c r="H4299" s="1">
        <f t="shared" si="469"/>
        <v>0.99139599674807499</v>
      </c>
      <c r="I4299" s="1">
        <f t="shared" si="470"/>
        <v>2.0962437217711627E-2</v>
      </c>
      <c r="J4299" s="1">
        <f t="shared" si="471"/>
        <v>2.1227046979344077E-2</v>
      </c>
      <c r="K4299" s="3">
        <v>0.95290722358818913</v>
      </c>
      <c r="L4299" s="3">
        <f t="shared" si="472"/>
        <v>0.97597053521412303</v>
      </c>
      <c r="M4299" s="3">
        <f t="shared" si="473"/>
        <v>2.4203102941216647E-2</v>
      </c>
      <c r="N4299" s="19">
        <f t="shared" si="474"/>
        <v>0.98011268586014955</v>
      </c>
      <c r="O4299" s="19">
        <f t="shared" si="475"/>
        <v>0.97582807131188676</v>
      </c>
    </row>
    <row r="4300" spans="1:15" x14ac:dyDescent="0.5">
      <c r="A4300" s="6" t="s">
        <v>4297</v>
      </c>
      <c r="B4300">
        <v>1.0290400904525681</v>
      </c>
      <c r="C4300">
        <v>0.91195479109413957</v>
      </c>
      <c r="D4300">
        <v>0.95960234262214994</v>
      </c>
      <c r="E4300">
        <v>0.98974335389170387</v>
      </c>
      <c r="F4300">
        <v>0.87058539874372631</v>
      </c>
      <c r="G4300" s="1">
        <v>0.97027950014569719</v>
      </c>
      <c r="H4300" s="1">
        <f t="shared" si="469"/>
        <v>0.95218519536085755</v>
      </c>
      <c r="I4300" s="1">
        <f t="shared" si="470"/>
        <v>1.8648548982146487E-2</v>
      </c>
      <c r="J4300" s="1">
        <f t="shared" si="471"/>
        <v>1.8094304784839643E-2</v>
      </c>
      <c r="K4300" s="3">
        <v>0.91661433606150311</v>
      </c>
      <c r="L4300" s="3">
        <f t="shared" si="472"/>
        <v>0.93681421634251549</v>
      </c>
      <c r="M4300" s="3">
        <f t="shared" si="473"/>
        <v>2.2037491108645512E-2</v>
      </c>
      <c r="N4300" s="19">
        <f t="shared" si="474"/>
        <v>0.94178610139219054</v>
      </c>
      <c r="O4300" s="19">
        <f t="shared" si="475"/>
        <v>0.93822285314619891</v>
      </c>
    </row>
    <row r="4301" spans="1:15" x14ac:dyDescent="0.5">
      <c r="A4301" s="6" t="s">
        <v>4298</v>
      </c>
      <c r="B4301">
        <v>1.001984564272701</v>
      </c>
      <c r="C4301">
        <v>0.88921883256383216</v>
      </c>
      <c r="D4301">
        <v>0.93882075623654837</v>
      </c>
      <c r="E4301">
        <v>0.95901056994910727</v>
      </c>
      <c r="F4301">
        <v>0.84123751719501594</v>
      </c>
      <c r="G4301" s="1">
        <v>0.94621216380994166</v>
      </c>
      <c r="H4301" s="1">
        <f t="shared" si="469"/>
        <v>0.92605444804344095</v>
      </c>
      <c r="I4301" s="1">
        <f t="shared" si="470"/>
        <v>2.1303589762929367E-2</v>
      </c>
      <c r="J4301" s="1">
        <f t="shared" si="471"/>
        <v>2.0157715766500717E-2</v>
      </c>
      <c r="K4301" s="3">
        <v>0.89383493903262179</v>
      </c>
      <c r="L4301" s="3">
        <f t="shared" si="472"/>
        <v>0.91086842479758889</v>
      </c>
      <c r="M4301" s="3">
        <f t="shared" si="473"/>
        <v>1.9056634531876854E-2</v>
      </c>
      <c r="N4301" s="19">
        <f t="shared" si="474"/>
        <v>0.91519834324434035</v>
      </c>
      <c r="O4301" s="19">
        <f t="shared" si="475"/>
        <v>0.91047386064589875</v>
      </c>
    </row>
    <row r="4302" spans="1:15" x14ac:dyDescent="0.5">
      <c r="A4302" s="6" t="s">
        <v>4299</v>
      </c>
      <c r="B4302">
        <v>0.95077307142172163</v>
      </c>
      <c r="C4302">
        <v>0.87265285871381082</v>
      </c>
      <c r="D4302">
        <v>0.91878295397995247</v>
      </c>
      <c r="E4302">
        <v>0.94108391520802115</v>
      </c>
      <c r="F4302">
        <v>0.8302901310275993</v>
      </c>
      <c r="G4302" s="1">
        <v>0.93028253794020299</v>
      </c>
      <c r="H4302" s="1">
        <f t="shared" si="469"/>
        <v>0.90271658607022121</v>
      </c>
      <c r="I4302" s="1">
        <f t="shared" si="470"/>
        <v>2.9631806194080876E-2</v>
      </c>
      <c r="J4302" s="1">
        <f t="shared" si="471"/>
        <v>2.7565951869981786E-2</v>
      </c>
      <c r="K4302" s="3">
        <v>0.88081083643341018</v>
      </c>
      <c r="L4302" s="3">
        <f t="shared" si="472"/>
        <v>0.89310528899992092</v>
      </c>
      <c r="M4302" s="3">
        <f t="shared" si="473"/>
        <v>1.3958107754774662E-2</v>
      </c>
      <c r="N4302" s="19">
        <f t="shared" si="474"/>
        <v>0.8971957750571431</v>
      </c>
      <c r="O4302" s="19">
        <f t="shared" si="475"/>
        <v>0.89287833927258098</v>
      </c>
    </row>
    <row r="4303" spans="1:15" x14ac:dyDescent="0.5">
      <c r="A4303" s="6" t="s">
        <v>4300</v>
      </c>
      <c r="B4303">
        <v>0.89666169955129837</v>
      </c>
      <c r="C4303">
        <v>0.84029064862468472</v>
      </c>
      <c r="D4303">
        <v>0.88509052224982809</v>
      </c>
      <c r="E4303">
        <v>0.90014408861380146</v>
      </c>
      <c r="F4303">
        <v>0.80479754537130477</v>
      </c>
      <c r="G4303" s="1">
        <v>0.89687230152596542</v>
      </c>
      <c r="H4303" s="1">
        <f t="shared" si="469"/>
        <v>0.86539690088218357</v>
      </c>
      <c r="I4303" s="1">
        <f t="shared" si="470"/>
        <v>3.5094628956907979E-2</v>
      </c>
      <c r="J4303" s="1">
        <f t="shared" si="471"/>
        <v>3.1475400643781848E-2</v>
      </c>
      <c r="K4303" s="3">
        <v>0.84756925134355821</v>
      </c>
      <c r="L4303" s="3">
        <f t="shared" si="472"/>
        <v>0.85914394114836057</v>
      </c>
      <c r="M4303" s="3">
        <f t="shared" si="473"/>
        <v>1.365633520382468E-2</v>
      </c>
      <c r="N4303" s="19">
        <f t="shared" si="474"/>
        <v>0.86291459965309569</v>
      </c>
      <c r="O4303" s="19">
        <f t="shared" si="475"/>
        <v>0.85847941513374926</v>
      </c>
    </row>
    <row r="4304" spans="1:15" x14ac:dyDescent="0.5">
      <c r="A4304" s="6" t="s">
        <v>4301</v>
      </c>
      <c r="B4304">
        <v>0.88567500497630958</v>
      </c>
      <c r="C4304">
        <v>0.83960217452135666</v>
      </c>
      <c r="D4304">
        <v>0.87745182027197</v>
      </c>
      <c r="E4304">
        <v>0.89065212581888642</v>
      </c>
      <c r="F4304">
        <v>0.80233350055688324</v>
      </c>
      <c r="G4304" s="1">
        <v>0.89203170677020627</v>
      </c>
      <c r="H4304" s="1">
        <f t="shared" si="469"/>
        <v>0.8591429252290812</v>
      </c>
      <c r="I4304" s="1">
        <f t="shared" si="470"/>
        <v>3.6869520770966779E-2</v>
      </c>
      <c r="J4304" s="1">
        <f t="shared" si="471"/>
        <v>3.2888781541125067E-2</v>
      </c>
      <c r="K4304" s="3">
        <v>0.84967180675973664</v>
      </c>
      <c r="L4304" s="3">
        <f t="shared" si="472"/>
        <v>0.85383650927963539</v>
      </c>
      <c r="M4304" s="3">
        <f t="shared" si="473"/>
        <v>4.9015425565090177E-3</v>
      </c>
      <c r="N4304" s="19">
        <f t="shared" si="474"/>
        <v>0.8566833762312912</v>
      </c>
      <c r="O4304" s="19">
        <f t="shared" si="475"/>
        <v>0.85252968742315538</v>
      </c>
    </row>
    <row r="4305" spans="1:15" x14ac:dyDescent="0.5">
      <c r="A4305" s="6" t="s">
        <v>4302</v>
      </c>
      <c r="B4305">
        <v>0.9402205918739942</v>
      </c>
      <c r="C4305">
        <v>0.89602291427917102</v>
      </c>
      <c r="D4305">
        <v>0.93191744420969824</v>
      </c>
      <c r="E4305">
        <v>0.92479056786691605</v>
      </c>
      <c r="F4305">
        <v>0.8529884421712024</v>
      </c>
      <c r="G4305" s="1">
        <v>0.96306176538029842</v>
      </c>
      <c r="H4305" s="1">
        <f t="shared" si="469"/>
        <v>0.90918799208019629</v>
      </c>
      <c r="I4305" s="1">
        <f t="shared" si="470"/>
        <v>5.5940101909069347E-2</v>
      </c>
      <c r="J4305" s="1">
        <f t="shared" si="471"/>
        <v>5.3873773300102124E-2</v>
      </c>
      <c r="K4305" s="3">
        <v>0.90711712679228573</v>
      </c>
      <c r="L4305" s="3">
        <f t="shared" si="472"/>
        <v>0.90298147212143665</v>
      </c>
      <c r="M4305" s="3">
        <f t="shared" si="473"/>
        <v>4.5591187165360189E-3</v>
      </c>
      <c r="N4305" s="19">
        <f t="shared" si="474"/>
        <v>0.90437318368988995</v>
      </c>
      <c r="O4305" s="19">
        <f t="shared" si="475"/>
        <v>0.89886433158592838</v>
      </c>
    </row>
    <row r="4306" spans="1:15" x14ac:dyDescent="0.5">
      <c r="A4306" s="6" t="s">
        <v>4303</v>
      </c>
      <c r="B4306">
        <v>1.0970853234994951</v>
      </c>
      <c r="C4306">
        <v>1.0507474243492549</v>
      </c>
      <c r="D4306">
        <v>1.0658729358644241</v>
      </c>
      <c r="E4306">
        <v>1.0297276339602299</v>
      </c>
      <c r="F4306">
        <v>0.9713993337143596</v>
      </c>
      <c r="G4306" s="1">
        <v>1.1281845368482679</v>
      </c>
      <c r="H4306" s="1">
        <f t="shared" si="469"/>
        <v>1.0429665302775526</v>
      </c>
      <c r="I4306" s="1">
        <f t="shared" si="470"/>
        <v>7.5535520818946031E-2</v>
      </c>
      <c r="J4306" s="1">
        <f t="shared" si="471"/>
        <v>8.5218006570715321E-2</v>
      </c>
      <c r="K4306" s="3">
        <v>1.0737725080648031</v>
      </c>
      <c r="L4306" s="3">
        <f t="shared" si="472"/>
        <v>1.0321427716331644</v>
      </c>
      <c r="M4306" s="3">
        <f t="shared" si="473"/>
        <v>3.8769605404282065E-2</v>
      </c>
      <c r="N4306" s="19">
        <f t="shared" si="474"/>
        <v>1.0284218410899462</v>
      </c>
      <c r="O4306" s="19">
        <f t="shared" si="475"/>
        <v>1.0209316221350506</v>
      </c>
    </row>
    <row r="4307" spans="1:15" x14ac:dyDescent="0.5">
      <c r="A4307" s="6" t="s">
        <v>4304</v>
      </c>
      <c r="B4307">
        <v>1.186119213750837</v>
      </c>
      <c r="C4307">
        <v>1.154703388813902</v>
      </c>
      <c r="D4307">
        <v>1.146578160638652</v>
      </c>
      <c r="E4307">
        <v>1.0899231526049731</v>
      </c>
      <c r="F4307">
        <v>1.072350310991222</v>
      </c>
      <c r="G4307" s="1">
        <v>1.2231669348315379</v>
      </c>
      <c r="H4307" s="1">
        <f t="shared" si="469"/>
        <v>1.1299348453599172</v>
      </c>
      <c r="I4307" s="1">
        <f t="shared" si="470"/>
        <v>7.6221885023781535E-2</v>
      </c>
      <c r="J4307" s="1">
        <f t="shared" si="471"/>
        <v>9.323208947162076E-2</v>
      </c>
      <c r="K4307" s="3">
        <v>1.1677385014784409</v>
      </c>
      <c r="L4307" s="3">
        <f t="shared" si="472"/>
        <v>1.1186979716817333</v>
      </c>
      <c r="M4307" s="3">
        <f t="shared" si="473"/>
        <v>4.1996157302871102E-2</v>
      </c>
      <c r="N4307" s="19">
        <f t="shared" si="474"/>
        <v>1.1114968882552994</v>
      </c>
      <c r="O4307" s="19">
        <f t="shared" si="475"/>
        <v>1.1044806337786288</v>
      </c>
    </row>
    <row r="4308" spans="1:15" x14ac:dyDescent="0.5">
      <c r="A4308" s="6" t="s">
        <v>4305</v>
      </c>
      <c r="B4308">
        <v>1.2253535288888511</v>
      </c>
      <c r="C4308">
        <v>1.2007894646512021</v>
      </c>
      <c r="D4308">
        <v>1.1717274177116721</v>
      </c>
      <c r="E4308">
        <v>1.121121520949222</v>
      </c>
      <c r="F4308">
        <v>1.0974030934753229</v>
      </c>
      <c r="G4308" s="1">
        <v>1.258783826247958</v>
      </c>
      <c r="H4308" s="1">
        <f t="shared" si="469"/>
        <v>1.163279005135254</v>
      </c>
      <c r="I4308" s="1">
        <f t="shared" si="470"/>
        <v>7.5870708791496128E-2</v>
      </c>
      <c r="J4308" s="1">
        <f t="shared" si="471"/>
        <v>9.5504821112704086E-2</v>
      </c>
      <c r="K4308" s="3">
        <v>1.2075144565531579</v>
      </c>
      <c r="L4308" s="3">
        <f t="shared" si="472"/>
        <v>1.1508641003845346</v>
      </c>
      <c r="M4308" s="3">
        <f t="shared" si="473"/>
        <v>4.6914847156638954E-2</v>
      </c>
      <c r="N4308" s="19">
        <f t="shared" si="474"/>
        <v>1.1408790275312011</v>
      </c>
      <c r="O4308" s="19">
        <f t="shared" si="475"/>
        <v>1.1347093494951068</v>
      </c>
    </row>
    <row r="4309" spans="1:15" x14ac:dyDescent="0.5">
      <c r="A4309" s="6" t="s">
        <v>4306</v>
      </c>
      <c r="B4309">
        <v>1.2511728682103851</v>
      </c>
      <c r="C4309">
        <v>1.2408127994706479</v>
      </c>
      <c r="D4309">
        <v>1.194002268404641</v>
      </c>
      <c r="E4309">
        <v>1.135870042993828</v>
      </c>
      <c r="F4309">
        <v>1.126884395066662</v>
      </c>
      <c r="G4309" s="1">
        <v>1.285448646423746</v>
      </c>
      <c r="H4309" s="1">
        <f t="shared" si="469"/>
        <v>1.1897484748292328</v>
      </c>
      <c r="I4309" s="1">
        <f t="shared" si="470"/>
        <v>7.4448848548529067E-2</v>
      </c>
      <c r="J4309" s="1">
        <f t="shared" si="471"/>
        <v>9.5700171594513161E-2</v>
      </c>
      <c r="K4309" s="3">
        <v>1.230184559656649</v>
      </c>
      <c r="L4309" s="3">
        <f t="shared" si="472"/>
        <v>1.1774635961530022</v>
      </c>
      <c r="M4309" s="3">
        <f t="shared" si="473"/>
        <v>4.2856141454385877E-2</v>
      </c>
      <c r="N4309" s="19">
        <f t="shared" si="474"/>
        <v>1.1647937554894732</v>
      </c>
      <c r="O4309" s="19">
        <f t="shared" si="475"/>
        <v>1.1589520529064394</v>
      </c>
    </row>
    <row r="4310" spans="1:15" x14ac:dyDescent="0.5">
      <c r="A4310" s="6" t="s">
        <v>4307</v>
      </c>
      <c r="B4310">
        <v>1.2190930364354591</v>
      </c>
      <c r="C4310">
        <v>1.2136034207902391</v>
      </c>
      <c r="D4310">
        <v>1.133766546469744</v>
      </c>
      <c r="E4310">
        <v>1.1142476051549399</v>
      </c>
      <c r="F4310">
        <v>1.095455221224011</v>
      </c>
      <c r="G4310" s="1">
        <v>1.2660787617714511</v>
      </c>
      <c r="H4310" s="1">
        <f t="shared" si="469"/>
        <v>1.1552331660148787</v>
      </c>
      <c r="I4310" s="1">
        <f t="shared" si="470"/>
        <v>8.7550316065235376E-2</v>
      </c>
      <c r="J4310" s="1">
        <f t="shared" si="471"/>
        <v>0.11084559575657238</v>
      </c>
      <c r="K4310" s="3">
        <v>1.1983881432535219</v>
      </c>
      <c r="L4310" s="3">
        <f t="shared" si="472"/>
        <v>1.1424611919307626</v>
      </c>
      <c r="M4310" s="3">
        <f t="shared" si="473"/>
        <v>4.6668478520592215E-2</v>
      </c>
      <c r="N4310" s="19">
        <f t="shared" si="474"/>
        <v>1.1282327461588673</v>
      </c>
      <c r="O4310" s="19">
        <f t="shared" si="475"/>
        <v>1.1271259860966918</v>
      </c>
    </row>
    <row r="4311" spans="1:15" x14ac:dyDescent="0.5">
      <c r="A4311" s="6" t="s">
        <v>4308</v>
      </c>
      <c r="B4311">
        <v>1.241974155454789</v>
      </c>
      <c r="C4311">
        <v>1.2459647245948939</v>
      </c>
      <c r="D4311">
        <v>1.121220548076048</v>
      </c>
      <c r="E4311">
        <v>1.1311416677292061</v>
      </c>
      <c r="F4311">
        <v>1.1214778647872179</v>
      </c>
      <c r="G4311" s="1">
        <v>1.29681216912206</v>
      </c>
      <c r="H4311" s="1">
        <f t="shared" si="469"/>
        <v>1.1723557921284311</v>
      </c>
      <c r="I4311" s="1">
        <f t="shared" si="470"/>
        <v>9.5971012577623846E-2</v>
      </c>
      <c r="J4311" s="1">
        <f t="shared" si="471"/>
        <v>0.12445637699362888</v>
      </c>
      <c r="K4311" s="3">
        <v>1.2026257176280739</v>
      </c>
      <c r="L4311" s="3">
        <f t="shared" si="472"/>
        <v>1.1584321194631593</v>
      </c>
      <c r="M4311" s="3">
        <f t="shared" si="473"/>
        <v>3.6747591139225932E-2</v>
      </c>
      <c r="N4311" s="19">
        <f t="shared" si="474"/>
        <v>1.1409255984368125</v>
      </c>
      <c r="O4311" s="19">
        <f t="shared" si="475"/>
        <v>1.1448666085089656</v>
      </c>
    </row>
    <row r="4312" spans="1:15" x14ac:dyDescent="0.5">
      <c r="A4312" s="6" t="s">
        <v>4309</v>
      </c>
      <c r="B4312">
        <v>1.2620250487850231</v>
      </c>
      <c r="C4312">
        <v>1.277444515703843</v>
      </c>
      <c r="D4312">
        <v>1.190847256645811</v>
      </c>
      <c r="E4312">
        <v>1.1413763986581089</v>
      </c>
      <c r="F4312">
        <v>1.161810260705253</v>
      </c>
      <c r="G4312" s="1">
        <v>1.326277125127876</v>
      </c>
      <c r="H4312" s="1">
        <f t="shared" si="469"/>
        <v>1.2067006960996076</v>
      </c>
      <c r="I4312" s="1">
        <f t="shared" si="470"/>
        <v>9.0159459710759268E-2</v>
      </c>
      <c r="J4312" s="1">
        <f t="shared" si="471"/>
        <v>0.11957642902826837</v>
      </c>
      <c r="K4312" s="3">
        <v>1.232922318381781</v>
      </c>
      <c r="L4312" s="3">
        <f t="shared" si="472"/>
        <v>1.1956358255625248</v>
      </c>
      <c r="M4312" s="3">
        <f t="shared" si="473"/>
        <v>3.0242369907128457E-2</v>
      </c>
      <c r="N4312" s="19">
        <f t="shared" si="474"/>
        <v>1.1792740875342611</v>
      </c>
      <c r="O4312" s="19">
        <f t="shared" si="475"/>
        <v>1.176959453711951</v>
      </c>
    </row>
    <row r="4313" spans="1:15" x14ac:dyDescent="0.5">
      <c r="A4313" s="6" t="s">
        <v>4310</v>
      </c>
      <c r="B4313">
        <v>1.2604364416359839</v>
      </c>
      <c r="C4313">
        <v>1.2566957369241689</v>
      </c>
      <c r="D4313">
        <v>1.195744060339152</v>
      </c>
      <c r="E4313">
        <v>1.13017799529605</v>
      </c>
      <c r="F4313">
        <v>1.1647768945942809</v>
      </c>
      <c r="G4313" s="1">
        <v>1.31511491412862</v>
      </c>
      <c r="H4313" s="1">
        <f t="shared" si="469"/>
        <v>1.2015662257579272</v>
      </c>
      <c r="I4313" s="1">
        <f t="shared" si="470"/>
        <v>8.6341267330185309E-2</v>
      </c>
      <c r="J4313" s="1">
        <f t="shared" si="471"/>
        <v>0.11354868837069287</v>
      </c>
      <c r="K4313" s="3">
        <v>1.216171401138556</v>
      </c>
      <c r="L4313" s="3">
        <f t="shared" si="472"/>
        <v>1.1897921825823157</v>
      </c>
      <c r="M4313" s="3">
        <f t="shared" si="473"/>
        <v>2.1690378947856082E-2</v>
      </c>
      <c r="N4313" s="19">
        <f t="shared" si="474"/>
        <v>1.1764114717139451</v>
      </c>
      <c r="O4313" s="19">
        <f t="shared" si="475"/>
        <v>1.1725449539889037</v>
      </c>
    </row>
    <row r="4314" spans="1:15" x14ac:dyDescent="0.5">
      <c r="A4314" s="6" t="s">
        <v>4311</v>
      </c>
      <c r="B4314">
        <v>1.2432707298334691</v>
      </c>
      <c r="C4314">
        <v>1.246511214131059</v>
      </c>
      <c r="D4314">
        <v>1.192842073088537</v>
      </c>
      <c r="E4314">
        <v>1.129110491823093</v>
      </c>
      <c r="F4314">
        <v>1.177552618314184</v>
      </c>
      <c r="G4314" s="1">
        <v>1.296456992023191</v>
      </c>
      <c r="H4314" s="1">
        <f t="shared" si="469"/>
        <v>1.1978574254380685</v>
      </c>
      <c r="I4314" s="1">
        <f t="shared" si="470"/>
        <v>7.6053094851416966E-2</v>
      </c>
      <c r="J4314" s="1">
        <f t="shared" si="471"/>
        <v>9.8599566585122478E-2</v>
      </c>
      <c r="K4314" s="3">
        <v>1.208960977887475</v>
      </c>
      <c r="L4314" s="3">
        <f t="shared" si="472"/>
        <v>1.1887747645589886</v>
      </c>
      <c r="M4314" s="3">
        <f t="shared" si="473"/>
        <v>1.6697158715378583E-2</v>
      </c>
      <c r="N4314" s="19">
        <f t="shared" si="474"/>
        <v>1.1772274746445741</v>
      </c>
      <c r="O4314" s="19">
        <f t="shared" si="475"/>
        <v>1.1741045549557818</v>
      </c>
    </row>
    <row r="4315" spans="1:15" x14ac:dyDescent="0.5">
      <c r="A4315" s="6" t="s">
        <v>4312</v>
      </c>
      <c r="B4315">
        <v>1.1953965261360919</v>
      </c>
      <c r="C4315">
        <v>1.207971164896229</v>
      </c>
      <c r="D4315">
        <v>1.172339892913429</v>
      </c>
      <c r="E4315">
        <v>1.1195580361615129</v>
      </c>
      <c r="F4315">
        <v>1.1813744082682931</v>
      </c>
      <c r="G4315" s="1">
        <v>1.256021218564225</v>
      </c>
      <c r="H4315" s="1">
        <f t="shared" si="469"/>
        <v>1.175328005675111</v>
      </c>
      <c r="I4315" s="1">
        <f t="shared" si="470"/>
        <v>6.4245103264541609E-2</v>
      </c>
      <c r="J4315" s="1">
        <f t="shared" si="471"/>
        <v>8.0693212889114019E-2</v>
      </c>
      <c r="K4315" s="3">
        <v>1.174178456661422</v>
      </c>
      <c r="L4315" s="3">
        <f t="shared" si="472"/>
        <v>1.1713143015829151</v>
      </c>
      <c r="M4315" s="3">
        <f t="shared" si="473"/>
        <v>2.4392843032145588E-3</v>
      </c>
      <c r="N4315" s="19">
        <f t="shared" si="474"/>
        <v>1.1639829289202523</v>
      </c>
      <c r="O4315" s="19">
        <f t="shared" si="475"/>
        <v>1.1623115361216168</v>
      </c>
    </row>
    <row r="4316" spans="1:15" x14ac:dyDescent="0.5">
      <c r="A4316" s="6" t="s">
        <v>4313</v>
      </c>
      <c r="B4316">
        <v>1.146511071105909</v>
      </c>
      <c r="C4316">
        <v>1.153469935648527</v>
      </c>
      <c r="D4316">
        <v>1.138263727331984</v>
      </c>
      <c r="E4316">
        <v>1.1131578306763461</v>
      </c>
      <c r="F4316">
        <v>1.150869817209738</v>
      </c>
      <c r="G4316" s="1">
        <v>1.195033959961028</v>
      </c>
      <c r="H4316" s="1">
        <f t="shared" si="469"/>
        <v>1.1404544763945008</v>
      </c>
      <c r="I4316" s="1">
        <f t="shared" si="470"/>
        <v>4.567191008388341E-2</v>
      </c>
      <c r="J4316" s="1">
        <f t="shared" si="471"/>
        <v>5.4579483566527198E-2</v>
      </c>
      <c r="K4316" s="3">
        <v>1.1439321743981179</v>
      </c>
      <c r="L4316" s="3">
        <f t="shared" si="472"/>
        <v>1.1392431574522193</v>
      </c>
      <c r="M4316" s="3">
        <f t="shared" si="473"/>
        <v>4.0990340606214372E-3</v>
      </c>
      <c r="N4316" s="19">
        <f t="shared" si="474"/>
        <v>1.1363978018129577</v>
      </c>
      <c r="O4316" s="19">
        <f t="shared" si="475"/>
        <v>1.1360246167091526</v>
      </c>
    </row>
    <row r="4317" spans="1:15" x14ac:dyDescent="0.5">
      <c r="A4317" s="6" t="s">
        <v>4314</v>
      </c>
      <c r="B4317">
        <v>1.1359138600616281</v>
      </c>
      <c r="C4317">
        <v>1.1349276574615279</v>
      </c>
      <c r="D4317">
        <v>1.130768625756299</v>
      </c>
      <c r="E4317">
        <v>1.117370060337326</v>
      </c>
      <c r="F4317">
        <v>1.139025015235231</v>
      </c>
      <c r="G4317" s="1">
        <v>1.1771220437923171</v>
      </c>
      <c r="H4317" s="1">
        <f t="shared" si="469"/>
        <v>1.1316010437704025</v>
      </c>
      <c r="I4317" s="1">
        <f t="shared" si="470"/>
        <v>3.8671436204915734E-2</v>
      </c>
      <c r="J4317" s="1">
        <f t="shared" si="471"/>
        <v>4.5521000021914615E-2</v>
      </c>
      <c r="K4317" s="3">
        <v>1.1204483185036</v>
      </c>
      <c r="L4317" s="3">
        <f t="shared" si="472"/>
        <v>1.1307384805121572</v>
      </c>
      <c r="M4317" s="3">
        <f t="shared" si="473"/>
        <v>9.1839684513963446E-3</v>
      </c>
      <c r="N4317" s="19">
        <f t="shared" si="474"/>
        <v>1.1299006451222833</v>
      </c>
      <c r="O4317" s="19">
        <f t="shared" si="475"/>
        <v>1.12972704899548</v>
      </c>
    </row>
    <row r="4318" spans="1:15" x14ac:dyDescent="0.5">
      <c r="A4318" s="6" t="s">
        <v>4315</v>
      </c>
      <c r="B4318">
        <v>1.1118055004832761</v>
      </c>
      <c r="C4318">
        <v>1.1597655917754941</v>
      </c>
      <c r="D4318">
        <v>1.1614079750318509</v>
      </c>
      <c r="E4318">
        <v>1.143275754287606</v>
      </c>
      <c r="F4318">
        <v>1.1631302739324321</v>
      </c>
      <c r="G4318" s="1">
        <v>1.1962697082069049</v>
      </c>
      <c r="H4318" s="1">
        <f t="shared" si="469"/>
        <v>1.1478770191021319</v>
      </c>
      <c r="I4318" s="1">
        <f t="shared" si="470"/>
        <v>4.0452992141136027E-2</v>
      </c>
      <c r="J4318" s="1">
        <f t="shared" si="471"/>
        <v>4.8392689104773012E-2</v>
      </c>
      <c r="K4318" s="3">
        <v>1.1396946000235659</v>
      </c>
      <c r="L4318" s="3">
        <f t="shared" si="472"/>
        <v>1.155091322825903</v>
      </c>
      <c r="M4318" s="3">
        <f t="shared" si="473"/>
        <v>1.3509516323073475E-2</v>
      </c>
      <c r="N4318" s="19">
        <f t="shared" si="474"/>
        <v>1.1541564690359849</v>
      </c>
      <c r="O4318" s="19">
        <f t="shared" si="475"/>
        <v>1.1527061678368116</v>
      </c>
    </row>
    <row r="4319" spans="1:15" x14ac:dyDescent="0.5">
      <c r="A4319" s="6" t="s">
        <v>4316</v>
      </c>
      <c r="B4319">
        <v>1.1309844491414009</v>
      </c>
      <c r="C4319">
        <v>1.160428992008451</v>
      </c>
      <c r="D4319">
        <v>1.166930144986017</v>
      </c>
      <c r="E4319">
        <v>1.1544052379160019</v>
      </c>
      <c r="F4319">
        <v>1.1734316897577119</v>
      </c>
      <c r="G4319" s="1">
        <v>1.19544676957028</v>
      </c>
      <c r="H4319" s="1">
        <f t="shared" si="469"/>
        <v>1.1572361027619167</v>
      </c>
      <c r="I4319" s="1">
        <f t="shared" si="470"/>
        <v>3.1963503336998121E-2</v>
      </c>
      <c r="J4319" s="1">
        <f t="shared" si="471"/>
        <v>3.8210666808363269E-2</v>
      </c>
      <c r="K4319" s="3">
        <v>1.1406979940069171</v>
      </c>
      <c r="L4319" s="3">
        <f t="shared" si="472"/>
        <v>1.1624864334860197</v>
      </c>
      <c r="M4319" s="3">
        <f t="shared" si="473"/>
        <v>1.9100971154132194E-2</v>
      </c>
      <c r="N4319" s="19">
        <f t="shared" si="474"/>
        <v>1.1628979217815334</v>
      </c>
      <c r="O4319" s="19">
        <f t="shared" si="475"/>
        <v>1.1620914771406368</v>
      </c>
    </row>
    <row r="4320" spans="1:15" x14ac:dyDescent="0.5">
      <c r="A4320" s="6" t="s">
        <v>4317</v>
      </c>
      <c r="B4320">
        <v>1.154335568385235</v>
      </c>
      <c r="C4320">
        <v>1.1464643566857471</v>
      </c>
      <c r="D4320">
        <v>1.142030015124285</v>
      </c>
      <c r="E4320">
        <v>1.119470757896174</v>
      </c>
      <c r="F4320">
        <v>1.1456311184771291</v>
      </c>
      <c r="G4320" s="1">
        <v>1.1761406827666869</v>
      </c>
      <c r="H4320" s="1">
        <f t="shared" si="469"/>
        <v>1.141586363313714</v>
      </c>
      <c r="I4320" s="1">
        <f t="shared" si="470"/>
        <v>2.9379410098874657E-2</v>
      </c>
      <c r="J4320" s="1">
        <f t="shared" si="471"/>
        <v>3.4554319452972937E-2</v>
      </c>
      <c r="K4320" s="3">
        <v>1.1109105298066391</v>
      </c>
      <c r="L4320" s="3">
        <f t="shared" si="472"/>
        <v>1.1390365222994099</v>
      </c>
      <c r="M4320" s="3">
        <f t="shared" si="473"/>
        <v>2.5317963722664791E-2</v>
      </c>
      <c r="N4320" s="19">
        <f t="shared" si="474"/>
        <v>1.1375509554221424</v>
      </c>
      <c r="O4320" s="19">
        <f t="shared" si="475"/>
        <v>1.1366551434817138</v>
      </c>
    </row>
    <row r="4321" spans="1:15" x14ac:dyDescent="0.5">
      <c r="A4321" s="6" t="s">
        <v>4318</v>
      </c>
      <c r="B4321">
        <v>1.120768094839206</v>
      </c>
      <c r="C4321">
        <v>1.11441541892885</v>
      </c>
      <c r="D4321">
        <v>1.1101204468424459</v>
      </c>
      <c r="E4321">
        <v>1.068179127113682</v>
      </c>
      <c r="F4321">
        <v>1.0972524676805919</v>
      </c>
      <c r="G4321" s="1">
        <v>1.1351610192446231</v>
      </c>
      <c r="H4321" s="1">
        <f t="shared" si="469"/>
        <v>1.1021471110809551</v>
      </c>
      <c r="I4321" s="1">
        <f t="shared" si="470"/>
        <v>2.9083017830929963E-2</v>
      </c>
      <c r="J4321" s="1">
        <f t="shared" si="471"/>
        <v>3.3013908163668004E-2</v>
      </c>
      <c r="K4321" s="3">
        <v>1.068398709713418</v>
      </c>
      <c r="L4321" s="3">
        <f t="shared" si="472"/>
        <v>1.0984229143293049</v>
      </c>
      <c r="M4321" s="3">
        <f t="shared" si="473"/>
        <v>2.8102059973416194E-2</v>
      </c>
      <c r="N4321" s="19">
        <f t="shared" si="474"/>
        <v>1.095224413409396</v>
      </c>
      <c r="O4321" s="19">
        <f t="shared" si="475"/>
        <v>1.0922452067227861</v>
      </c>
    </row>
    <row r="4322" spans="1:15" x14ac:dyDescent="0.5">
      <c r="A4322" s="6" t="s">
        <v>4319</v>
      </c>
      <c r="B4322">
        <v>1.0735696562504811</v>
      </c>
      <c r="C4322">
        <v>1.0492345334719111</v>
      </c>
      <c r="D4322">
        <v>1.046349576802255</v>
      </c>
      <c r="E4322">
        <v>1.0112417964019029</v>
      </c>
      <c r="F4322">
        <v>1.039995950653875</v>
      </c>
      <c r="G4322" s="1">
        <v>1.075937047400944</v>
      </c>
      <c r="H4322" s="1">
        <f t="shared" si="469"/>
        <v>1.0440783027160849</v>
      </c>
      <c r="I4322" s="1">
        <f t="shared" si="470"/>
        <v>2.9610231157870901E-2</v>
      </c>
      <c r="J4322" s="1">
        <f t="shared" si="471"/>
        <v>3.1858744684859053E-2</v>
      </c>
      <c r="K4322" s="3">
        <v>1.0083871466703349</v>
      </c>
      <c r="L4322" s="3">
        <f t="shared" si="472"/>
        <v>1.0381800320092058</v>
      </c>
      <c r="M4322" s="3">
        <f t="shared" si="473"/>
        <v>2.9545086366130475E-2</v>
      </c>
      <c r="N4322" s="19">
        <f t="shared" si="474"/>
        <v>1.0359691317166646</v>
      </c>
      <c r="O4322" s="19">
        <f t="shared" si="475"/>
        <v>1.0338930426995465</v>
      </c>
    </row>
    <row r="4323" spans="1:15" x14ac:dyDescent="0.5">
      <c r="A4323" s="6" t="s">
        <v>4320</v>
      </c>
      <c r="B4323">
        <v>1.045855938049894</v>
      </c>
      <c r="C4323">
        <v>0.9924437275550021</v>
      </c>
      <c r="D4323">
        <v>0.98842075485635517</v>
      </c>
      <c r="E4323">
        <v>0.96355746661373143</v>
      </c>
      <c r="F4323">
        <v>0.97575329456248105</v>
      </c>
      <c r="G4323" s="1">
        <v>1.022487853097598</v>
      </c>
      <c r="H4323" s="1">
        <f t="shared" si="469"/>
        <v>0.99320623632749272</v>
      </c>
      <c r="I4323" s="1">
        <f t="shared" si="470"/>
        <v>2.8637618218541661E-2</v>
      </c>
      <c r="J4323" s="1">
        <f t="shared" si="471"/>
        <v>2.9281616770105323E-2</v>
      </c>
      <c r="K4323" s="3">
        <v>0.9603416452804171</v>
      </c>
      <c r="L4323" s="3">
        <f t="shared" si="472"/>
        <v>0.98267629598301254</v>
      </c>
      <c r="M4323" s="3">
        <f t="shared" si="473"/>
        <v>2.3256984441275358E-2</v>
      </c>
      <c r="N4323" s="19">
        <f t="shared" si="474"/>
        <v>0.98072280966861458</v>
      </c>
      <c r="O4323" s="19">
        <f t="shared" si="475"/>
        <v>0.97918322063106655</v>
      </c>
    </row>
    <row r="4324" spans="1:15" x14ac:dyDescent="0.5">
      <c r="A4324" s="6" t="s">
        <v>4321</v>
      </c>
      <c r="B4324">
        <v>1.0116098237990061</v>
      </c>
      <c r="C4324">
        <v>0.95207811930024677</v>
      </c>
      <c r="D4324">
        <v>0.95342332823966824</v>
      </c>
      <c r="E4324">
        <v>0.92225227514323072</v>
      </c>
      <c r="F4324">
        <v>0.95416581092311281</v>
      </c>
      <c r="G4324" s="1">
        <v>0.98313208607738301</v>
      </c>
      <c r="H4324" s="1">
        <f t="shared" si="469"/>
        <v>0.95870587148105302</v>
      </c>
      <c r="I4324" s="1">
        <f t="shared" si="470"/>
        <v>2.4845303029208003E-2</v>
      </c>
      <c r="J4324" s="1">
        <f t="shared" si="471"/>
        <v>2.4426214596329987E-2</v>
      </c>
      <c r="K4324" s="3">
        <v>0.92514846024559494</v>
      </c>
      <c r="L4324" s="3">
        <f t="shared" si="472"/>
        <v>0.9481250810174624</v>
      </c>
      <c r="M4324" s="3">
        <f t="shared" si="473"/>
        <v>2.4835603969732559E-2</v>
      </c>
      <c r="N4324" s="19">
        <f t="shared" si="474"/>
        <v>0.94733447336090537</v>
      </c>
      <c r="O4324" s="19">
        <f t="shared" si="475"/>
        <v>0.94611670238515289</v>
      </c>
    </row>
    <row r="4325" spans="1:15" x14ac:dyDescent="0.5">
      <c r="A4325" s="6" t="s">
        <v>4322</v>
      </c>
      <c r="B4325">
        <v>0.97778546365848296</v>
      </c>
      <c r="C4325">
        <v>0.91928089266491975</v>
      </c>
      <c r="D4325">
        <v>0.92517871803001639</v>
      </c>
      <c r="E4325">
        <v>0.89259813017640943</v>
      </c>
      <c r="F4325">
        <v>0.92281934543267963</v>
      </c>
      <c r="G4325" s="1">
        <v>0.96097225180619605</v>
      </c>
      <c r="H4325" s="1">
        <f t="shared" si="469"/>
        <v>0.92753250999250159</v>
      </c>
      <c r="I4325" s="1">
        <f t="shared" si="470"/>
        <v>3.4797822466614177E-2</v>
      </c>
      <c r="J4325" s="1">
        <f t="shared" si="471"/>
        <v>3.3439741813694468E-2</v>
      </c>
      <c r="K4325" s="3">
        <v>0.89441765961502639</v>
      </c>
      <c r="L4325" s="3">
        <f t="shared" si="472"/>
        <v>0.91748191925930533</v>
      </c>
      <c r="M4325" s="3">
        <f t="shared" si="473"/>
        <v>2.5786901003504576E-2</v>
      </c>
      <c r="N4325" s="19">
        <f t="shared" si="474"/>
        <v>0.91712212457818265</v>
      </c>
      <c r="O4325" s="19">
        <f t="shared" si="475"/>
        <v>0.91551080588781575</v>
      </c>
    </row>
    <row r="4326" spans="1:15" x14ac:dyDescent="0.5">
      <c r="A4326" s="6" t="s">
        <v>4323</v>
      </c>
      <c r="B4326">
        <v>0.93470615688098158</v>
      </c>
      <c r="C4326">
        <v>0.8997791613176882</v>
      </c>
      <c r="D4326">
        <v>0.90448886801824624</v>
      </c>
      <c r="E4326">
        <v>0.87343633750100924</v>
      </c>
      <c r="F4326">
        <v>0.90405420884890852</v>
      </c>
      <c r="G4326" s="1">
        <v>0.94472712144938642</v>
      </c>
      <c r="H4326" s="1">
        <f t="shared" si="469"/>
        <v>0.90329294651336678</v>
      </c>
      <c r="I4326" s="1">
        <f t="shared" si="470"/>
        <v>4.3858352317071136E-2</v>
      </c>
      <c r="J4326" s="1">
        <f t="shared" si="471"/>
        <v>4.1434174936019641E-2</v>
      </c>
      <c r="K4326" s="3">
        <v>0.88195463523675577</v>
      </c>
      <c r="L4326" s="3">
        <f t="shared" si="472"/>
        <v>0.89701030443984386</v>
      </c>
      <c r="M4326" s="3">
        <f t="shared" si="473"/>
        <v>1.7070797750324749E-2</v>
      </c>
      <c r="N4326" s="19">
        <f t="shared" si="474"/>
        <v>0.89645653306427486</v>
      </c>
      <c r="O4326" s="19">
        <f t="shared" si="475"/>
        <v>0.89485006607348061</v>
      </c>
    </row>
    <row r="4327" spans="1:15" x14ac:dyDescent="0.5">
      <c r="A4327" s="6" t="s">
        <v>4324</v>
      </c>
      <c r="B4327">
        <v>0.88018197719950486</v>
      </c>
      <c r="C4327">
        <v>0.87191665362833004</v>
      </c>
      <c r="D4327">
        <v>0.87093823793786773</v>
      </c>
      <c r="E4327">
        <v>0.82736936425742924</v>
      </c>
      <c r="F4327">
        <v>0.8753372048773318</v>
      </c>
      <c r="G4327" s="1">
        <v>0.90984604975854844</v>
      </c>
      <c r="H4327" s="1">
        <f t="shared" si="469"/>
        <v>0.86514868758009267</v>
      </c>
      <c r="I4327" s="1">
        <f t="shared" si="470"/>
        <v>4.9126291409758154E-2</v>
      </c>
      <c r="J4327" s="1">
        <f t="shared" si="471"/>
        <v>4.4697362178455768E-2</v>
      </c>
      <c r="K4327" s="3">
        <v>0.85420993942911272</v>
      </c>
      <c r="L4327" s="3">
        <f t="shared" si="472"/>
        <v>0.86214202965621034</v>
      </c>
      <c r="M4327" s="3">
        <f t="shared" si="473"/>
        <v>9.2858791041448337E-3</v>
      </c>
      <c r="N4327" s="19">
        <f t="shared" si="474"/>
        <v>0.86018710486178629</v>
      </c>
      <c r="O4327" s="19">
        <f t="shared" si="475"/>
        <v>0.85803687824657016</v>
      </c>
    </row>
    <row r="4328" spans="1:15" x14ac:dyDescent="0.5">
      <c r="A4328" s="6" t="s">
        <v>4325</v>
      </c>
      <c r="B4328">
        <v>0.86623789168093157</v>
      </c>
      <c r="C4328">
        <v>0.87119253233579952</v>
      </c>
      <c r="D4328">
        <v>0.85689567752401952</v>
      </c>
      <c r="E4328">
        <v>0.80511190179831682</v>
      </c>
      <c r="F4328">
        <v>0.87308868474715595</v>
      </c>
      <c r="G4328" s="1">
        <v>0.90612727851884034</v>
      </c>
      <c r="H4328" s="1">
        <f t="shared" si="469"/>
        <v>0.85450533761724468</v>
      </c>
      <c r="I4328" s="1">
        <f t="shared" si="470"/>
        <v>5.6969856360551373E-2</v>
      </c>
      <c r="J4328" s="1">
        <f t="shared" si="471"/>
        <v>5.1621940901595664E-2</v>
      </c>
      <c r="K4328" s="3">
        <v>0.86254765918292342</v>
      </c>
      <c r="L4328" s="3">
        <f t="shared" si="472"/>
        <v>0.85215882680450739</v>
      </c>
      <c r="M4328" s="3">
        <f t="shared" si="473"/>
        <v>1.2044357512090634E-2</v>
      </c>
      <c r="N4328" s="19">
        <f t="shared" si="474"/>
        <v>0.84835208569824894</v>
      </c>
      <c r="O4328" s="19">
        <f t="shared" si="475"/>
        <v>0.84664336733309487</v>
      </c>
    </row>
    <row r="4329" spans="1:15" x14ac:dyDescent="0.5">
      <c r="A4329" s="6" t="s">
        <v>4326</v>
      </c>
      <c r="B4329">
        <v>0.91177359664061508</v>
      </c>
      <c r="C4329">
        <v>0.92978291711779182</v>
      </c>
      <c r="D4329">
        <v>0.89963823230389195</v>
      </c>
      <c r="E4329">
        <v>0.81210891004268038</v>
      </c>
      <c r="F4329">
        <v>0.90895211294774503</v>
      </c>
      <c r="G4329" s="1">
        <v>0.97636844188216132</v>
      </c>
      <c r="H4329" s="1">
        <f t="shared" si="469"/>
        <v>0.89245115381054474</v>
      </c>
      <c r="I4329" s="1">
        <f t="shared" si="470"/>
        <v>8.594838226217949E-2</v>
      </c>
      <c r="J4329" s="1">
        <f t="shared" si="471"/>
        <v>8.391728807161658E-2</v>
      </c>
      <c r="K4329" s="3">
        <v>0.92701619603989438</v>
      </c>
      <c r="L4329" s="3">
        <f t="shared" si="472"/>
        <v>0.88858666524453089</v>
      </c>
      <c r="M4329" s="3">
        <f t="shared" si="473"/>
        <v>4.1455080245124072E-2</v>
      </c>
      <c r="N4329" s="19">
        <f t="shared" si="474"/>
        <v>0.88034741486987866</v>
      </c>
      <c r="O4329" s="19">
        <f t="shared" si="475"/>
        <v>0.87648925138307587</v>
      </c>
    </row>
    <row r="4330" spans="1:15" x14ac:dyDescent="0.5">
      <c r="A4330" s="6" t="s">
        <v>4327</v>
      </c>
      <c r="B4330">
        <v>1.052990611750223</v>
      </c>
      <c r="C4330">
        <v>1.074744024579074</v>
      </c>
      <c r="D4330">
        <v>1.0016991452803461</v>
      </c>
      <c r="E4330">
        <v>0.82289409596229024</v>
      </c>
      <c r="F4330">
        <v>1.0308775057495461</v>
      </c>
      <c r="G4330" s="1">
        <v>1.1377491210480819</v>
      </c>
      <c r="H4330" s="1">
        <f t="shared" si="469"/>
        <v>0.99664107666429591</v>
      </c>
      <c r="I4330" s="1">
        <f t="shared" si="470"/>
        <v>0.124023865871062</v>
      </c>
      <c r="J4330" s="1">
        <f t="shared" si="471"/>
        <v>0.14110804438378599</v>
      </c>
      <c r="K4330" s="3">
        <v>1.0877575315129939</v>
      </c>
      <c r="L4330" s="3">
        <f t="shared" si="472"/>
        <v>0.98537116964711058</v>
      </c>
      <c r="M4330" s="3">
        <f t="shared" si="473"/>
        <v>9.4126088672970301E-2</v>
      </c>
      <c r="N4330" s="19">
        <f t="shared" si="474"/>
        <v>0.9674965986607178</v>
      </c>
      <c r="O4330" s="19">
        <f t="shared" si="475"/>
        <v>0.96065608933679203</v>
      </c>
    </row>
    <row r="4331" spans="1:15" x14ac:dyDescent="0.5">
      <c r="A4331" s="6" t="s">
        <v>4328</v>
      </c>
      <c r="B4331">
        <v>1.1520002647544381</v>
      </c>
      <c r="C4331">
        <v>1.191272571418581</v>
      </c>
      <c r="D4331">
        <v>1.0648200661098619</v>
      </c>
      <c r="E4331">
        <v>0.86116110092038822</v>
      </c>
      <c r="F4331">
        <v>1.100861449648155</v>
      </c>
      <c r="G4331" s="1">
        <v>1.236206893436514</v>
      </c>
      <c r="H4331" s="1">
        <f t="shared" si="469"/>
        <v>1.074023090570285</v>
      </c>
      <c r="I4331" s="1">
        <f t="shared" si="470"/>
        <v>0.13119470836744532</v>
      </c>
      <c r="J4331" s="1">
        <f t="shared" si="471"/>
        <v>0.16218380286622902</v>
      </c>
      <c r="K4331" s="3">
        <v>1.167146582892415</v>
      </c>
      <c r="L4331" s="3">
        <f t="shared" si="472"/>
        <v>1.0584276557334542</v>
      </c>
      <c r="M4331" s="3">
        <f t="shared" si="473"/>
        <v>9.3149334241749038E-2</v>
      </c>
      <c r="N4331" s="19">
        <f t="shared" si="474"/>
        <v>1.0318586725964289</v>
      </c>
      <c r="O4331" s="19">
        <f t="shared" si="475"/>
        <v>1.0252663938937423</v>
      </c>
    </row>
    <row r="4332" spans="1:15" x14ac:dyDescent="0.5">
      <c r="A4332" s="6" t="s">
        <v>4329</v>
      </c>
      <c r="B4332">
        <v>1.188946563843726</v>
      </c>
      <c r="C4332">
        <v>1.233346223806824</v>
      </c>
      <c r="D4332">
        <v>1.09820341221443</v>
      </c>
      <c r="E4332">
        <v>0.88049684820739516</v>
      </c>
      <c r="F4332">
        <v>1.1164317497360501</v>
      </c>
      <c r="G4332" s="1">
        <v>1.283879701850402</v>
      </c>
      <c r="H4332" s="1">
        <f t="shared" si="469"/>
        <v>1.1034849595616851</v>
      </c>
      <c r="I4332" s="1">
        <f t="shared" si="470"/>
        <v>0.14050751174640544</v>
      </c>
      <c r="J4332" s="1">
        <f t="shared" si="471"/>
        <v>0.18039474228871688</v>
      </c>
      <c r="K4332" s="3">
        <v>1.214679971904203</v>
      </c>
      <c r="L4332" s="3">
        <f t="shared" si="472"/>
        <v>1.0863926387052767</v>
      </c>
      <c r="M4332" s="3">
        <f t="shared" si="473"/>
        <v>0.10561410096999919</v>
      </c>
      <c r="N4332" s="19">
        <f t="shared" si="474"/>
        <v>1.0570019216849673</v>
      </c>
      <c r="O4332" s="19">
        <f t="shared" si="475"/>
        <v>1.0487616235790749</v>
      </c>
    </row>
    <row r="4333" spans="1:15" x14ac:dyDescent="0.5">
      <c r="A4333" s="6" t="s">
        <v>4330</v>
      </c>
      <c r="B4333">
        <v>1.211369185023379</v>
      </c>
      <c r="C4333">
        <v>1.2692444538079519</v>
      </c>
      <c r="D4333">
        <v>1.1141223712028241</v>
      </c>
      <c r="E4333">
        <v>0.90135063539222859</v>
      </c>
      <c r="F4333">
        <v>1.1343462580842409</v>
      </c>
      <c r="G4333" s="1">
        <v>1.310477507479233</v>
      </c>
      <c r="H4333" s="1">
        <f t="shared" si="469"/>
        <v>1.126086580702125</v>
      </c>
      <c r="I4333" s="1">
        <f t="shared" si="470"/>
        <v>0.14070514428881187</v>
      </c>
      <c r="J4333" s="1">
        <f t="shared" si="471"/>
        <v>0.184390926777108</v>
      </c>
      <c r="K4333" s="3">
        <v>1.2365233367997881</v>
      </c>
      <c r="L4333" s="3">
        <f t="shared" si="472"/>
        <v>1.1090300598378739</v>
      </c>
      <c r="M4333" s="3">
        <f t="shared" si="473"/>
        <v>0.10310624406966389</v>
      </c>
      <c r="N4333" s="19">
        <f t="shared" si="474"/>
        <v>1.0769871810438585</v>
      </c>
      <c r="O4333" s="19">
        <f t="shared" si="475"/>
        <v>1.0695601430120654</v>
      </c>
    </row>
    <row r="4334" spans="1:15" x14ac:dyDescent="0.5">
      <c r="A4334" s="6" t="s">
        <v>4331</v>
      </c>
      <c r="B4334">
        <v>1.178039107919775</v>
      </c>
      <c r="C4334">
        <v>1.2343908677073541</v>
      </c>
      <c r="D4334">
        <v>1.084919025949012</v>
      </c>
      <c r="E4334">
        <v>0.89957076069838526</v>
      </c>
      <c r="F4334">
        <v>1.103167624140643</v>
      </c>
      <c r="G4334" s="1">
        <v>1.2932325200818331</v>
      </c>
      <c r="H4334" s="1">
        <f t="shared" si="469"/>
        <v>1.1000174772830338</v>
      </c>
      <c r="I4334" s="1">
        <f t="shared" si="470"/>
        <v>0.14940472018641557</v>
      </c>
      <c r="J4334" s="1">
        <f t="shared" si="471"/>
        <v>0.19321504279879931</v>
      </c>
      <c r="K4334" s="3">
        <v>1.201843346261168</v>
      </c>
      <c r="L4334" s="3">
        <f t="shared" si="472"/>
        <v>1.0844131511556856</v>
      </c>
      <c r="M4334" s="3">
        <f t="shared" si="473"/>
        <v>9.7708403903718127E-2</v>
      </c>
      <c r="N4334" s="19">
        <f t="shared" si="474"/>
        <v>1.054417607845352</v>
      </c>
      <c r="O4334" s="19">
        <f t="shared" si="475"/>
        <v>1.04831732422462</v>
      </c>
    </row>
    <row r="4335" spans="1:15" x14ac:dyDescent="0.5">
      <c r="A4335" s="6" t="s">
        <v>4332</v>
      </c>
      <c r="B4335">
        <v>1.2093470018684589</v>
      </c>
      <c r="C4335">
        <v>1.237804539215738</v>
      </c>
      <c r="D4335">
        <v>1.101563481750059</v>
      </c>
      <c r="E4335">
        <v>0.91237538510221716</v>
      </c>
      <c r="F4335">
        <v>1.1316066193808609</v>
      </c>
      <c r="G4335" s="1">
        <v>1.320033781875225</v>
      </c>
      <c r="H4335" s="1">
        <f t="shared" si="469"/>
        <v>1.1185394054634668</v>
      </c>
      <c r="I4335" s="1">
        <f t="shared" si="470"/>
        <v>0.1526433483584925</v>
      </c>
      <c r="J4335" s="1">
        <f t="shared" si="471"/>
        <v>0.20149437641175827</v>
      </c>
      <c r="K4335" s="3">
        <v>1.229063214803322</v>
      </c>
      <c r="L4335" s="3">
        <f t="shared" si="472"/>
        <v>1.1003778861824682</v>
      </c>
      <c r="M4335" s="3">
        <f t="shared" si="473"/>
        <v>0.10470196086817746</v>
      </c>
      <c r="N4335" s="19">
        <f t="shared" si="474"/>
        <v>1.0728925555758146</v>
      </c>
      <c r="O4335" s="19">
        <f t="shared" si="475"/>
        <v>1.0671583703409655</v>
      </c>
    </row>
    <row r="4336" spans="1:15" x14ac:dyDescent="0.5">
      <c r="A4336" s="6" t="s">
        <v>4333</v>
      </c>
      <c r="B4336">
        <v>1.246311513067057</v>
      </c>
      <c r="C4336">
        <v>1.2976407630508779</v>
      </c>
      <c r="D4336">
        <v>1.1060900422352899</v>
      </c>
      <c r="E4336">
        <v>0.92103609765966266</v>
      </c>
      <c r="F4336">
        <v>1.1702320235770349</v>
      </c>
      <c r="G4336" s="1">
        <v>1.3499723966989301</v>
      </c>
      <c r="H4336" s="1">
        <f t="shared" si="469"/>
        <v>1.1482620879179843</v>
      </c>
      <c r="I4336" s="1">
        <f t="shared" si="470"/>
        <v>0.14941809867682135</v>
      </c>
      <c r="J4336" s="1">
        <f t="shared" si="471"/>
        <v>0.20171030878094576</v>
      </c>
      <c r="K4336" s="3">
        <v>1.259508065733054</v>
      </c>
      <c r="L4336" s="3">
        <f t="shared" si="472"/>
        <v>1.1286522028881698</v>
      </c>
      <c r="M4336" s="3">
        <f t="shared" si="473"/>
        <v>0.10389442227884736</v>
      </c>
      <c r="N4336" s="19">
        <f t="shared" si="474"/>
        <v>1.0948544908556284</v>
      </c>
      <c r="O4336" s="19">
        <f t="shared" si="475"/>
        <v>1.0926073805796961</v>
      </c>
    </row>
    <row r="4337" spans="1:15" x14ac:dyDescent="0.5">
      <c r="A4337" s="6" t="s">
        <v>4334</v>
      </c>
      <c r="B4337">
        <v>1.24530281781977</v>
      </c>
      <c r="C4337">
        <v>1.299485656139524</v>
      </c>
      <c r="D4337">
        <v>1.096217589533844</v>
      </c>
      <c r="E4337">
        <v>0.9221014944158693</v>
      </c>
      <c r="F4337">
        <v>1.17578736851941</v>
      </c>
      <c r="G4337" s="1">
        <v>1.337331576735626</v>
      </c>
      <c r="H4337" s="1">
        <f t="shared" si="469"/>
        <v>1.1477789852856835</v>
      </c>
      <c r="I4337" s="1">
        <f t="shared" si="470"/>
        <v>0.141739412085545</v>
      </c>
      <c r="J4337" s="1">
        <f t="shared" si="471"/>
        <v>0.18955259144994252</v>
      </c>
      <c r="K4337" s="3">
        <v>1.247929131820567</v>
      </c>
      <c r="L4337" s="3">
        <f t="shared" si="472"/>
        <v>1.1282742187788659</v>
      </c>
      <c r="M4337" s="3">
        <f t="shared" si="473"/>
        <v>9.5882778910001118E-2</v>
      </c>
      <c r="N4337" s="19">
        <f t="shared" si="474"/>
        <v>1.0940319313067346</v>
      </c>
      <c r="O4337" s="19">
        <f t="shared" si="475"/>
        <v>1.0935947996613127</v>
      </c>
    </row>
    <row r="4338" spans="1:15" x14ac:dyDescent="0.5">
      <c r="A4338" s="6" t="s">
        <v>4335</v>
      </c>
      <c r="B4338">
        <v>1.2307321718387541</v>
      </c>
      <c r="C4338">
        <v>1.271747913612375</v>
      </c>
      <c r="D4338">
        <v>1.096483505101127</v>
      </c>
      <c r="E4338">
        <v>0.938322611468418</v>
      </c>
      <c r="F4338">
        <v>1.1841252156177751</v>
      </c>
      <c r="G4338" s="1">
        <v>1.3177016756411399</v>
      </c>
      <c r="H4338" s="1">
        <f t="shared" si="469"/>
        <v>1.1442822835276898</v>
      </c>
      <c r="I4338" s="1">
        <f t="shared" si="470"/>
        <v>0.13160747635011646</v>
      </c>
      <c r="J4338" s="1">
        <f t="shared" si="471"/>
        <v>0.17341939211345014</v>
      </c>
      <c r="K4338" s="3">
        <v>1.237534576139169</v>
      </c>
      <c r="L4338" s="3">
        <f t="shared" si="472"/>
        <v>1.1269923058654769</v>
      </c>
      <c r="M4338" s="3">
        <f t="shared" si="473"/>
        <v>8.9324591332679504E-2</v>
      </c>
      <c r="N4338" s="19">
        <f t="shared" si="474"/>
        <v>1.0980411843160973</v>
      </c>
      <c r="O4338" s="19">
        <f t="shared" si="475"/>
        <v>1.0983527201590912</v>
      </c>
    </row>
    <row r="4339" spans="1:15" x14ac:dyDescent="0.5">
      <c r="A4339" s="6" t="s">
        <v>4336</v>
      </c>
      <c r="B4339">
        <v>1.184871524507676</v>
      </c>
      <c r="C4339">
        <v>1.2357400231902249</v>
      </c>
      <c r="D4339">
        <v>1.090988916017525</v>
      </c>
      <c r="E4339">
        <v>0.96014849795340595</v>
      </c>
      <c r="F4339">
        <v>1.178180175483017</v>
      </c>
      <c r="G4339" s="1">
        <v>1.279550562117014</v>
      </c>
      <c r="H4339" s="1">
        <f t="shared" si="469"/>
        <v>1.1299858274303696</v>
      </c>
      <c r="I4339" s="1">
        <f t="shared" si="470"/>
        <v>0.11688849125210798</v>
      </c>
      <c r="J4339" s="1">
        <f t="shared" si="471"/>
        <v>0.14956473468664444</v>
      </c>
      <c r="K4339" s="3">
        <v>1.1962585348855139</v>
      </c>
      <c r="L4339" s="3">
        <f t="shared" si="472"/>
        <v>1.1190086880149086</v>
      </c>
      <c r="M4339" s="3">
        <f t="shared" si="473"/>
        <v>6.4576213768036683E-2</v>
      </c>
      <c r="N4339" s="19">
        <f t="shared" si="474"/>
        <v>1.0956624209798451</v>
      </c>
      <c r="O4339" s="19">
        <f t="shared" si="475"/>
        <v>1.0965971219723092</v>
      </c>
    </row>
    <row r="4340" spans="1:15" x14ac:dyDescent="0.5">
      <c r="A4340" s="6" t="s">
        <v>4337</v>
      </c>
      <c r="B4340">
        <v>1.138566437807268</v>
      </c>
      <c r="C4340">
        <v>1.1765339691574279</v>
      </c>
      <c r="D4340">
        <v>1.087347941311045</v>
      </c>
      <c r="E4340">
        <v>0.98320711469642297</v>
      </c>
      <c r="F4340">
        <v>1.15465900679144</v>
      </c>
      <c r="G4340" s="1">
        <v>1.217457295430848</v>
      </c>
      <c r="H4340" s="1">
        <f t="shared" si="469"/>
        <v>1.1080628939527206</v>
      </c>
      <c r="I4340" s="1">
        <f t="shared" si="470"/>
        <v>8.9854816171941077E-2</v>
      </c>
      <c r="J4340" s="1">
        <f t="shared" si="471"/>
        <v>0.1093944014781274</v>
      </c>
      <c r="K4340" s="3">
        <v>1.148733532288793</v>
      </c>
      <c r="L4340" s="3">
        <f t="shared" si="472"/>
        <v>1.1019621851818111</v>
      </c>
      <c r="M4340" s="3">
        <f t="shared" si="473"/>
        <v>4.0715575712143105E-2</v>
      </c>
      <c r="N4340" s="19">
        <f t="shared" si="474"/>
        <v>1.087047828386688</v>
      </c>
      <c r="O4340" s="19">
        <f t="shared" si="475"/>
        <v>1.0869878058018165</v>
      </c>
    </row>
    <row r="4341" spans="1:15" x14ac:dyDescent="0.5">
      <c r="A4341" s="6" t="s">
        <v>4338</v>
      </c>
      <c r="B4341">
        <v>1.1291840064051111</v>
      </c>
      <c r="C4341">
        <v>1.154042103244711</v>
      </c>
      <c r="D4341">
        <v>1.0947911788583871</v>
      </c>
      <c r="E4341">
        <v>1.0006654764000349</v>
      </c>
      <c r="F4341">
        <v>1.134802663297938</v>
      </c>
      <c r="G4341" s="1">
        <v>1.1978769851011091</v>
      </c>
      <c r="H4341" s="1">
        <f t="shared" si="469"/>
        <v>1.1026970856412364</v>
      </c>
      <c r="I4341" s="1">
        <f t="shared" si="470"/>
        <v>7.9457156823026259E-2</v>
      </c>
      <c r="J4341" s="1">
        <f t="shared" si="471"/>
        <v>9.5179899459872708E-2</v>
      </c>
      <c r="K4341" s="3">
        <v>1.1335341018329821</v>
      </c>
      <c r="L4341" s="3">
        <f t="shared" si="472"/>
        <v>1.0973997014884616</v>
      </c>
      <c r="M4341" s="3">
        <f t="shared" si="473"/>
        <v>3.1877647338610614E-2</v>
      </c>
      <c r="N4341" s="19">
        <f t="shared" si="474"/>
        <v>1.0860712211372114</v>
      </c>
      <c r="O4341" s="19">
        <f t="shared" si="475"/>
        <v>1.0843272295929762</v>
      </c>
    </row>
    <row r="4342" spans="1:15" x14ac:dyDescent="0.5">
      <c r="A4342" s="6" t="s">
        <v>4339</v>
      </c>
      <c r="B4342">
        <v>1.1109047998490971</v>
      </c>
      <c r="C4342">
        <v>1.15243435459271</v>
      </c>
      <c r="D4342">
        <v>1.1352882910238891</v>
      </c>
      <c r="E4342">
        <v>1.0402886050257789</v>
      </c>
      <c r="F4342">
        <v>1.1423617237221371</v>
      </c>
      <c r="G4342" s="1">
        <v>1.21965161975639</v>
      </c>
      <c r="H4342" s="1">
        <f t="shared" si="469"/>
        <v>1.1162555548427224</v>
      </c>
      <c r="I4342" s="1">
        <f t="shared" si="470"/>
        <v>8.4775081046766163E-2</v>
      </c>
      <c r="J4342" s="1">
        <f t="shared" si="471"/>
        <v>0.1033960649136676</v>
      </c>
      <c r="K4342" s="3">
        <v>1.1492307655434171</v>
      </c>
      <c r="L4342" s="3">
        <f t="shared" si="472"/>
        <v>1.1173257058414476</v>
      </c>
      <c r="M4342" s="3">
        <f t="shared" si="473"/>
        <v>2.7762100231351745E-2</v>
      </c>
      <c r="N4342" s="19">
        <f t="shared" si="474"/>
        <v>1.110303976091195</v>
      </c>
      <c r="O4342" s="19">
        <f t="shared" si="475"/>
        <v>1.1053071131046561</v>
      </c>
    </row>
    <row r="4343" spans="1:15" x14ac:dyDescent="0.5">
      <c r="A4343" s="6" t="s">
        <v>4340</v>
      </c>
      <c r="B4343">
        <v>1.133470881328412</v>
      </c>
      <c r="C4343">
        <v>1.1799452239072219</v>
      </c>
      <c r="D4343">
        <v>1.1410442987937039</v>
      </c>
      <c r="E4343">
        <v>1.0544920893513201</v>
      </c>
      <c r="F4343">
        <v>1.1479306521530159</v>
      </c>
      <c r="G4343" s="1">
        <v>1.2167691900626989</v>
      </c>
      <c r="H4343" s="1">
        <f t="shared" si="469"/>
        <v>1.1313766291067346</v>
      </c>
      <c r="I4343" s="1">
        <f t="shared" si="470"/>
        <v>7.017975278578846E-2</v>
      </c>
      <c r="J4343" s="1">
        <f t="shared" si="471"/>
        <v>8.5392560955964258E-2</v>
      </c>
      <c r="K4343" s="3">
        <v>1.1527852528842779</v>
      </c>
      <c r="L4343" s="3">
        <f t="shared" si="472"/>
        <v>1.1309577786623994</v>
      </c>
      <c r="M4343" s="3">
        <f t="shared" si="473"/>
        <v>1.8934553653654016E-2</v>
      </c>
      <c r="N4343" s="19">
        <f t="shared" si="474"/>
        <v>1.1211602896134347</v>
      </c>
      <c r="O4343" s="19">
        <f t="shared" si="475"/>
        <v>1.117183487777381</v>
      </c>
    </row>
    <row r="4344" spans="1:15" x14ac:dyDescent="0.5">
      <c r="A4344" s="6" t="s">
        <v>4341</v>
      </c>
      <c r="B4344">
        <v>1.161393879030733</v>
      </c>
      <c r="C4344">
        <v>1.173261073836912</v>
      </c>
      <c r="D4344">
        <v>1.1158152970297059</v>
      </c>
      <c r="E4344">
        <v>1.027149915537374</v>
      </c>
      <c r="F4344">
        <v>1.120290064181467</v>
      </c>
      <c r="G4344" s="1">
        <v>1.194921911638517</v>
      </c>
      <c r="H4344" s="1">
        <f t="shared" si="469"/>
        <v>1.1195820459232384</v>
      </c>
      <c r="I4344" s="1">
        <f t="shared" si="470"/>
        <v>6.3050032794168168E-2</v>
      </c>
      <c r="J4344" s="1">
        <f t="shared" si="471"/>
        <v>7.533986571527862E-2</v>
      </c>
      <c r="K4344" s="3">
        <v>1.1034301180963</v>
      </c>
      <c r="L4344" s="3">
        <f t="shared" si="472"/>
        <v>1.1112196793017393</v>
      </c>
      <c r="M4344" s="3">
        <f t="shared" si="473"/>
        <v>7.05940600831004E-3</v>
      </c>
      <c r="N4344" s="19">
        <f t="shared" si="474"/>
        <v>1.0988114003947049</v>
      </c>
      <c r="O4344" s="19">
        <f t="shared" si="475"/>
        <v>1.0954106210677046</v>
      </c>
    </row>
    <row r="4345" spans="1:15" x14ac:dyDescent="0.5">
      <c r="A4345" s="6" t="s">
        <v>4342</v>
      </c>
      <c r="B4345">
        <v>1.1189168499032589</v>
      </c>
      <c r="C4345">
        <v>1.123329935082912</v>
      </c>
      <c r="D4345">
        <v>1.0526518057260601</v>
      </c>
      <c r="E4345">
        <v>0.98537643102939942</v>
      </c>
      <c r="F4345">
        <v>1.0772240666660531</v>
      </c>
      <c r="G4345" s="1">
        <v>1.144700137916594</v>
      </c>
      <c r="H4345" s="1">
        <f t="shared" si="469"/>
        <v>1.0714998176815367</v>
      </c>
      <c r="I4345" s="1">
        <f t="shared" si="470"/>
        <v>6.3947157696936416E-2</v>
      </c>
      <c r="J4345" s="1">
        <f t="shared" si="471"/>
        <v>7.3200320235057292E-2</v>
      </c>
      <c r="K4345" s="3">
        <v>1.067307123107103</v>
      </c>
      <c r="L4345" s="3">
        <f t="shared" si="472"/>
        <v>1.0620164112371921</v>
      </c>
      <c r="M4345" s="3">
        <f t="shared" si="473"/>
        <v>4.9570660172385053E-3</v>
      </c>
      <c r="N4345" s="19">
        <f t="shared" si="474"/>
        <v>1.0497537064680482</v>
      </c>
      <c r="O4345" s="19">
        <f t="shared" si="475"/>
        <v>1.0491740866164458</v>
      </c>
    </row>
    <row r="4346" spans="1:15" x14ac:dyDescent="0.5">
      <c r="A4346" s="6" t="s">
        <v>4343</v>
      </c>
      <c r="B4346">
        <v>1.083962699964063</v>
      </c>
      <c r="C4346">
        <v>1.067485592248814</v>
      </c>
      <c r="D4346">
        <v>0.99385268739704646</v>
      </c>
      <c r="E4346">
        <v>0.94503762062787589</v>
      </c>
      <c r="F4346">
        <v>1.026745106691672</v>
      </c>
      <c r="G4346" s="1">
        <v>1.08853819475245</v>
      </c>
      <c r="H4346" s="1">
        <f t="shared" si="469"/>
        <v>1.0234167413858946</v>
      </c>
      <c r="I4346" s="1">
        <f t="shared" si="470"/>
        <v>5.9824683856283971E-2</v>
      </c>
      <c r="J4346" s="1">
        <f t="shared" si="471"/>
        <v>6.5121453366555393E-2</v>
      </c>
      <c r="K4346" s="3">
        <v>1.022330508572709</v>
      </c>
      <c r="L4346" s="3">
        <f t="shared" si="472"/>
        <v>1.0113075496702606</v>
      </c>
      <c r="M4346" s="3">
        <f t="shared" si="473"/>
        <v>1.0782187179210508E-2</v>
      </c>
      <c r="N4346" s="19">
        <f t="shared" si="474"/>
        <v>1.0000719411545498</v>
      </c>
      <c r="O4346" s="19">
        <f t="shared" si="475"/>
        <v>1.0013157919060505</v>
      </c>
    </row>
    <row r="4347" spans="1:15" x14ac:dyDescent="0.5">
      <c r="A4347" s="6" t="s">
        <v>4344</v>
      </c>
      <c r="B4347">
        <v>1.0535513530105931</v>
      </c>
      <c r="C4347">
        <v>1.0160470003242981</v>
      </c>
      <c r="D4347">
        <v>0.94547074396311237</v>
      </c>
      <c r="E4347">
        <v>0.90236547094644581</v>
      </c>
      <c r="F4347">
        <v>0.97642643188162348</v>
      </c>
      <c r="G4347" s="1">
        <v>1.0366608936625139</v>
      </c>
      <c r="H4347" s="1">
        <f t="shared" si="469"/>
        <v>0.97877220002521459</v>
      </c>
      <c r="I4347" s="1">
        <f t="shared" si="470"/>
        <v>5.5841494543870628E-2</v>
      </c>
      <c r="J4347" s="1">
        <f t="shared" si="471"/>
        <v>5.7888693637299315E-2</v>
      </c>
      <c r="K4347" s="3">
        <v>0.97668487453957387</v>
      </c>
      <c r="L4347" s="3">
        <f t="shared" si="472"/>
        <v>0.96381636942813886</v>
      </c>
      <c r="M4347" s="3">
        <f t="shared" si="473"/>
        <v>1.3175698167232741E-2</v>
      </c>
      <c r="N4347" s="19">
        <f t="shared" si="474"/>
        <v>0.95337024324890707</v>
      </c>
      <c r="O4347" s="19">
        <f t="shared" si="475"/>
        <v>0.95495014310606585</v>
      </c>
    </row>
    <row r="4348" spans="1:15" x14ac:dyDescent="0.5">
      <c r="A4348" s="6" t="s">
        <v>4345</v>
      </c>
      <c r="B4348">
        <v>1.010294398289636</v>
      </c>
      <c r="C4348">
        <v>0.96664543379633316</v>
      </c>
      <c r="D4348">
        <v>0.91011176810838379</v>
      </c>
      <c r="E4348">
        <v>0.8739088439719821</v>
      </c>
      <c r="F4348">
        <v>0.9383244447757606</v>
      </c>
      <c r="G4348" s="1">
        <v>0.99660522671388574</v>
      </c>
      <c r="H4348" s="1">
        <f t="shared" si="469"/>
        <v>0.93985697778841915</v>
      </c>
      <c r="I4348" s="1">
        <f t="shared" si="470"/>
        <v>5.6941552587059012E-2</v>
      </c>
      <c r="J4348" s="1">
        <f t="shared" si="471"/>
        <v>5.6748248925466593E-2</v>
      </c>
      <c r="K4348" s="3">
        <v>0.93788066149456772</v>
      </c>
      <c r="L4348" s="3">
        <f t="shared" si="472"/>
        <v>0.92576949368817574</v>
      </c>
      <c r="M4348" s="3">
        <f t="shared" si="473"/>
        <v>1.2913335676515744E-2</v>
      </c>
      <c r="N4348" s="19">
        <f t="shared" si="474"/>
        <v>0.91759430566654421</v>
      </c>
      <c r="O4348" s="19">
        <f t="shared" si="475"/>
        <v>0.91909081317817642</v>
      </c>
    </row>
    <row r="4349" spans="1:15" x14ac:dyDescent="0.5">
      <c r="A4349" s="6" t="s">
        <v>4346</v>
      </c>
      <c r="B4349">
        <v>0.97233748688892174</v>
      </c>
      <c r="C4349">
        <v>0.93754463942442057</v>
      </c>
      <c r="D4349">
        <v>0.88094319873484817</v>
      </c>
      <c r="E4349">
        <v>0.8485466829430881</v>
      </c>
      <c r="F4349">
        <v>0.9223544882705812</v>
      </c>
      <c r="G4349" s="1">
        <v>0.96297303812012813</v>
      </c>
      <c r="H4349" s="1">
        <f t="shared" si="469"/>
        <v>0.91234529925237207</v>
      </c>
      <c r="I4349" s="1">
        <f t="shared" si="470"/>
        <v>5.2574409525098668E-2</v>
      </c>
      <c r="J4349" s="1">
        <f t="shared" si="471"/>
        <v>5.0627738867756067E-2</v>
      </c>
      <c r="K4349" s="3">
        <v>0.90794007758693496</v>
      </c>
      <c r="L4349" s="3">
        <f t="shared" si="472"/>
        <v>0.90034686172506206</v>
      </c>
      <c r="M4349" s="3">
        <f t="shared" si="473"/>
        <v>8.36312444985759E-3</v>
      </c>
      <c r="N4349" s="19">
        <f t="shared" si="474"/>
        <v>0.89290730618519043</v>
      </c>
      <c r="O4349" s="19">
        <f t="shared" si="475"/>
        <v>0.89530012767525879</v>
      </c>
    </row>
    <row r="4350" spans="1:15" x14ac:dyDescent="0.5">
      <c r="A4350" s="6" t="s">
        <v>4347</v>
      </c>
      <c r="B4350">
        <v>0.9293259163776304</v>
      </c>
      <c r="C4350">
        <v>0.91932107127647866</v>
      </c>
      <c r="D4350">
        <v>0.84993300666704319</v>
      </c>
      <c r="E4350">
        <v>0.83401003641158133</v>
      </c>
      <c r="F4350">
        <v>0.90284497651685269</v>
      </c>
      <c r="G4350" s="1">
        <v>0.93969004004195089</v>
      </c>
      <c r="H4350" s="1">
        <f t="shared" si="469"/>
        <v>0.88708700144991715</v>
      </c>
      <c r="I4350" s="1">
        <f t="shared" si="470"/>
        <v>5.597913817378055E-2</v>
      </c>
      <c r="J4350" s="1">
        <f t="shared" si="471"/>
        <v>5.2603038592033746E-2</v>
      </c>
      <c r="K4350" s="3">
        <v>0.8997167918193627</v>
      </c>
      <c r="L4350" s="3">
        <f t="shared" si="472"/>
        <v>0.87863921846437465</v>
      </c>
      <c r="M4350" s="3">
        <f t="shared" si="473"/>
        <v>2.3426897826777281E-2</v>
      </c>
      <c r="N4350" s="19">
        <f t="shared" si="474"/>
        <v>0.87050284790195376</v>
      </c>
      <c r="O4350" s="19">
        <f t="shared" si="475"/>
        <v>0.87461681614893594</v>
      </c>
    </row>
    <row r="4351" spans="1:15" x14ac:dyDescent="0.5">
      <c r="A4351" s="6" t="s">
        <v>4348</v>
      </c>
      <c r="B4351">
        <v>0.86574744277228832</v>
      </c>
      <c r="C4351">
        <v>0.88404696918121883</v>
      </c>
      <c r="D4351">
        <v>0.81960244322497611</v>
      </c>
      <c r="E4351">
        <v>0.80179231812008001</v>
      </c>
      <c r="F4351">
        <v>0.87737895412696376</v>
      </c>
      <c r="G4351" s="1">
        <v>0.91125898446657838</v>
      </c>
      <c r="H4351" s="1">
        <f t="shared" si="469"/>
        <v>0.84971362548510532</v>
      </c>
      <c r="I4351" s="1">
        <f t="shared" si="470"/>
        <v>6.7538822695394032E-2</v>
      </c>
      <c r="J4351" s="1">
        <f t="shared" si="471"/>
        <v>6.1545358981473064E-2</v>
      </c>
      <c r="K4351" s="3">
        <v>0.85874861315752549</v>
      </c>
      <c r="L4351" s="3">
        <f t="shared" si="472"/>
        <v>0.84650686202766878</v>
      </c>
      <c r="M4351" s="3">
        <f t="shared" si="473"/>
        <v>1.4255337292301542E-2</v>
      </c>
      <c r="N4351" s="19">
        <f t="shared" si="474"/>
        <v>0.83899884059695873</v>
      </c>
      <c r="O4351" s="19">
        <f t="shared" si="475"/>
        <v>0.84287812007135532</v>
      </c>
    </row>
    <row r="4352" spans="1:15" x14ac:dyDescent="0.5">
      <c r="A4352" s="6" t="s">
        <v>4349</v>
      </c>
      <c r="B4352">
        <v>0.85139630063507554</v>
      </c>
      <c r="C4352">
        <v>0.87023670431345201</v>
      </c>
      <c r="D4352">
        <v>0.79410512755712537</v>
      </c>
      <c r="E4352">
        <v>0.80319900298971536</v>
      </c>
      <c r="F4352">
        <v>0.87958370523863039</v>
      </c>
      <c r="G4352" s="1">
        <v>0.91453170688174423</v>
      </c>
      <c r="H4352" s="1">
        <f t="shared" si="469"/>
        <v>0.8397041681467996</v>
      </c>
      <c r="I4352" s="1">
        <f t="shared" si="470"/>
        <v>8.1820606297054704E-2</v>
      </c>
      <c r="J4352" s="1">
        <f t="shared" si="471"/>
        <v>7.4827538734944632E-2</v>
      </c>
      <c r="K4352" s="3">
        <v>0.85350818585865906</v>
      </c>
      <c r="L4352" s="3">
        <f t="shared" si="472"/>
        <v>0.83736574164914457</v>
      </c>
      <c r="M4352" s="3">
        <f t="shared" si="473"/>
        <v>1.8913051423490018E-2</v>
      </c>
      <c r="N4352" s="19">
        <f t="shared" si="474"/>
        <v>0.83079154911628306</v>
      </c>
      <c r="O4352" s="19">
        <f t="shared" si="475"/>
        <v>0.83812883342811462</v>
      </c>
    </row>
    <row r="4353" spans="1:15" x14ac:dyDescent="0.5">
      <c r="A4353" s="6" t="s">
        <v>4350</v>
      </c>
      <c r="B4353">
        <v>0.9029014238098616</v>
      </c>
      <c r="C4353">
        <v>0.9070922728110471</v>
      </c>
      <c r="D4353">
        <v>0.80473095773386027</v>
      </c>
      <c r="E4353">
        <v>0.86464892097905444</v>
      </c>
      <c r="F4353">
        <v>0.9238525961247982</v>
      </c>
      <c r="G4353" s="1">
        <v>0.99124727965562265</v>
      </c>
      <c r="H4353" s="1">
        <f t="shared" si="469"/>
        <v>0.88064523429172437</v>
      </c>
      <c r="I4353" s="1">
        <f t="shared" si="470"/>
        <v>0.11157866219045105</v>
      </c>
      <c r="J4353" s="1">
        <f t="shared" si="471"/>
        <v>0.11060204536389828</v>
      </c>
      <c r="K4353" s="3">
        <v>0.92397084525246265</v>
      </c>
      <c r="L4353" s="3">
        <f t="shared" si="472"/>
        <v>0.87619399638809692</v>
      </c>
      <c r="M4353" s="3">
        <f t="shared" si="473"/>
        <v>5.1708177925583076E-2</v>
      </c>
      <c r="N4353" s="19">
        <f t="shared" si="474"/>
        <v>0.87001434110350684</v>
      </c>
      <c r="O4353" s="19">
        <f t="shared" si="475"/>
        <v>0.88307101777743602</v>
      </c>
    </row>
    <row r="4354" spans="1:15" x14ac:dyDescent="0.5">
      <c r="A4354" s="6" t="s">
        <v>4351</v>
      </c>
      <c r="B4354">
        <v>1.044048785589121</v>
      </c>
      <c r="C4354">
        <v>1.017423344341307</v>
      </c>
      <c r="D4354">
        <v>0.83165738220581031</v>
      </c>
      <c r="E4354">
        <v>1.011999311553138</v>
      </c>
      <c r="F4354">
        <v>1.0350506552729291</v>
      </c>
      <c r="G4354" s="1">
        <v>1.151635339352024</v>
      </c>
      <c r="H4354" s="1">
        <f t="shared" ref="H4354:H4417" si="476">AVERAGE(B4354:F4354)</f>
        <v>0.98803589579246121</v>
      </c>
      <c r="I4354" s="1">
        <f t="shared" ref="I4354:I4417" si="477">ABS(G4354-H4354)/G4354</f>
        <v>0.14205837383525693</v>
      </c>
      <c r="J4354" s="1">
        <f t="shared" ref="J4354:J4417" si="478">G4354-H4354</f>
        <v>0.1635994435595628</v>
      </c>
      <c r="K4354" s="3">
        <v>1.0799622234433619</v>
      </c>
      <c r="L4354" s="3">
        <f t="shared" si="472"/>
        <v>0.97683331783312932</v>
      </c>
      <c r="M4354" s="3">
        <f t="shared" si="473"/>
        <v>9.5493067601397558E-2</v>
      </c>
      <c r="N4354" s="19">
        <f t="shared" si="474"/>
        <v>0.96871531253149357</v>
      </c>
      <c r="O4354" s="19">
        <f t="shared" si="475"/>
        <v>0.99612689859663028</v>
      </c>
    </row>
    <row r="4355" spans="1:15" x14ac:dyDescent="0.5">
      <c r="A4355" s="6" t="s">
        <v>4352</v>
      </c>
      <c r="B4355">
        <v>1.150089271319523</v>
      </c>
      <c r="C4355">
        <v>1.1151700517985801</v>
      </c>
      <c r="D4355">
        <v>0.87203397795863191</v>
      </c>
      <c r="E4355">
        <v>1.087836901103836</v>
      </c>
      <c r="F4355">
        <v>1.1088702744694501</v>
      </c>
      <c r="G4355" s="1">
        <v>1.249993662152773</v>
      </c>
      <c r="H4355" s="1">
        <f t="shared" si="476"/>
        <v>1.0668000953300043</v>
      </c>
      <c r="I4355" s="1">
        <f t="shared" si="477"/>
        <v>0.1465555965357998</v>
      </c>
      <c r="J4355" s="1">
        <f t="shared" si="478"/>
        <v>0.18319356682276866</v>
      </c>
      <c r="K4355" s="3">
        <v>1.157477046320045</v>
      </c>
      <c r="L4355" s="3">
        <f t="shared" ref="L4355:L4418" si="479">SUM(C4355:F4355,H4355)/5</f>
        <v>1.0501422601321004</v>
      </c>
      <c r="M4355" s="3">
        <f t="shared" ref="M4355:M4418" si="480">ABS(K4355-L4355)/K4355</f>
        <v>9.2731675785012721E-2</v>
      </c>
      <c r="N4355" s="19">
        <f t="shared" ref="N4355:N4418" si="481">(L4355+H4355+F4355+E4355+D4355)/5</f>
        <v>1.0371367017988047</v>
      </c>
      <c r="O4355" s="19">
        <f t="shared" ref="O4355:O4418" si="482">(N4355+L4355+H4355+F4355+E4355)/5</f>
        <v>1.0701572465668392</v>
      </c>
    </row>
    <row r="4356" spans="1:15" x14ac:dyDescent="0.5">
      <c r="A4356" s="6" t="s">
        <v>4353</v>
      </c>
      <c r="B4356">
        <v>1.2034411662805999</v>
      </c>
      <c r="C4356">
        <v>1.1685426547847491</v>
      </c>
      <c r="D4356">
        <v>0.90487410082992381</v>
      </c>
      <c r="E4356">
        <v>1.1089507173274731</v>
      </c>
      <c r="F4356">
        <v>1.1201829055499439</v>
      </c>
      <c r="G4356" s="1">
        <v>1.3036291568966589</v>
      </c>
      <c r="H4356" s="1">
        <f t="shared" si="476"/>
        <v>1.1011983089545381</v>
      </c>
      <c r="I4356" s="1">
        <f t="shared" si="477"/>
        <v>0.15528254095207225</v>
      </c>
      <c r="J4356" s="1">
        <f t="shared" si="478"/>
        <v>0.20243084794212085</v>
      </c>
      <c r="K4356" s="3">
        <v>1.203539025281833</v>
      </c>
      <c r="L4356" s="3">
        <f t="shared" si="479"/>
        <v>1.0807497374893256</v>
      </c>
      <c r="M4356" s="3">
        <f t="shared" si="480"/>
        <v>0.10202351997996395</v>
      </c>
      <c r="N4356" s="19">
        <f t="shared" si="481"/>
        <v>1.0631911540302408</v>
      </c>
      <c r="O4356" s="19">
        <f t="shared" si="482"/>
        <v>1.0948545646703043</v>
      </c>
    </row>
    <row r="4357" spans="1:15" x14ac:dyDescent="0.5">
      <c r="A4357" s="6" t="s">
        <v>4354</v>
      </c>
      <c r="B4357">
        <v>1.2287285203038341</v>
      </c>
      <c r="C4357">
        <v>1.2055377910909171</v>
      </c>
      <c r="D4357">
        <v>0.93577726712825882</v>
      </c>
      <c r="E4357">
        <v>1.132205559687735</v>
      </c>
      <c r="F4357">
        <v>1.1657386055802841</v>
      </c>
      <c r="G4357" s="1">
        <v>1.3404147820119989</v>
      </c>
      <c r="H4357" s="1">
        <f t="shared" si="476"/>
        <v>1.1335975487582057</v>
      </c>
      <c r="I4357" s="1">
        <f t="shared" si="477"/>
        <v>0.15429345903165506</v>
      </c>
      <c r="J4357" s="1">
        <f t="shared" si="478"/>
        <v>0.2068172332537932</v>
      </c>
      <c r="K4357" s="3">
        <v>1.247045311884301</v>
      </c>
      <c r="L4357" s="3">
        <f t="shared" si="479"/>
        <v>1.1145713544490801</v>
      </c>
      <c r="M4357" s="3">
        <f t="shared" si="480"/>
        <v>0.10623026779600425</v>
      </c>
      <c r="N4357" s="19">
        <f t="shared" si="481"/>
        <v>1.0963780671207126</v>
      </c>
      <c r="O4357" s="19">
        <f t="shared" si="482"/>
        <v>1.1284982271192034</v>
      </c>
    </row>
    <row r="4358" spans="1:15" x14ac:dyDescent="0.5">
      <c r="A4358" s="6" t="s">
        <v>4355</v>
      </c>
      <c r="B4358">
        <v>1.1977081859758529</v>
      </c>
      <c r="C4358">
        <v>1.1913577621588789</v>
      </c>
      <c r="D4358">
        <v>0.91858838892564987</v>
      </c>
      <c r="E4358">
        <v>1.095422285240399</v>
      </c>
      <c r="F4358">
        <v>1.1358214249356531</v>
      </c>
      <c r="G4358" s="1">
        <v>1.303616826220019</v>
      </c>
      <c r="H4358" s="1">
        <f t="shared" si="476"/>
        <v>1.1077796094472867</v>
      </c>
      <c r="I4358" s="1">
        <f t="shared" si="477"/>
        <v>0.15022605786746701</v>
      </c>
      <c r="J4358" s="1">
        <f t="shared" si="478"/>
        <v>0.19583721677273225</v>
      </c>
      <c r="K4358" s="3">
        <v>1.206255141645501</v>
      </c>
      <c r="L4358" s="3">
        <f t="shared" si="479"/>
        <v>1.0897938941415735</v>
      </c>
      <c r="M4358" s="3">
        <f t="shared" si="480"/>
        <v>9.6547772923942149E-2</v>
      </c>
      <c r="N4358" s="19">
        <f t="shared" si="481"/>
        <v>1.0694811205381123</v>
      </c>
      <c r="O4358" s="19">
        <f t="shared" si="482"/>
        <v>1.0996596668606049</v>
      </c>
    </row>
    <row r="4359" spans="1:15" x14ac:dyDescent="0.5">
      <c r="A4359" s="6" t="s">
        <v>4356</v>
      </c>
      <c r="B4359">
        <v>1.1829573359658641</v>
      </c>
      <c r="C4359">
        <v>1.214078615947999</v>
      </c>
      <c r="D4359">
        <v>0.94351280194516141</v>
      </c>
      <c r="E4359">
        <v>1.127135896309684</v>
      </c>
      <c r="F4359">
        <v>1.165356154915103</v>
      </c>
      <c r="G4359" s="1">
        <v>1.3313914072934061</v>
      </c>
      <c r="H4359" s="1">
        <f t="shared" si="476"/>
        <v>1.1266081610167622</v>
      </c>
      <c r="I4359" s="1">
        <f t="shared" si="477"/>
        <v>0.15381145255620138</v>
      </c>
      <c r="J4359" s="1">
        <f t="shared" si="478"/>
        <v>0.2047832462766439</v>
      </c>
      <c r="K4359" s="3">
        <v>1.192059916761596</v>
      </c>
      <c r="L4359" s="3">
        <f t="shared" si="479"/>
        <v>1.1153383260269418</v>
      </c>
      <c r="M4359" s="3">
        <f t="shared" si="480"/>
        <v>6.4360515487408954E-2</v>
      </c>
      <c r="N4359" s="19">
        <f t="shared" si="481"/>
        <v>1.0955902680427303</v>
      </c>
      <c r="O4359" s="19">
        <f t="shared" si="482"/>
        <v>1.1260057612622443</v>
      </c>
    </row>
    <row r="4360" spans="1:15" x14ac:dyDescent="0.5">
      <c r="A4360" s="6" t="s">
        <v>4357</v>
      </c>
      <c r="B4360">
        <v>1.2439487315169491</v>
      </c>
      <c r="C4360">
        <v>1.2296923869135581</v>
      </c>
      <c r="D4360">
        <v>0.95859654022278917</v>
      </c>
      <c r="E4360">
        <v>1.15995402887481</v>
      </c>
      <c r="F4360">
        <v>1.211947822335262</v>
      </c>
      <c r="G4360" s="1">
        <v>1.3691192569389541</v>
      </c>
      <c r="H4360" s="1">
        <f t="shared" si="476"/>
        <v>1.1608279019726737</v>
      </c>
      <c r="I4360" s="1">
        <f t="shared" si="477"/>
        <v>0.15213528983002803</v>
      </c>
      <c r="J4360" s="1">
        <f t="shared" si="478"/>
        <v>0.20829135496628037</v>
      </c>
      <c r="K4360" s="3">
        <v>1.250264883681514</v>
      </c>
      <c r="L4360" s="3">
        <f t="shared" si="479"/>
        <v>1.1442037360638184</v>
      </c>
      <c r="M4360" s="3">
        <f t="shared" si="480"/>
        <v>8.4830941828414219E-2</v>
      </c>
      <c r="N4360" s="19">
        <f t="shared" si="481"/>
        <v>1.1271060058938707</v>
      </c>
      <c r="O4360" s="19">
        <f t="shared" si="482"/>
        <v>1.160807899028087</v>
      </c>
    </row>
    <row r="4361" spans="1:15" x14ac:dyDescent="0.5">
      <c r="A4361" s="6" t="s">
        <v>4358</v>
      </c>
      <c r="B4361">
        <v>1.247448651611593</v>
      </c>
      <c r="C4361">
        <v>1.219460133138295</v>
      </c>
      <c r="D4361">
        <v>0.96395862121085707</v>
      </c>
      <c r="E4361">
        <v>1.171451285055771</v>
      </c>
      <c r="F4361">
        <v>1.209231728345288</v>
      </c>
      <c r="G4361" s="1">
        <v>1.3585285459961429</v>
      </c>
      <c r="H4361" s="1">
        <f t="shared" si="476"/>
        <v>1.1623100838723608</v>
      </c>
      <c r="I4361" s="1">
        <f t="shared" si="477"/>
        <v>0.14443455214988116</v>
      </c>
      <c r="J4361" s="1">
        <f t="shared" si="478"/>
        <v>0.19621846212378213</v>
      </c>
      <c r="K4361" s="3">
        <v>1.2484745193294471</v>
      </c>
      <c r="L4361" s="3">
        <f t="shared" si="479"/>
        <v>1.1452823703245145</v>
      </c>
      <c r="M4361" s="3">
        <f t="shared" si="480"/>
        <v>8.2654589586943952E-2</v>
      </c>
      <c r="N4361" s="19">
        <f t="shared" si="481"/>
        <v>1.1304468177617584</v>
      </c>
      <c r="O4361" s="19">
        <f t="shared" si="482"/>
        <v>1.1637444570719386</v>
      </c>
    </row>
    <row r="4362" spans="1:15" x14ac:dyDescent="0.5">
      <c r="A4362" s="6" t="s">
        <v>4359</v>
      </c>
      <c r="B4362">
        <v>1.2362191289124549</v>
      </c>
      <c r="C4362">
        <v>1.19397783056527</v>
      </c>
      <c r="D4362">
        <v>0.97370336248991052</v>
      </c>
      <c r="E4362">
        <v>1.179646413211564</v>
      </c>
      <c r="F4362">
        <v>1.211913410831055</v>
      </c>
      <c r="G4362" s="1">
        <v>1.3397963717726851</v>
      </c>
      <c r="H4362" s="1">
        <f t="shared" si="476"/>
        <v>1.159092029202051</v>
      </c>
      <c r="I4362" s="1">
        <f t="shared" si="477"/>
        <v>0.13487448270332608</v>
      </c>
      <c r="J4362" s="1">
        <f t="shared" si="478"/>
        <v>0.18070434257063406</v>
      </c>
      <c r="K4362" s="3">
        <v>1.2324610655530901</v>
      </c>
      <c r="L4362" s="3">
        <f t="shared" si="479"/>
        <v>1.1436666092599701</v>
      </c>
      <c r="M4362" s="3">
        <f t="shared" si="480"/>
        <v>7.2046459539289232E-2</v>
      </c>
      <c r="N4362" s="19">
        <f t="shared" si="481"/>
        <v>1.13360436499891</v>
      </c>
      <c r="O4362" s="19">
        <f t="shared" si="482"/>
        <v>1.1655845655007102</v>
      </c>
    </row>
    <row r="4363" spans="1:15" x14ac:dyDescent="0.5">
      <c r="A4363" s="6" t="s">
        <v>4360</v>
      </c>
      <c r="B4363">
        <v>1.1893945178306431</v>
      </c>
      <c r="C4363">
        <v>1.1694990869967441</v>
      </c>
      <c r="D4363">
        <v>0.97774455961163442</v>
      </c>
      <c r="E4363">
        <v>1.1808511542327771</v>
      </c>
      <c r="F4363">
        <v>1.2031279123226959</v>
      </c>
      <c r="G4363" s="1">
        <v>1.290848678617498</v>
      </c>
      <c r="H4363" s="1">
        <f t="shared" si="476"/>
        <v>1.1441234461988989</v>
      </c>
      <c r="I4363" s="1">
        <f t="shared" si="477"/>
        <v>0.11366571066698701</v>
      </c>
      <c r="J4363" s="1">
        <f t="shared" si="478"/>
        <v>0.14672523241859903</v>
      </c>
      <c r="K4363" s="3">
        <v>1.1870708113852251</v>
      </c>
      <c r="L4363" s="3">
        <f t="shared" si="479"/>
        <v>1.1350692318725499</v>
      </c>
      <c r="M4363" s="3">
        <f t="shared" si="480"/>
        <v>4.3806636481940865E-2</v>
      </c>
      <c r="N4363" s="19">
        <f t="shared" si="481"/>
        <v>1.1281832608477114</v>
      </c>
      <c r="O4363" s="19">
        <f t="shared" si="482"/>
        <v>1.1582710010949266</v>
      </c>
    </row>
    <row r="4364" spans="1:15" x14ac:dyDescent="0.5">
      <c r="A4364" s="6" t="s">
        <v>4361</v>
      </c>
      <c r="B4364">
        <v>1.1353876259557421</v>
      </c>
      <c r="C4364">
        <v>1.1449644558858241</v>
      </c>
      <c r="D4364">
        <v>0.99519275795595641</v>
      </c>
      <c r="E4364">
        <v>1.1597851905753089</v>
      </c>
      <c r="F4364">
        <v>1.168626153380695</v>
      </c>
      <c r="G4364" s="1">
        <v>1.224340225519652</v>
      </c>
      <c r="H4364" s="1">
        <f t="shared" si="476"/>
        <v>1.1207912367507054</v>
      </c>
      <c r="I4364" s="1">
        <f t="shared" si="477"/>
        <v>8.4575338301081257E-2</v>
      </c>
      <c r="J4364" s="1">
        <f t="shared" si="478"/>
        <v>0.10354898876894669</v>
      </c>
      <c r="K4364" s="3">
        <v>1.1364828735823831</v>
      </c>
      <c r="L4364" s="3">
        <f t="shared" si="479"/>
        <v>1.1178719589096979</v>
      </c>
      <c r="M4364" s="3">
        <f t="shared" si="480"/>
        <v>1.6375886610609857E-2</v>
      </c>
      <c r="N4364" s="19">
        <f t="shared" si="481"/>
        <v>1.1124534595144726</v>
      </c>
      <c r="O4364" s="19">
        <f t="shared" si="482"/>
        <v>1.135905599826176</v>
      </c>
    </row>
    <row r="4365" spans="1:15" x14ac:dyDescent="0.5">
      <c r="A4365" s="6" t="s">
        <v>4362</v>
      </c>
      <c r="B4365">
        <v>1.1328628524859701</v>
      </c>
      <c r="C4365">
        <v>1.137712367546863</v>
      </c>
      <c r="D4365">
        <v>1.011207950199251</v>
      </c>
      <c r="E4365">
        <v>1.150198425526664</v>
      </c>
      <c r="F4365">
        <v>1.1515320877380779</v>
      </c>
      <c r="G4365" s="1">
        <v>1.2107298390909831</v>
      </c>
      <c r="H4365" s="1">
        <f t="shared" si="476"/>
        <v>1.1167027366993652</v>
      </c>
      <c r="I4365" s="1">
        <f t="shared" si="477"/>
        <v>7.7661505775899239E-2</v>
      </c>
      <c r="J4365" s="1">
        <f t="shared" si="478"/>
        <v>9.4027102391617934E-2</v>
      </c>
      <c r="K4365" s="3">
        <v>1.1229117602971821</v>
      </c>
      <c r="L4365" s="3">
        <f t="shared" si="479"/>
        <v>1.1134707135420441</v>
      </c>
      <c r="M4365" s="3">
        <f t="shared" si="480"/>
        <v>8.4076479461212637E-3</v>
      </c>
      <c r="N4365" s="19">
        <f t="shared" si="481"/>
        <v>1.1086223827410806</v>
      </c>
      <c r="O4365" s="19">
        <f t="shared" si="482"/>
        <v>1.1281052692494464</v>
      </c>
    </row>
    <row r="4366" spans="1:15" x14ac:dyDescent="0.5">
      <c r="A4366" s="6" t="s">
        <v>4363</v>
      </c>
      <c r="B4366">
        <v>1.1127931080250459</v>
      </c>
      <c r="C4366">
        <v>1.162727027332723</v>
      </c>
      <c r="D4366">
        <v>1.050772709022872</v>
      </c>
      <c r="E4366">
        <v>1.180121628318358</v>
      </c>
      <c r="F4366">
        <v>1.184695118424296</v>
      </c>
      <c r="G4366" s="1">
        <v>1.2373732146117451</v>
      </c>
      <c r="H4366" s="1">
        <f t="shared" si="476"/>
        <v>1.1382219182246589</v>
      </c>
      <c r="I4366" s="1">
        <f t="shared" si="477"/>
        <v>8.0130469300806098E-2</v>
      </c>
      <c r="J4366" s="1">
        <f t="shared" si="478"/>
        <v>9.9151296387086196E-2</v>
      </c>
      <c r="K4366" s="3">
        <v>1.1442938723640761</v>
      </c>
      <c r="L4366" s="3">
        <f t="shared" si="479"/>
        <v>1.1433076802645814</v>
      </c>
      <c r="M4366" s="3">
        <f t="shared" si="480"/>
        <v>8.6183464170549518E-4</v>
      </c>
      <c r="N4366" s="19">
        <f t="shared" si="481"/>
        <v>1.1394238108509531</v>
      </c>
      <c r="O4366" s="19">
        <f t="shared" si="482"/>
        <v>1.1571540312165696</v>
      </c>
    </row>
    <row r="4367" spans="1:15" x14ac:dyDescent="0.5">
      <c r="A4367" s="6" t="s">
        <v>4364</v>
      </c>
      <c r="B4367">
        <v>1.130503905064137</v>
      </c>
      <c r="C4367">
        <v>1.1713158852667811</v>
      </c>
      <c r="D4367">
        <v>1.0745096456477881</v>
      </c>
      <c r="E4367">
        <v>1.178421206941926</v>
      </c>
      <c r="F4367">
        <v>1.199850065619303</v>
      </c>
      <c r="G4367" s="1">
        <v>1.2428793978478749</v>
      </c>
      <c r="H4367" s="1">
        <f t="shared" si="476"/>
        <v>1.1509201417079873</v>
      </c>
      <c r="I4367" s="1">
        <f t="shared" si="477"/>
        <v>7.3988881221396838E-2</v>
      </c>
      <c r="J4367" s="1">
        <f t="shared" si="478"/>
        <v>9.1959256139887646E-2</v>
      </c>
      <c r="K4367" s="3">
        <v>1.1533117033268769</v>
      </c>
      <c r="L4367" s="3">
        <f t="shared" si="479"/>
        <v>1.1550033890367568</v>
      </c>
      <c r="M4367" s="3">
        <f t="shared" si="480"/>
        <v>1.4668070262358294E-3</v>
      </c>
      <c r="N4367" s="19">
        <f t="shared" si="481"/>
        <v>1.1517408897907522</v>
      </c>
      <c r="O4367" s="19">
        <f t="shared" si="482"/>
        <v>1.1671871386193451</v>
      </c>
    </row>
    <row r="4368" spans="1:15" x14ac:dyDescent="0.5">
      <c r="A4368" s="6" t="s">
        <v>4365</v>
      </c>
      <c r="B4368">
        <v>1.1491441586994791</v>
      </c>
      <c r="C4368">
        <v>1.156212352458537</v>
      </c>
      <c r="D4368">
        <v>1.0572083454184249</v>
      </c>
      <c r="E4368">
        <v>1.1563626787358801</v>
      </c>
      <c r="F4368">
        <v>1.1744142287594199</v>
      </c>
      <c r="G4368" s="1">
        <v>1.21308633862016</v>
      </c>
      <c r="H4368" s="1">
        <f t="shared" si="476"/>
        <v>1.138668352814348</v>
      </c>
      <c r="I4368" s="1">
        <f t="shared" si="477"/>
        <v>6.1345992809101864E-2</v>
      </c>
      <c r="J4368" s="1">
        <f t="shared" si="478"/>
        <v>7.4417985805812048E-2</v>
      </c>
      <c r="K4368" s="3">
        <v>1.1223241701834481</v>
      </c>
      <c r="L4368" s="3">
        <f t="shared" si="479"/>
        <v>1.1365731916373218</v>
      </c>
      <c r="M4368" s="3">
        <f t="shared" si="480"/>
        <v>1.2695994466148483E-2</v>
      </c>
      <c r="N4368" s="19">
        <f t="shared" si="481"/>
        <v>1.1326453594730788</v>
      </c>
      <c r="O4368" s="19">
        <f t="shared" si="482"/>
        <v>1.1477327622840097</v>
      </c>
    </row>
    <row r="4369" spans="1:15" x14ac:dyDescent="0.5">
      <c r="A4369" s="6" t="s">
        <v>4366</v>
      </c>
      <c r="B4369">
        <v>1.1186727437363511</v>
      </c>
      <c r="C4369">
        <v>1.1002918817288541</v>
      </c>
      <c r="D4369">
        <v>1.013493564951182</v>
      </c>
      <c r="E4369">
        <v>1.112011776764585</v>
      </c>
      <c r="F4369">
        <v>1.1305446924352369</v>
      </c>
      <c r="G4369" s="1">
        <v>1.168316868438614</v>
      </c>
      <c r="H4369" s="1">
        <f t="shared" si="476"/>
        <v>1.0950029319232417</v>
      </c>
      <c r="I4369" s="1">
        <f t="shared" si="477"/>
        <v>6.2751757246603854E-2</v>
      </c>
      <c r="J4369" s="1">
        <f t="shared" si="478"/>
        <v>7.3313936515372324E-2</v>
      </c>
      <c r="K4369" s="3">
        <v>1.083262954096063</v>
      </c>
      <c r="L4369" s="3">
        <f t="shared" si="479"/>
        <v>1.0902689695606198</v>
      </c>
      <c r="M4369" s="3">
        <f t="shared" si="480"/>
        <v>6.4675113628371392E-3</v>
      </c>
      <c r="N4369" s="19">
        <f t="shared" si="481"/>
        <v>1.0882643871269733</v>
      </c>
      <c r="O4369" s="19">
        <f t="shared" si="482"/>
        <v>1.1032185515621313</v>
      </c>
    </row>
    <row r="4370" spans="1:15" x14ac:dyDescent="0.5">
      <c r="A4370" s="6" t="s">
        <v>4367</v>
      </c>
      <c r="B4370">
        <v>1.0778945529458519</v>
      </c>
      <c r="C4370">
        <v>1.0514280439871651</v>
      </c>
      <c r="D4370">
        <v>0.97555188040182073</v>
      </c>
      <c r="E4370">
        <v>1.04785472775206</v>
      </c>
      <c r="F4370">
        <v>1.0736811910092039</v>
      </c>
      <c r="G4370" s="1">
        <v>1.107823104959204</v>
      </c>
      <c r="H4370" s="1">
        <f t="shared" si="476"/>
        <v>1.0452820792192203</v>
      </c>
      <c r="I4370" s="1">
        <f t="shared" si="477"/>
        <v>5.6453982102392379E-2</v>
      </c>
      <c r="J4370" s="1">
        <f t="shared" si="478"/>
        <v>6.2541025739983658E-2</v>
      </c>
      <c r="K4370" s="3">
        <v>1.014681556972473</v>
      </c>
      <c r="L4370" s="3">
        <f t="shared" si="479"/>
        <v>1.0387595844738939</v>
      </c>
      <c r="M4370" s="3">
        <f t="shared" si="480"/>
        <v>2.3729639447929936E-2</v>
      </c>
      <c r="N4370" s="19">
        <f t="shared" si="481"/>
        <v>1.0362258925712398</v>
      </c>
      <c r="O4370" s="19">
        <f t="shared" si="482"/>
        <v>1.0483606950051236</v>
      </c>
    </row>
    <row r="4371" spans="1:15" x14ac:dyDescent="0.5">
      <c r="A4371" s="6" t="s">
        <v>4368</v>
      </c>
      <c r="B4371">
        <v>1.0485749740189849</v>
      </c>
      <c r="C4371">
        <v>0.99960065602448189</v>
      </c>
      <c r="D4371">
        <v>0.92917134883618258</v>
      </c>
      <c r="E4371">
        <v>1.005386929595337</v>
      </c>
      <c r="F4371">
        <v>1.0215716087038771</v>
      </c>
      <c r="G4371" s="1">
        <v>1.055146186294984</v>
      </c>
      <c r="H4371" s="1">
        <f t="shared" si="476"/>
        <v>1.0008611034357728</v>
      </c>
      <c r="I4371" s="1">
        <f t="shared" si="477"/>
        <v>5.1447925950267211E-2</v>
      </c>
      <c r="J4371" s="1">
        <f t="shared" si="478"/>
        <v>5.4285082859211187E-2</v>
      </c>
      <c r="K4371" s="3">
        <v>0.9791488573921926</v>
      </c>
      <c r="L4371" s="3">
        <f t="shared" si="479"/>
        <v>0.99131832931913022</v>
      </c>
      <c r="M4371" s="3">
        <f t="shared" si="480"/>
        <v>1.2428622915773072E-2</v>
      </c>
      <c r="N4371" s="19">
        <f t="shared" si="481"/>
        <v>0.98966186397806</v>
      </c>
      <c r="O4371" s="19">
        <f t="shared" si="482"/>
        <v>1.0017599670064354</v>
      </c>
    </row>
    <row r="4372" spans="1:15" x14ac:dyDescent="0.5">
      <c r="A4372" s="6" t="s">
        <v>4369</v>
      </c>
      <c r="B4372">
        <v>0.99573972784310305</v>
      </c>
      <c r="C4372">
        <v>0.95551928143759191</v>
      </c>
      <c r="D4372">
        <v>0.89163858067213508</v>
      </c>
      <c r="E4372">
        <v>0.96079706575273505</v>
      </c>
      <c r="F4372">
        <v>0.98233826793337442</v>
      </c>
      <c r="G4372" s="1">
        <v>1.022514122800005</v>
      </c>
      <c r="H4372" s="1">
        <f t="shared" si="476"/>
        <v>0.95720658472778786</v>
      </c>
      <c r="I4372" s="1">
        <f t="shared" si="477"/>
        <v>6.3869570713979001E-2</v>
      </c>
      <c r="J4372" s="1">
        <f t="shared" si="478"/>
        <v>6.5307538072217119E-2</v>
      </c>
      <c r="K4372" s="3">
        <v>0.94094007981695071</v>
      </c>
      <c r="L4372" s="3">
        <f t="shared" si="479"/>
        <v>0.94949995610472493</v>
      </c>
      <c r="M4372" s="3">
        <f t="shared" si="480"/>
        <v>9.0971534440741891E-3</v>
      </c>
      <c r="N4372" s="19">
        <f t="shared" si="481"/>
        <v>0.94829609103815149</v>
      </c>
      <c r="O4372" s="19">
        <f t="shared" si="482"/>
        <v>0.9596275931113547</v>
      </c>
    </row>
    <row r="4373" spans="1:15" x14ac:dyDescent="0.5">
      <c r="A4373" s="6" t="s">
        <v>4370</v>
      </c>
      <c r="B4373">
        <v>0.9640442674278501</v>
      </c>
      <c r="C4373">
        <v>0.91973040976266096</v>
      </c>
      <c r="D4373">
        <v>0.86429454584480203</v>
      </c>
      <c r="E4373">
        <v>0.93558418065352422</v>
      </c>
      <c r="F4373">
        <v>0.95688522532138831</v>
      </c>
      <c r="G4373" s="1">
        <v>0.9916962771202309</v>
      </c>
      <c r="H4373" s="1">
        <f t="shared" si="476"/>
        <v>0.92810772580204515</v>
      </c>
      <c r="I4373" s="1">
        <f t="shared" si="477"/>
        <v>6.4120994285507868E-2</v>
      </c>
      <c r="J4373" s="1">
        <f t="shared" si="478"/>
        <v>6.3588551318185749E-2</v>
      </c>
      <c r="K4373" s="3">
        <v>0.90634503554707557</v>
      </c>
      <c r="L4373" s="3">
        <f t="shared" si="479"/>
        <v>0.92092041747688413</v>
      </c>
      <c r="M4373" s="3">
        <f t="shared" si="480"/>
        <v>1.6081493645530666E-2</v>
      </c>
      <c r="N4373" s="19">
        <f t="shared" si="481"/>
        <v>0.92115841901972872</v>
      </c>
      <c r="O4373" s="19">
        <f t="shared" si="482"/>
        <v>0.93253119365471415</v>
      </c>
    </row>
    <row r="4374" spans="1:15" x14ac:dyDescent="0.5">
      <c r="A4374" s="6" t="s">
        <v>4371</v>
      </c>
      <c r="B4374">
        <v>0.9163017021346167</v>
      </c>
      <c r="C4374">
        <v>0.89589965959108075</v>
      </c>
      <c r="D4374">
        <v>0.84889212859533503</v>
      </c>
      <c r="E4374">
        <v>0.91911717966034823</v>
      </c>
      <c r="F4374">
        <v>0.93822694551383989</v>
      </c>
      <c r="G4374" s="1">
        <v>0.97463866239612118</v>
      </c>
      <c r="H4374" s="1">
        <f t="shared" si="476"/>
        <v>0.9036875230990441</v>
      </c>
      <c r="I4374" s="1">
        <f t="shared" si="477"/>
        <v>7.2797378181823552E-2</v>
      </c>
      <c r="J4374" s="1">
        <f t="shared" si="478"/>
        <v>7.0951139297077082E-2</v>
      </c>
      <c r="K4374" s="3">
        <v>0.89310667356937534</v>
      </c>
      <c r="L4374" s="3">
        <f t="shared" si="479"/>
        <v>0.90116468729192967</v>
      </c>
      <c r="M4374" s="3">
        <f t="shared" si="480"/>
        <v>9.0224538244124859E-3</v>
      </c>
      <c r="N4374" s="19">
        <f t="shared" si="481"/>
        <v>0.90221769283209952</v>
      </c>
      <c r="O4374" s="19">
        <f t="shared" si="482"/>
        <v>0.91288280567945235</v>
      </c>
    </row>
    <row r="4375" spans="1:15" x14ac:dyDescent="0.5">
      <c r="A4375" s="6" t="s">
        <v>4372</v>
      </c>
      <c r="B4375">
        <v>0.85386484022346509</v>
      </c>
      <c r="C4375">
        <v>0.85118418796913786</v>
      </c>
      <c r="D4375">
        <v>0.81672383975592611</v>
      </c>
      <c r="E4375">
        <v>0.89369121520989603</v>
      </c>
      <c r="F4375">
        <v>0.91327709568706028</v>
      </c>
      <c r="G4375" s="1">
        <v>0.93589058328770747</v>
      </c>
      <c r="H4375" s="1">
        <f t="shared" si="476"/>
        <v>0.86574823576909699</v>
      </c>
      <c r="I4375" s="1">
        <f t="shared" si="477"/>
        <v>7.4947166657245462E-2</v>
      </c>
      <c r="J4375" s="1">
        <f t="shared" si="478"/>
        <v>7.0142347518610482E-2</v>
      </c>
      <c r="K4375" s="3">
        <v>0.85327417782533499</v>
      </c>
      <c r="L4375" s="3">
        <f t="shared" si="479"/>
        <v>0.86812491487822341</v>
      </c>
      <c r="M4375" s="3">
        <f t="shared" si="480"/>
        <v>1.7404414007625532E-2</v>
      </c>
      <c r="N4375" s="19">
        <f t="shared" si="481"/>
        <v>0.8715130602600405</v>
      </c>
      <c r="O4375" s="19">
        <f t="shared" si="482"/>
        <v>0.88247090436086351</v>
      </c>
    </row>
    <row r="4376" spans="1:15" x14ac:dyDescent="0.5">
      <c r="A4376" s="6" t="s">
        <v>4373</v>
      </c>
      <c r="B4376">
        <v>0.83157545500140395</v>
      </c>
      <c r="C4376">
        <v>0.83314942908604006</v>
      </c>
      <c r="D4376">
        <v>0.81799465834635554</v>
      </c>
      <c r="E4376">
        <v>0.88750499195457788</v>
      </c>
      <c r="F4376">
        <v>0.90987820500834105</v>
      </c>
      <c r="G4376" s="1">
        <v>0.92442198177976653</v>
      </c>
      <c r="H4376" s="1">
        <f t="shared" si="476"/>
        <v>0.85602054787934367</v>
      </c>
      <c r="I4376" s="1">
        <f t="shared" si="477"/>
        <v>7.399373365043882E-2</v>
      </c>
      <c r="J4376" s="1">
        <f t="shared" si="478"/>
        <v>6.8401433900422859E-2</v>
      </c>
      <c r="K4376" s="3">
        <v>0.84650228292340812</v>
      </c>
      <c r="L4376" s="3">
        <f t="shared" si="479"/>
        <v>0.86090956645493155</v>
      </c>
      <c r="M4376" s="3">
        <f t="shared" si="480"/>
        <v>1.7019781071077166E-2</v>
      </c>
      <c r="N4376" s="19">
        <f t="shared" si="481"/>
        <v>0.86646159392870992</v>
      </c>
      <c r="O4376" s="19">
        <f t="shared" si="482"/>
        <v>0.87615498104518075</v>
      </c>
    </row>
    <row r="4377" spans="1:15" x14ac:dyDescent="0.5">
      <c r="A4377" s="6" t="s">
        <v>4374</v>
      </c>
      <c r="B4377">
        <v>0.86595256863505632</v>
      </c>
      <c r="C4377">
        <v>0.85564914946417436</v>
      </c>
      <c r="D4377">
        <v>0.88272246467827786</v>
      </c>
      <c r="E4377">
        <v>0.93615780952847616</v>
      </c>
      <c r="F4377">
        <v>0.94471441962281277</v>
      </c>
      <c r="G4377" s="1">
        <v>1.000693382136417</v>
      </c>
      <c r="H4377" s="1">
        <f t="shared" si="476"/>
        <v>0.89703928238575936</v>
      </c>
      <c r="I4377" s="1">
        <f t="shared" si="477"/>
        <v>0.10358227764968597</v>
      </c>
      <c r="J4377" s="1">
        <f t="shared" si="478"/>
        <v>0.10365409975065765</v>
      </c>
      <c r="K4377" s="3">
        <v>0.89675178829886404</v>
      </c>
      <c r="L4377" s="3">
        <f t="shared" si="479"/>
        <v>0.90325662513589999</v>
      </c>
      <c r="M4377" s="3">
        <f t="shared" si="480"/>
        <v>7.2537762644171739E-3</v>
      </c>
      <c r="N4377" s="19">
        <f t="shared" si="481"/>
        <v>0.91277812027024507</v>
      </c>
      <c r="O4377" s="19">
        <f t="shared" si="482"/>
        <v>0.91878925138863876</v>
      </c>
    </row>
    <row r="4378" spans="1:15" x14ac:dyDescent="0.5">
      <c r="A4378" s="6" t="s">
        <v>4375</v>
      </c>
      <c r="B4378">
        <v>0.97455776667143779</v>
      </c>
      <c r="C4378">
        <v>0.91094126296045574</v>
      </c>
      <c r="D4378">
        <v>1.0536495137394939</v>
      </c>
      <c r="E4378">
        <v>1.0742323262542419</v>
      </c>
      <c r="F4378">
        <v>1.072976057028254</v>
      </c>
      <c r="G4378" s="1">
        <v>1.16741485263658</v>
      </c>
      <c r="H4378" s="1">
        <f t="shared" si="476"/>
        <v>1.0172713853307767</v>
      </c>
      <c r="I4378" s="1">
        <f t="shared" si="477"/>
        <v>0.1286119214319637</v>
      </c>
      <c r="J4378" s="1">
        <f t="shared" si="478"/>
        <v>0.1501434673058033</v>
      </c>
      <c r="K4378" s="3">
        <v>1.0188899141590499</v>
      </c>
      <c r="L4378" s="3">
        <f t="shared" si="479"/>
        <v>1.0258141090626445</v>
      </c>
      <c r="M4378" s="3">
        <f t="shared" si="480"/>
        <v>6.7958224017846663E-3</v>
      </c>
      <c r="N4378" s="19">
        <f t="shared" si="481"/>
        <v>1.048788678283082</v>
      </c>
      <c r="O4378" s="19">
        <f t="shared" si="482"/>
        <v>1.0478165111917996</v>
      </c>
    </row>
    <row r="4379" spans="1:15" x14ac:dyDescent="0.5">
      <c r="A4379" s="6" t="s">
        <v>4376</v>
      </c>
      <c r="B4379">
        <v>1.053216825318509</v>
      </c>
      <c r="C4379">
        <v>0.97228312739717027</v>
      </c>
      <c r="D4379">
        <v>1.1457498351455271</v>
      </c>
      <c r="E4379">
        <v>1.1535511147538231</v>
      </c>
      <c r="F4379">
        <v>1.1470471216897291</v>
      </c>
      <c r="G4379" s="1">
        <v>1.2663320767589461</v>
      </c>
      <c r="H4379" s="1">
        <f t="shared" si="476"/>
        <v>1.0943696048609517</v>
      </c>
      <c r="I4379" s="1">
        <f t="shared" si="477"/>
        <v>0.13579571666392251</v>
      </c>
      <c r="J4379" s="1">
        <f t="shared" si="478"/>
        <v>0.17196247189799441</v>
      </c>
      <c r="K4379" s="3">
        <v>1.108170877374878</v>
      </c>
      <c r="L4379" s="3">
        <f t="shared" si="479"/>
        <v>1.1026001607694402</v>
      </c>
      <c r="M4379" s="3">
        <f t="shared" si="480"/>
        <v>5.026947304944596E-3</v>
      </c>
      <c r="N4379" s="19">
        <f t="shared" si="481"/>
        <v>1.1286635674438943</v>
      </c>
      <c r="O4379" s="19">
        <f t="shared" si="482"/>
        <v>1.1252463139035676</v>
      </c>
    </row>
    <row r="4380" spans="1:15" x14ac:dyDescent="0.5">
      <c r="A4380" s="6" t="s">
        <v>4377</v>
      </c>
      <c r="B4380">
        <v>1.1124550657153749</v>
      </c>
      <c r="C4380">
        <v>1.02785377232095</v>
      </c>
      <c r="D4380">
        <v>1.1753099329642389</v>
      </c>
      <c r="E4380">
        <v>1.17579232539801</v>
      </c>
      <c r="F4380">
        <v>1.169401317791259</v>
      </c>
      <c r="G4380" s="1">
        <v>1.3196885229293049</v>
      </c>
      <c r="H4380" s="1">
        <f t="shared" si="476"/>
        <v>1.1321624828379666</v>
      </c>
      <c r="I4380" s="1">
        <f t="shared" si="477"/>
        <v>0.14209871256217935</v>
      </c>
      <c r="J4380" s="1">
        <f t="shared" si="478"/>
        <v>0.18752604009133833</v>
      </c>
      <c r="K4380" s="3">
        <v>1.157402921232032</v>
      </c>
      <c r="L4380" s="3">
        <f t="shared" si="479"/>
        <v>1.1361039662624848</v>
      </c>
      <c r="M4380" s="3">
        <f t="shared" si="480"/>
        <v>1.8402368422290614E-2</v>
      </c>
      <c r="N4380" s="19">
        <f t="shared" si="481"/>
        <v>1.157754005050792</v>
      </c>
      <c r="O4380" s="19">
        <f t="shared" si="482"/>
        <v>1.1542428194681027</v>
      </c>
    </row>
    <row r="4381" spans="1:15" x14ac:dyDescent="0.5">
      <c r="A4381" s="6" t="s">
        <v>4378</v>
      </c>
      <c r="B4381">
        <v>1.1442722597033921</v>
      </c>
      <c r="C4381">
        <v>1.052500480611481</v>
      </c>
      <c r="D4381">
        <v>1.1985621058097899</v>
      </c>
      <c r="E4381">
        <v>1.19603245608965</v>
      </c>
      <c r="F4381">
        <v>1.199665632030964</v>
      </c>
      <c r="G4381" s="1">
        <v>1.350731001370477</v>
      </c>
      <c r="H4381" s="1">
        <f t="shared" si="476"/>
        <v>1.1582065868490554</v>
      </c>
      <c r="I4381" s="1">
        <f t="shared" si="477"/>
        <v>0.14253349802890633</v>
      </c>
      <c r="J4381" s="1">
        <f t="shared" si="478"/>
        <v>0.19252441452142155</v>
      </c>
      <c r="K4381" s="3">
        <v>1.175799469535038</v>
      </c>
      <c r="L4381" s="3">
        <f t="shared" si="479"/>
        <v>1.1609934522781882</v>
      </c>
      <c r="M4381" s="3">
        <f t="shared" si="480"/>
        <v>1.2592297955964178E-2</v>
      </c>
      <c r="N4381" s="19">
        <f t="shared" si="481"/>
        <v>1.1826920466115296</v>
      </c>
      <c r="O4381" s="19">
        <f t="shared" si="482"/>
        <v>1.1795180347718774</v>
      </c>
    </row>
    <row r="4382" spans="1:15" x14ac:dyDescent="0.5">
      <c r="A4382" s="6" t="s">
        <v>4379</v>
      </c>
      <c r="B4382">
        <v>1.1261703815801449</v>
      </c>
      <c r="C4382">
        <v>1.0770550499807681</v>
      </c>
      <c r="D4382">
        <v>1.1618501683370841</v>
      </c>
      <c r="E4382">
        <v>1.165019177859826</v>
      </c>
      <c r="F4382">
        <v>1.1705755349085081</v>
      </c>
      <c r="G4382" s="1">
        <v>1.3071160578038969</v>
      </c>
      <c r="H4382" s="1">
        <f t="shared" si="476"/>
        <v>1.1401340625332661</v>
      </c>
      <c r="I4382" s="1">
        <f t="shared" si="477"/>
        <v>0.12774840785842653</v>
      </c>
      <c r="J4382" s="1">
        <f t="shared" si="478"/>
        <v>0.16698199527063085</v>
      </c>
      <c r="K4382" s="3">
        <v>1.1538065018158361</v>
      </c>
      <c r="L4382" s="3">
        <f t="shared" si="479"/>
        <v>1.1429267987238905</v>
      </c>
      <c r="M4382" s="3">
        <f t="shared" si="480"/>
        <v>9.4294000552288364E-3</v>
      </c>
      <c r="N4382" s="19">
        <f t="shared" si="481"/>
        <v>1.156101148472515</v>
      </c>
      <c r="O4382" s="19">
        <f t="shared" si="482"/>
        <v>1.1549513444996014</v>
      </c>
    </row>
    <row r="4383" spans="1:15" x14ac:dyDescent="0.5">
      <c r="A4383" s="6" t="s">
        <v>4380</v>
      </c>
      <c r="B4383">
        <v>1.150954186756459</v>
      </c>
      <c r="C4383">
        <v>1.0987279368262961</v>
      </c>
      <c r="D4383">
        <v>1.2107174751345251</v>
      </c>
      <c r="E4383">
        <v>1.1962009934296149</v>
      </c>
      <c r="F4383">
        <v>1.205638442853328</v>
      </c>
      <c r="G4383" s="1">
        <v>1.3077443861961611</v>
      </c>
      <c r="H4383" s="1">
        <f t="shared" si="476"/>
        <v>1.1724478070000446</v>
      </c>
      <c r="I4383" s="1">
        <f t="shared" si="477"/>
        <v>0.10345796978693515</v>
      </c>
      <c r="J4383" s="1">
        <f t="shared" si="478"/>
        <v>0.13529657919611648</v>
      </c>
      <c r="K4383" s="3">
        <v>1.169310007450209</v>
      </c>
      <c r="L4383" s="3">
        <f t="shared" si="479"/>
        <v>1.1767465310487617</v>
      </c>
      <c r="M4383" s="3">
        <f t="shared" si="480"/>
        <v>6.3597536591419226E-3</v>
      </c>
      <c r="N4383" s="19">
        <f t="shared" si="481"/>
        <v>1.192350249893255</v>
      </c>
      <c r="O4383" s="19">
        <f t="shared" si="482"/>
        <v>1.1886768048450009</v>
      </c>
    </row>
    <row r="4384" spans="1:15" x14ac:dyDescent="0.5">
      <c r="A4384" s="6" t="s">
        <v>4381</v>
      </c>
      <c r="B4384">
        <v>1.156302156680153</v>
      </c>
      <c r="C4384">
        <v>1.1002628806257739</v>
      </c>
      <c r="D4384">
        <v>1.246438599811438</v>
      </c>
      <c r="E4384">
        <v>1.233529907515087</v>
      </c>
      <c r="F4384">
        <v>1.249120095116929</v>
      </c>
      <c r="G4384" s="1">
        <v>1.367570416729696</v>
      </c>
      <c r="H4384" s="1">
        <f t="shared" si="476"/>
        <v>1.1971307279498762</v>
      </c>
      <c r="I4384" s="1">
        <f t="shared" si="477"/>
        <v>0.12462955230297858</v>
      </c>
      <c r="J4384" s="1">
        <f t="shared" si="478"/>
        <v>0.17043968877981985</v>
      </c>
      <c r="K4384" s="3">
        <v>1.1739514823955739</v>
      </c>
      <c r="L4384" s="3">
        <f t="shared" si="479"/>
        <v>1.2052964422038208</v>
      </c>
      <c r="M4384" s="3">
        <f t="shared" si="480"/>
        <v>2.670038777436029E-2</v>
      </c>
      <c r="N4384" s="19">
        <f t="shared" si="481"/>
        <v>1.2263031545194303</v>
      </c>
      <c r="O4384" s="19">
        <f t="shared" si="482"/>
        <v>1.2222760654610287</v>
      </c>
    </row>
    <row r="4385" spans="1:15" x14ac:dyDescent="0.5">
      <c r="A4385" s="6" t="s">
        <v>4382</v>
      </c>
      <c r="B4385">
        <v>1.159475536849955</v>
      </c>
      <c r="C4385">
        <v>1.0901285055734069</v>
      </c>
      <c r="D4385">
        <v>1.2520872820197111</v>
      </c>
      <c r="E4385">
        <v>1.2356865835475661</v>
      </c>
      <c r="F4385">
        <v>1.2561569458720181</v>
      </c>
      <c r="G4385" s="1">
        <v>1.3577107004650859</v>
      </c>
      <c r="H4385" s="1">
        <f t="shared" si="476"/>
        <v>1.1987069707725315</v>
      </c>
      <c r="I4385" s="1">
        <f t="shared" si="477"/>
        <v>0.11711164214739371</v>
      </c>
      <c r="J4385" s="1">
        <f t="shared" si="478"/>
        <v>0.15900372969255439</v>
      </c>
      <c r="K4385" s="3">
        <v>1.157711324882887</v>
      </c>
      <c r="L4385" s="3">
        <f t="shared" si="479"/>
        <v>1.2065532575570468</v>
      </c>
      <c r="M4385" s="3">
        <f t="shared" si="480"/>
        <v>4.2188351814819315E-2</v>
      </c>
      <c r="N4385" s="19">
        <f t="shared" si="481"/>
        <v>1.2298382079537746</v>
      </c>
      <c r="O4385" s="19">
        <f t="shared" si="482"/>
        <v>1.2253883931405873</v>
      </c>
    </row>
    <row r="4386" spans="1:15" x14ac:dyDescent="0.5">
      <c r="A4386" s="6" t="s">
        <v>4383</v>
      </c>
      <c r="B4386">
        <v>1.1356751855764451</v>
      </c>
      <c r="C4386">
        <v>1.089670831915424</v>
      </c>
      <c r="D4386">
        <v>1.250864729952768</v>
      </c>
      <c r="E4386">
        <v>1.2431226917544449</v>
      </c>
      <c r="F4386">
        <v>1.265117218599114</v>
      </c>
      <c r="G4386" s="1">
        <v>1.3402244606986431</v>
      </c>
      <c r="H4386" s="1">
        <f t="shared" si="476"/>
        <v>1.1968901315596392</v>
      </c>
      <c r="I4386" s="1">
        <f t="shared" si="477"/>
        <v>0.10694800262359443</v>
      </c>
      <c r="J4386" s="1">
        <f t="shared" si="478"/>
        <v>0.1433343291390039</v>
      </c>
      <c r="K4386" s="3">
        <v>1.1364171349094381</v>
      </c>
      <c r="L4386" s="3">
        <f t="shared" si="479"/>
        <v>1.2091331207562781</v>
      </c>
      <c r="M4386" s="3">
        <f t="shared" si="480"/>
        <v>6.3987055116548217E-2</v>
      </c>
      <c r="N4386" s="19">
        <f t="shared" si="481"/>
        <v>1.2330255785244488</v>
      </c>
      <c r="O4386" s="19">
        <f t="shared" si="482"/>
        <v>1.2294577482387852</v>
      </c>
    </row>
    <row r="4387" spans="1:15" x14ac:dyDescent="0.5">
      <c r="A4387" s="6" t="s">
        <v>4384</v>
      </c>
      <c r="B4387">
        <v>1.1075751789520469</v>
      </c>
      <c r="C4387">
        <v>1.0734377665611761</v>
      </c>
      <c r="D4387">
        <v>1.2359503741954501</v>
      </c>
      <c r="E4387">
        <v>1.232600243509459</v>
      </c>
      <c r="F4387">
        <v>1.250075467141631</v>
      </c>
      <c r="G4387" s="1">
        <v>1.2890955780691169</v>
      </c>
      <c r="H4387" s="1">
        <f t="shared" si="476"/>
        <v>1.1799278060719527</v>
      </c>
      <c r="I4387" s="1">
        <f t="shared" si="477"/>
        <v>8.4685553076430622E-2</v>
      </c>
      <c r="J4387" s="1">
        <f t="shared" si="478"/>
        <v>0.10916777199716421</v>
      </c>
      <c r="K4387" s="3">
        <v>1.105583803591436</v>
      </c>
      <c r="L4387" s="3">
        <f t="shared" si="479"/>
        <v>1.1943983314959339</v>
      </c>
      <c r="M4387" s="3">
        <f t="shared" si="480"/>
        <v>8.0332696278643104E-2</v>
      </c>
      <c r="N4387" s="19">
        <f t="shared" si="481"/>
        <v>1.2185904444828854</v>
      </c>
      <c r="O4387" s="19">
        <f t="shared" si="482"/>
        <v>1.2151184585403723</v>
      </c>
    </row>
    <row r="4388" spans="1:15" x14ac:dyDescent="0.5">
      <c r="A4388" s="6" t="s">
        <v>4385</v>
      </c>
      <c r="B4388">
        <v>1.09799081679402</v>
      </c>
      <c r="C4388">
        <v>1.068507579037564</v>
      </c>
      <c r="D4388">
        <v>1.2009919205480379</v>
      </c>
      <c r="E4388">
        <v>1.2012745692816289</v>
      </c>
      <c r="F4388">
        <v>1.216487122337623</v>
      </c>
      <c r="G4388" s="1">
        <v>1.2282075009954161</v>
      </c>
      <c r="H4388" s="1">
        <f t="shared" si="476"/>
        <v>1.1570504015997749</v>
      </c>
      <c r="I4388" s="1">
        <f t="shared" si="477"/>
        <v>5.7935731004712991E-2</v>
      </c>
      <c r="J4388" s="1">
        <f t="shared" si="478"/>
        <v>7.1157099395641188E-2</v>
      </c>
      <c r="K4388" s="3">
        <v>1.0857147631203581</v>
      </c>
      <c r="L4388" s="3">
        <f t="shared" si="479"/>
        <v>1.1688623185609257</v>
      </c>
      <c r="M4388" s="3">
        <f t="shared" si="480"/>
        <v>7.6583241073005667E-2</v>
      </c>
      <c r="N4388" s="19">
        <f t="shared" si="481"/>
        <v>1.188933266465598</v>
      </c>
      <c r="O4388" s="19">
        <f t="shared" si="482"/>
        <v>1.1865215356491101</v>
      </c>
    </row>
    <row r="4389" spans="1:15" x14ac:dyDescent="0.5">
      <c r="A4389" s="6" t="s">
        <v>4386</v>
      </c>
      <c r="B4389">
        <v>1.103434320413925</v>
      </c>
      <c r="C4389">
        <v>1.0871519652749899</v>
      </c>
      <c r="D4389">
        <v>1.185516054241091</v>
      </c>
      <c r="E4389">
        <v>1.190373212981257</v>
      </c>
      <c r="F4389">
        <v>1.207240388930767</v>
      </c>
      <c r="G4389" s="1">
        <v>1.1948079869086909</v>
      </c>
      <c r="H4389" s="1">
        <f t="shared" si="476"/>
        <v>1.1547431883684061</v>
      </c>
      <c r="I4389" s="1">
        <f t="shared" si="477"/>
        <v>3.3532416069584493E-2</v>
      </c>
      <c r="J4389" s="1">
        <f t="shared" si="478"/>
        <v>4.0064798540284885E-2</v>
      </c>
      <c r="K4389" s="3">
        <v>1.0945061608763469</v>
      </c>
      <c r="L4389" s="3">
        <f t="shared" si="479"/>
        <v>1.1650049619593021</v>
      </c>
      <c r="M4389" s="3">
        <f t="shared" si="480"/>
        <v>6.4411515990470458E-2</v>
      </c>
      <c r="N4389" s="19">
        <f t="shared" si="481"/>
        <v>1.1805755612961648</v>
      </c>
      <c r="O4389" s="19">
        <f t="shared" si="482"/>
        <v>1.1795874627071794</v>
      </c>
    </row>
    <row r="4390" spans="1:15" x14ac:dyDescent="0.5">
      <c r="A4390" s="6" t="s">
        <v>4387</v>
      </c>
      <c r="B4390">
        <v>1.0860778607296779</v>
      </c>
      <c r="C4390">
        <v>1.1138529183670269</v>
      </c>
      <c r="D4390">
        <v>1.217823446601604</v>
      </c>
      <c r="E4390">
        <v>1.214091533026423</v>
      </c>
      <c r="F4390">
        <v>1.224295817094976</v>
      </c>
      <c r="G4390" s="1">
        <v>1.215339367688836</v>
      </c>
      <c r="H4390" s="1">
        <f t="shared" si="476"/>
        <v>1.1712283151639415</v>
      </c>
      <c r="I4390" s="1">
        <f t="shared" si="477"/>
        <v>3.6295255216474004E-2</v>
      </c>
      <c r="J4390" s="1">
        <f t="shared" si="478"/>
        <v>4.4111052524894445E-2</v>
      </c>
      <c r="K4390" s="3">
        <v>1.114994984473836</v>
      </c>
      <c r="L4390" s="3">
        <f t="shared" si="479"/>
        <v>1.1882584060507944</v>
      </c>
      <c r="M4390" s="3">
        <f t="shared" si="480"/>
        <v>6.570740012030743E-2</v>
      </c>
      <c r="N4390" s="19">
        <f t="shared" si="481"/>
        <v>1.2031395035875476</v>
      </c>
      <c r="O4390" s="19">
        <f t="shared" si="482"/>
        <v>1.2002027149847365</v>
      </c>
    </row>
    <row r="4391" spans="1:15" x14ac:dyDescent="0.5">
      <c r="A4391" s="6" t="s">
        <v>4388</v>
      </c>
      <c r="B4391">
        <v>1.1039001669994639</v>
      </c>
      <c r="C4391">
        <v>1.1353397148011251</v>
      </c>
      <c r="D4391">
        <v>1.2254087855907629</v>
      </c>
      <c r="E4391">
        <v>1.218461164524548</v>
      </c>
      <c r="F4391">
        <v>1.2332219801731641</v>
      </c>
      <c r="G4391" s="1">
        <v>1.2129574026318151</v>
      </c>
      <c r="H4391" s="1">
        <f t="shared" si="476"/>
        <v>1.1832663624178128</v>
      </c>
      <c r="I4391" s="1">
        <f t="shared" si="477"/>
        <v>2.4478221699772894E-2</v>
      </c>
      <c r="J4391" s="1">
        <f t="shared" si="478"/>
        <v>2.9691040214002262E-2</v>
      </c>
      <c r="K4391" s="3">
        <v>1.1231536136865361</v>
      </c>
      <c r="L4391" s="3">
        <f t="shared" si="479"/>
        <v>1.1991396015014826</v>
      </c>
      <c r="M4391" s="3">
        <f t="shared" si="480"/>
        <v>6.7654136432448511E-2</v>
      </c>
      <c r="N4391" s="19">
        <f t="shared" si="481"/>
        <v>1.2118995788415541</v>
      </c>
      <c r="O4391" s="19">
        <f t="shared" si="482"/>
        <v>1.2091977374917122</v>
      </c>
    </row>
    <row r="4392" spans="1:15" x14ac:dyDescent="0.5">
      <c r="A4392" s="6" t="s">
        <v>4389</v>
      </c>
      <c r="B4392">
        <v>1.122394723760316</v>
      </c>
      <c r="C4392">
        <v>1.128686076308014</v>
      </c>
      <c r="D4392">
        <v>1.1994455930440431</v>
      </c>
      <c r="E4392">
        <v>1.187947780083441</v>
      </c>
      <c r="F4392">
        <v>1.197689989092046</v>
      </c>
      <c r="G4392" s="1">
        <v>1.1950886438313451</v>
      </c>
      <c r="H4392" s="1">
        <f t="shared" si="476"/>
        <v>1.167232832457572</v>
      </c>
      <c r="I4392" s="1">
        <f t="shared" si="477"/>
        <v>2.3308573399601417E-2</v>
      </c>
      <c r="J4392" s="1">
        <f t="shared" si="478"/>
        <v>2.7855811373773021E-2</v>
      </c>
      <c r="K4392" s="3">
        <v>1.09019013294149</v>
      </c>
      <c r="L4392" s="3">
        <f t="shared" si="479"/>
        <v>1.1762004541970232</v>
      </c>
      <c r="M4392" s="3">
        <f t="shared" si="480"/>
        <v>7.889478968541476E-2</v>
      </c>
      <c r="N4392" s="19">
        <f t="shared" si="481"/>
        <v>1.185703329774825</v>
      </c>
      <c r="O4392" s="19">
        <f t="shared" si="482"/>
        <v>1.1829548771209815</v>
      </c>
    </row>
    <row r="4393" spans="1:15" x14ac:dyDescent="0.5">
      <c r="A4393" s="6" t="s">
        <v>4390</v>
      </c>
      <c r="B4393">
        <v>1.069561394648572</v>
      </c>
      <c r="C4393">
        <v>1.097083936795445</v>
      </c>
      <c r="D4393">
        <v>1.1520580599107579</v>
      </c>
      <c r="E4393">
        <v>1.143260104391753</v>
      </c>
      <c r="F4393">
        <v>1.1573421985537069</v>
      </c>
      <c r="G4393" s="1">
        <v>1.1552627027496829</v>
      </c>
      <c r="H4393" s="1">
        <f t="shared" si="476"/>
        <v>1.123861138860047</v>
      </c>
      <c r="I4393" s="1">
        <f t="shared" si="477"/>
        <v>2.7181318859248099E-2</v>
      </c>
      <c r="J4393" s="1">
        <f t="shared" si="478"/>
        <v>3.1401563889635886E-2</v>
      </c>
      <c r="K4393" s="3">
        <v>1.045580085904384</v>
      </c>
      <c r="L4393" s="3">
        <f t="shared" si="479"/>
        <v>1.1347210877023417</v>
      </c>
      <c r="M4393" s="3">
        <f t="shared" si="480"/>
        <v>8.5255068454038491E-2</v>
      </c>
      <c r="N4393" s="19">
        <f t="shared" si="481"/>
        <v>1.1422485178837214</v>
      </c>
      <c r="O4393" s="19">
        <f t="shared" si="482"/>
        <v>1.140286609478314</v>
      </c>
    </row>
    <row r="4394" spans="1:15" x14ac:dyDescent="0.5">
      <c r="A4394" s="6" t="s">
        <v>4391</v>
      </c>
      <c r="B4394">
        <v>1.0373045539515691</v>
      </c>
      <c r="C4394">
        <v>1.048617051652164</v>
      </c>
      <c r="D4394">
        <v>1.0764915710314471</v>
      </c>
      <c r="E4394">
        <v>1.077509474637953</v>
      </c>
      <c r="F4394">
        <v>1.1057448646925889</v>
      </c>
      <c r="G4394" s="1">
        <v>1.1001378767142369</v>
      </c>
      <c r="H4394" s="1">
        <f t="shared" si="476"/>
        <v>1.0691335031931444</v>
      </c>
      <c r="I4394" s="1">
        <f t="shared" si="477"/>
        <v>2.8182261675866273E-2</v>
      </c>
      <c r="J4394" s="1">
        <f t="shared" si="478"/>
        <v>3.1004373521092532E-2</v>
      </c>
      <c r="K4394" s="3">
        <v>0.98402920990221021</v>
      </c>
      <c r="L4394" s="3">
        <f t="shared" si="479"/>
        <v>1.0754992930414595</v>
      </c>
      <c r="M4394" s="3">
        <f t="shared" si="480"/>
        <v>9.2954642218739961E-2</v>
      </c>
      <c r="N4394" s="19">
        <f t="shared" si="481"/>
        <v>1.0808757413193186</v>
      </c>
      <c r="O4394" s="19">
        <f t="shared" si="482"/>
        <v>1.0817525753768928</v>
      </c>
    </row>
    <row r="4395" spans="1:15" x14ac:dyDescent="0.5">
      <c r="A4395" s="6" t="s">
        <v>4392</v>
      </c>
      <c r="B4395">
        <v>1.0020254616409789</v>
      </c>
      <c r="C4395">
        <v>0.99955171666303422</v>
      </c>
      <c r="D4395">
        <v>1.030180291434289</v>
      </c>
      <c r="E4395">
        <v>1.025241832081343</v>
      </c>
      <c r="F4395">
        <v>1.050074295412408</v>
      </c>
      <c r="G4395" s="1">
        <v>1.0535968099693509</v>
      </c>
      <c r="H4395" s="1">
        <f t="shared" si="476"/>
        <v>1.0214147194464105</v>
      </c>
      <c r="I4395" s="1">
        <f t="shared" si="477"/>
        <v>3.0544977185225707E-2</v>
      </c>
      <c r="J4395" s="1">
        <f t="shared" si="478"/>
        <v>3.218209052294041E-2</v>
      </c>
      <c r="K4395" s="3">
        <v>0.92622543825792192</v>
      </c>
      <c r="L4395" s="3">
        <f t="shared" si="479"/>
        <v>1.0252925710074969</v>
      </c>
      <c r="M4395" s="3">
        <f t="shared" si="480"/>
        <v>0.10695790534095462</v>
      </c>
      <c r="N4395" s="19">
        <f t="shared" si="481"/>
        <v>1.0304407418763895</v>
      </c>
      <c r="O4395" s="19">
        <f t="shared" si="482"/>
        <v>1.0304928319648095</v>
      </c>
    </row>
    <row r="4396" spans="1:15" x14ac:dyDescent="0.5">
      <c r="A4396" s="6" t="s">
        <v>4393</v>
      </c>
      <c r="B4396">
        <v>0.95909983950520861</v>
      </c>
      <c r="C4396">
        <v>0.95832725282435549</v>
      </c>
      <c r="D4396">
        <v>0.98646191346219025</v>
      </c>
      <c r="E4396">
        <v>0.98263800021450565</v>
      </c>
      <c r="F4396">
        <v>1.0051887141482101</v>
      </c>
      <c r="G4396" s="1">
        <v>1.0143378119549411</v>
      </c>
      <c r="H4396" s="1">
        <f t="shared" si="476"/>
        <v>0.97834314403089395</v>
      </c>
      <c r="I4396" s="1">
        <f t="shared" si="477"/>
        <v>3.5485878077121419E-2</v>
      </c>
      <c r="J4396" s="1">
        <f t="shared" si="478"/>
        <v>3.5994667924047152E-2</v>
      </c>
      <c r="K4396" s="3">
        <v>0.89172534984896801</v>
      </c>
      <c r="L4396" s="3">
        <f t="shared" si="479"/>
        <v>0.98219180493603098</v>
      </c>
      <c r="M4396" s="3">
        <f t="shared" si="480"/>
        <v>0.10145102985171983</v>
      </c>
      <c r="N4396" s="19">
        <f t="shared" si="481"/>
        <v>0.98696471535836616</v>
      </c>
      <c r="O4396" s="19">
        <f t="shared" si="482"/>
        <v>0.98706527573760139</v>
      </c>
    </row>
    <row r="4397" spans="1:15" x14ac:dyDescent="0.5">
      <c r="A4397" s="6" t="s">
        <v>4394</v>
      </c>
      <c r="B4397">
        <v>0.91381271386208829</v>
      </c>
      <c r="C4397">
        <v>0.92900049152427733</v>
      </c>
      <c r="D4397">
        <v>0.96221383135563199</v>
      </c>
      <c r="E4397">
        <v>0.95777663585293582</v>
      </c>
      <c r="F4397">
        <v>0.97498839323211917</v>
      </c>
      <c r="G4397" s="1">
        <v>0.98392017714959101</v>
      </c>
      <c r="H4397" s="1">
        <f t="shared" si="476"/>
        <v>0.94755841316541056</v>
      </c>
      <c r="I4397" s="1">
        <f t="shared" si="477"/>
        <v>3.6956010079517015E-2</v>
      </c>
      <c r="J4397" s="1">
        <f t="shared" si="478"/>
        <v>3.6361763984180451E-2</v>
      </c>
      <c r="K4397" s="3">
        <v>0.86030578106482392</v>
      </c>
      <c r="L4397" s="3">
        <f t="shared" si="479"/>
        <v>0.95430755302607495</v>
      </c>
      <c r="M4397" s="3">
        <f t="shared" si="480"/>
        <v>0.10926553561560691</v>
      </c>
      <c r="N4397" s="19">
        <f t="shared" si="481"/>
        <v>0.95936896532643434</v>
      </c>
      <c r="O4397" s="19">
        <f t="shared" si="482"/>
        <v>0.95879999212059486</v>
      </c>
    </row>
    <row r="4398" spans="1:15" x14ac:dyDescent="0.5">
      <c r="A4398" s="6" t="s">
        <v>4395</v>
      </c>
      <c r="B4398">
        <v>0.86010136937513171</v>
      </c>
      <c r="C4398">
        <v>0.9091543720779699</v>
      </c>
      <c r="D4398">
        <v>0.94470327626047046</v>
      </c>
      <c r="E4398">
        <v>0.94148238563322384</v>
      </c>
      <c r="F4398">
        <v>0.96059140469557258</v>
      </c>
      <c r="G4398" s="1">
        <v>0.9668534484470952</v>
      </c>
      <c r="H4398" s="1">
        <f t="shared" si="476"/>
        <v>0.92320656160847359</v>
      </c>
      <c r="I4398" s="1">
        <f t="shared" si="477"/>
        <v>4.514322921299474E-2</v>
      </c>
      <c r="J4398" s="1">
        <f t="shared" si="478"/>
        <v>4.3646886838621612E-2</v>
      </c>
      <c r="K4398" s="3">
        <v>0.83856927532896486</v>
      </c>
      <c r="L4398" s="3">
        <f t="shared" si="479"/>
        <v>0.93582760005514198</v>
      </c>
      <c r="M4398" s="3">
        <f t="shared" si="480"/>
        <v>0.11598126426468865</v>
      </c>
      <c r="N4398" s="19">
        <f t="shared" si="481"/>
        <v>0.94116224565057638</v>
      </c>
      <c r="O4398" s="19">
        <f t="shared" si="482"/>
        <v>0.94045403952859774</v>
      </c>
    </row>
    <row r="4399" spans="1:15" x14ac:dyDescent="0.5">
      <c r="A4399" s="6" t="s">
        <v>4396</v>
      </c>
      <c r="B4399">
        <v>0.80775880868272087</v>
      </c>
      <c r="C4399">
        <v>0.87345794141910649</v>
      </c>
      <c r="D4399">
        <v>0.90738006275429262</v>
      </c>
      <c r="E4399">
        <v>0.90713026231488159</v>
      </c>
      <c r="F4399">
        <v>0.92866235847601608</v>
      </c>
      <c r="G4399" s="1">
        <v>0.92850048710753663</v>
      </c>
      <c r="H4399" s="1">
        <f t="shared" si="476"/>
        <v>0.88487788672940348</v>
      </c>
      <c r="I4399" s="1">
        <f t="shared" si="477"/>
        <v>4.698177435967342E-2</v>
      </c>
      <c r="J4399" s="1">
        <f t="shared" si="478"/>
        <v>4.3622600378133147E-2</v>
      </c>
      <c r="K4399" s="3">
        <v>0.7997520768670805</v>
      </c>
      <c r="L4399" s="3">
        <f t="shared" si="479"/>
        <v>0.90030170233874007</v>
      </c>
      <c r="M4399" s="3">
        <f t="shared" si="480"/>
        <v>0.12572599481773025</v>
      </c>
      <c r="N4399" s="19">
        <f t="shared" si="481"/>
        <v>0.9056704545226667</v>
      </c>
      <c r="O4399" s="19">
        <f t="shared" si="482"/>
        <v>0.90532853287634152</v>
      </c>
    </row>
    <row r="4400" spans="1:15" x14ac:dyDescent="0.5">
      <c r="A4400" s="6" t="s">
        <v>4397</v>
      </c>
      <c r="B4400">
        <v>0.780495281043879</v>
      </c>
      <c r="C4400">
        <v>0.87095146066644635</v>
      </c>
      <c r="D4400">
        <v>0.90399331172431363</v>
      </c>
      <c r="E4400">
        <v>0.90291923649204464</v>
      </c>
      <c r="F4400">
        <v>0.92291473170749982</v>
      </c>
      <c r="G4400" s="1">
        <v>0.92169609806776553</v>
      </c>
      <c r="H4400" s="1">
        <f t="shared" si="476"/>
        <v>0.87625480432683656</v>
      </c>
      <c r="I4400" s="1">
        <f t="shared" si="477"/>
        <v>4.9301818501989593E-2</v>
      </c>
      <c r="J4400" s="1">
        <f t="shared" si="478"/>
        <v>4.5441293740928979E-2</v>
      </c>
      <c r="K4400" s="3">
        <v>0.77394085552668235</v>
      </c>
      <c r="L4400" s="3">
        <f t="shared" si="479"/>
        <v>0.89540670898342822</v>
      </c>
      <c r="M4400" s="3">
        <f t="shared" si="480"/>
        <v>0.15694461997885603</v>
      </c>
      <c r="N4400" s="19">
        <f t="shared" si="481"/>
        <v>0.9002977586468246</v>
      </c>
      <c r="O4400" s="19">
        <f t="shared" si="482"/>
        <v>0.89955864803132679</v>
      </c>
    </row>
    <row r="4401" spans="1:15" x14ac:dyDescent="0.5">
      <c r="A4401" s="6" t="s">
        <v>4398</v>
      </c>
      <c r="B4401">
        <v>0.78014733390282842</v>
      </c>
      <c r="C4401">
        <v>0.96584609089268858</v>
      </c>
      <c r="D4401">
        <v>0.96509723149782356</v>
      </c>
      <c r="E4401">
        <v>0.95341272258598797</v>
      </c>
      <c r="F4401">
        <v>0.95926354323059149</v>
      </c>
      <c r="G4401" s="1">
        <v>0.9650823880001298</v>
      </c>
      <c r="H4401" s="1">
        <f t="shared" si="476"/>
        <v>0.92475338442198396</v>
      </c>
      <c r="I4401" s="1">
        <f t="shared" si="477"/>
        <v>4.1788145840809206E-2</v>
      </c>
      <c r="J4401" s="1">
        <f t="shared" si="478"/>
        <v>4.0329003578145839E-2</v>
      </c>
      <c r="K4401" s="3">
        <v>0.79236472731103558</v>
      </c>
      <c r="L4401" s="3">
        <f t="shared" si="479"/>
        <v>0.95367459452581504</v>
      </c>
      <c r="M4401" s="3">
        <f t="shared" si="480"/>
        <v>0.20358032311988408</v>
      </c>
      <c r="N4401" s="19">
        <f t="shared" si="481"/>
        <v>0.95124029525244036</v>
      </c>
      <c r="O4401" s="19">
        <f t="shared" si="482"/>
        <v>0.94846890800336381</v>
      </c>
    </row>
    <row r="4402" spans="1:15" x14ac:dyDescent="0.5">
      <c r="A4402" s="6" t="s">
        <v>4399</v>
      </c>
      <c r="B4402">
        <v>0.83753560740650612</v>
      </c>
      <c r="C4402">
        <v>1.1338198757428339</v>
      </c>
      <c r="D4402">
        <v>1.1080284977686039</v>
      </c>
      <c r="E4402">
        <v>1.1001121376844569</v>
      </c>
      <c r="F4402">
        <v>1.083232194558525</v>
      </c>
      <c r="G4402" s="1">
        <v>1.0895651256700101</v>
      </c>
      <c r="H4402" s="1">
        <f t="shared" si="476"/>
        <v>1.0525456626321852</v>
      </c>
      <c r="I4402" s="1">
        <f t="shared" si="477"/>
        <v>3.3976365584443953E-2</v>
      </c>
      <c r="J4402" s="1">
        <f t="shared" si="478"/>
        <v>3.7019463037824885E-2</v>
      </c>
      <c r="K4402" s="3">
        <v>0.83950260216707795</v>
      </c>
      <c r="L4402" s="3">
        <f t="shared" si="479"/>
        <v>1.0955476736773209</v>
      </c>
      <c r="M4402" s="3">
        <f t="shared" si="480"/>
        <v>0.30499616183355771</v>
      </c>
      <c r="N4402" s="19">
        <f t="shared" si="481"/>
        <v>1.0878932332642184</v>
      </c>
      <c r="O4402" s="19">
        <f t="shared" si="482"/>
        <v>1.0838661803633414</v>
      </c>
    </row>
    <row r="4403" spans="1:15" x14ac:dyDescent="0.5">
      <c r="A4403" s="6" t="s">
        <v>4400</v>
      </c>
      <c r="B4403">
        <v>0.89530314009882195</v>
      </c>
      <c r="C4403">
        <v>1.2557713267634909</v>
      </c>
      <c r="D4403">
        <v>1.189373778615153</v>
      </c>
      <c r="E4403">
        <v>1.18631657940021</v>
      </c>
      <c r="F4403">
        <v>1.164494056178121</v>
      </c>
      <c r="G4403" s="1">
        <v>1.1756924894766421</v>
      </c>
      <c r="H4403" s="1">
        <f t="shared" si="476"/>
        <v>1.1382517762111592</v>
      </c>
      <c r="I4403" s="1">
        <f t="shared" si="477"/>
        <v>3.1845668489512508E-2</v>
      </c>
      <c r="J4403" s="1">
        <f t="shared" si="478"/>
        <v>3.7440713265482817E-2</v>
      </c>
      <c r="K4403" s="3">
        <v>0.89590259614094025</v>
      </c>
      <c r="L4403" s="3">
        <f t="shared" si="479"/>
        <v>1.186841503433627</v>
      </c>
      <c r="M4403" s="3">
        <f t="shared" si="480"/>
        <v>0.32474390468996622</v>
      </c>
      <c r="N4403" s="19">
        <f t="shared" si="481"/>
        <v>1.1730555387676542</v>
      </c>
      <c r="O4403" s="19">
        <f t="shared" si="482"/>
        <v>1.1697918907981544</v>
      </c>
    </row>
    <row r="4404" spans="1:15" x14ac:dyDescent="0.5">
      <c r="A4404" s="6" t="s">
        <v>4401</v>
      </c>
      <c r="B4404">
        <v>0.94767030311433731</v>
      </c>
      <c r="C4404">
        <v>1.3094556916077711</v>
      </c>
      <c r="D4404">
        <v>1.216223456316839</v>
      </c>
      <c r="E4404">
        <v>1.2096490693206701</v>
      </c>
      <c r="F4404">
        <v>1.1928301187610171</v>
      </c>
      <c r="G4404" s="1">
        <v>1.2199963425859339</v>
      </c>
      <c r="H4404" s="1">
        <f t="shared" si="476"/>
        <v>1.1751657278241268</v>
      </c>
      <c r="I4404" s="1">
        <f t="shared" si="477"/>
        <v>3.6746515704123427E-2</v>
      </c>
      <c r="J4404" s="1">
        <f t="shared" si="478"/>
        <v>4.4830614761807164E-2</v>
      </c>
      <c r="K4404" s="3">
        <v>0.94360777139684449</v>
      </c>
      <c r="L4404" s="3">
        <f t="shared" si="479"/>
        <v>1.2206648127660849</v>
      </c>
      <c r="M4404" s="3">
        <f t="shared" si="480"/>
        <v>0.29361462438901537</v>
      </c>
      <c r="N4404" s="19">
        <f t="shared" si="481"/>
        <v>1.2029066369977475</v>
      </c>
      <c r="O4404" s="19">
        <f t="shared" si="482"/>
        <v>1.2002432731339292</v>
      </c>
    </row>
    <row r="4405" spans="1:15" x14ac:dyDescent="0.5">
      <c r="A4405" s="6" t="s">
        <v>4402</v>
      </c>
      <c r="B4405">
        <v>0.98521824083227361</v>
      </c>
      <c r="C4405">
        <v>1.3582566936261189</v>
      </c>
      <c r="D4405">
        <v>1.246946147788224</v>
      </c>
      <c r="E4405">
        <v>1.2162731887003611</v>
      </c>
      <c r="F4405">
        <v>1.226411520893123</v>
      </c>
      <c r="G4405" s="1">
        <v>1.2481258327000031</v>
      </c>
      <c r="H4405" s="1">
        <f t="shared" si="476"/>
        <v>1.2066211583680202</v>
      </c>
      <c r="I4405" s="1">
        <f t="shared" si="477"/>
        <v>3.3253597709934496E-2</v>
      </c>
      <c r="J4405" s="1">
        <f t="shared" si="478"/>
        <v>4.1504674331982905E-2</v>
      </c>
      <c r="K4405" s="3">
        <v>0.97937123265622994</v>
      </c>
      <c r="L4405" s="3">
        <f t="shared" si="479"/>
        <v>1.2509017418751696</v>
      </c>
      <c r="M4405" s="3">
        <f t="shared" si="480"/>
        <v>0.27724983148882199</v>
      </c>
      <c r="N4405" s="19">
        <f t="shared" si="481"/>
        <v>1.2294307515249794</v>
      </c>
      <c r="O4405" s="19">
        <f t="shared" si="482"/>
        <v>1.2259276722723307</v>
      </c>
    </row>
    <row r="4406" spans="1:15" x14ac:dyDescent="0.5">
      <c r="A4406" s="6" t="s">
        <v>4403</v>
      </c>
      <c r="B4406">
        <v>0.99130619751324356</v>
      </c>
      <c r="C4406">
        <v>1.324223899161652</v>
      </c>
      <c r="D4406">
        <v>1.212745268705099</v>
      </c>
      <c r="E4406">
        <v>1.193437582973262</v>
      </c>
      <c r="F4406">
        <v>1.1859327251545571</v>
      </c>
      <c r="G4406" s="1">
        <v>1.2224576528665509</v>
      </c>
      <c r="H4406" s="1">
        <f t="shared" si="476"/>
        <v>1.1815291347015626</v>
      </c>
      <c r="I4406" s="1">
        <f t="shared" si="477"/>
        <v>3.3480520220078552E-2</v>
      </c>
      <c r="J4406" s="1">
        <f t="shared" si="478"/>
        <v>4.0928518164988326E-2</v>
      </c>
      <c r="K4406" s="3">
        <v>0.98699664818837329</v>
      </c>
      <c r="L4406" s="3">
        <f t="shared" si="479"/>
        <v>1.2195737221392264</v>
      </c>
      <c r="M4406" s="3">
        <f t="shared" si="480"/>
        <v>0.23564119936754296</v>
      </c>
      <c r="N4406" s="19">
        <f t="shared" si="481"/>
        <v>1.1986436867347414</v>
      </c>
      <c r="O4406" s="19">
        <f t="shared" si="482"/>
        <v>1.1958233703406698</v>
      </c>
    </row>
    <row r="4407" spans="1:15" x14ac:dyDescent="0.5">
      <c r="A4407" s="6" t="s">
        <v>4404</v>
      </c>
      <c r="B4407">
        <v>1.0068414462663731</v>
      </c>
      <c r="C4407">
        <v>1.3591995315710459</v>
      </c>
      <c r="D4407">
        <v>1.236537666863214</v>
      </c>
      <c r="E4407">
        <v>1.220096879600814</v>
      </c>
      <c r="F4407">
        <v>1.1871232424580089</v>
      </c>
      <c r="G4407" s="1">
        <v>1.2385540109291171</v>
      </c>
      <c r="H4407" s="1">
        <f t="shared" si="476"/>
        <v>1.2019597533518911</v>
      </c>
      <c r="I4407" s="1">
        <f t="shared" si="477"/>
        <v>2.9545952178358665E-2</v>
      </c>
      <c r="J4407" s="1">
        <f t="shared" si="478"/>
        <v>3.6594257577226008E-2</v>
      </c>
      <c r="K4407" s="3">
        <v>1.002315923220789</v>
      </c>
      <c r="L4407" s="3">
        <f t="shared" si="479"/>
        <v>1.2409834147689949</v>
      </c>
      <c r="M4407" s="3">
        <f t="shared" si="480"/>
        <v>0.23811603309791227</v>
      </c>
      <c r="N4407" s="19">
        <f t="shared" si="481"/>
        <v>1.2173401914085846</v>
      </c>
      <c r="O4407" s="19">
        <f t="shared" si="482"/>
        <v>1.2135006963176589</v>
      </c>
    </row>
    <row r="4408" spans="1:15" x14ac:dyDescent="0.5">
      <c r="A4408" s="6" t="s">
        <v>4405</v>
      </c>
      <c r="B4408">
        <v>1.0140703756201539</v>
      </c>
      <c r="C4408">
        <v>1.389453421885215</v>
      </c>
      <c r="D4408">
        <v>1.2826256013672199</v>
      </c>
      <c r="E4408">
        <v>1.26776917100756</v>
      </c>
      <c r="F4408">
        <v>1.2588262522904829</v>
      </c>
      <c r="G4408" s="1">
        <v>1.2381720280114661</v>
      </c>
      <c r="H4408" s="1">
        <f t="shared" si="476"/>
        <v>1.2425489644341263</v>
      </c>
      <c r="I4408" s="1">
        <f t="shared" si="477"/>
        <v>3.5349986299478132E-3</v>
      </c>
      <c r="J4408" s="1">
        <f t="shared" si="478"/>
        <v>-4.3769364226602381E-3</v>
      </c>
      <c r="K4408" s="3">
        <v>1.009208474287874</v>
      </c>
      <c r="L4408" s="3">
        <f t="shared" si="479"/>
        <v>1.2882446821969209</v>
      </c>
      <c r="M4408" s="3">
        <f t="shared" si="480"/>
        <v>0.27649015542199323</v>
      </c>
      <c r="N4408" s="19">
        <f t="shared" si="481"/>
        <v>1.2680029342592622</v>
      </c>
      <c r="O4408" s="19">
        <f t="shared" si="482"/>
        <v>1.2650784008376703</v>
      </c>
    </row>
    <row r="4409" spans="1:15" x14ac:dyDescent="0.5">
      <c r="A4409" s="6" t="s">
        <v>4406</v>
      </c>
      <c r="B4409">
        <v>1.0222802027912219</v>
      </c>
      <c r="C4409">
        <v>1.379552264036783</v>
      </c>
      <c r="D4409">
        <v>1.2802890219631611</v>
      </c>
      <c r="E4409">
        <v>1.275576362321897</v>
      </c>
      <c r="F4409">
        <v>1.270856091563928</v>
      </c>
      <c r="G4409" s="1">
        <v>1.211592450339406</v>
      </c>
      <c r="H4409" s="1">
        <f t="shared" si="476"/>
        <v>1.2457107885353982</v>
      </c>
      <c r="I4409" s="1">
        <f t="shared" si="477"/>
        <v>2.8159913167529683E-2</v>
      </c>
      <c r="J4409" s="1">
        <f t="shared" si="478"/>
        <v>-3.4118338195992193E-2</v>
      </c>
      <c r="K4409" s="3">
        <v>1.002581042148716</v>
      </c>
      <c r="L4409" s="3">
        <f t="shared" si="479"/>
        <v>1.2903969056842335</v>
      </c>
      <c r="M4409" s="3">
        <f t="shared" si="480"/>
        <v>0.28707491109015487</v>
      </c>
      <c r="N4409" s="19">
        <f t="shared" si="481"/>
        <v>1.2725658340137236</v>
      </c>
      <c r="O4409" s="19">
        <f t="shared" si="482"/>
        <v>1.271021196423836</v>
      </c>
    </row>
    <row r="4410" spans="1:15" x14ac:dyDescent="0.5">
      <c r="A4410" s="6" t="s">
        <v>4407</v>
      </c>
      <c r="B4410">
        <v>1.0115900141362471</v>
      </c>
      <c r="C4410">
        <v>1.3591406230804139</v>
      </c>
      <c r="D4410">
        <v>1.2895873728479821</v>
      </c>
      <c r="E4410">
        <v>1.28970701443981</v>
      </c>
      <c r="F4410">
        <v>1.2751490776414369</v>
      </c>
      <c r="G4410" s="1">
        <v>1.1863788971925071</v>
      </c>
      <c r="H4410" s="1">
        <f t="shared" si="476"/>
        <v>1.2450348204291779</v>
      </c>
      <c r="I4410" s="1">
        <f t="shared" si="477"/>
        <v>4.944113838797743E-2</v>
      </c>
      <c r="J4410" s="1">
        <f t="shared" si="478"/>
        <v>-5.8655923236670793E-2</v>
      </c>
      <c r="K4410" s="3">
        <v>0.98851864725829353</v>
      </c>
      <c r="L4410" s="3">
        <f t="shared" si="479"/>
        <v>1.291723781687764</v>
      </c>
      <c r="M4410" s="3">
        <f t="shared" si="480"/>
        <v>0.30672677270218957</v>
      </c>
      <c r="N4410" s="19">
        <f t="shared" si="481"/>
        <v>1.2782404134092342</v>
      </c>
      <c r="O4410" s="19">
        <f t="shared" si="482"/>
        <v>1.2759710215214848</v>
      </c>
    </row>
    <row r="4411" spans="1:15" x14ac:dyDescent="0.5">
      <c r="A4411" s="6" t="s">
        <v>4408</v>
      </c>
      <c r="B4411">
        <v>0.99317150091953643</v>
      </c>
      <c r="C4411">
        <v>1.307965759937032</v>
      </c>
      <c r="D4411">
        <v>1.270110481556872</v>
      </c>
      <c r="E4411">
        <v>1.2702800764135009</v>
      </c>
      <c r="F4411">
        <v>1.2603014191418951</v>
      </c>
      <c r="G4411" s="1">
        <v>1.140812490018555</v>
      </c>
      <c r="H4411" s="1">
        <f t="shared" si="476"/>
        <v>1.2203658475937673</v>
      </c>
      <c r="I4411" s="1">
        <f t="shared" si="477"/>
        <v>6.9733946876684702E-2</v>
      </c>
      <c r="J4411" s="1">
        <f t="shared" si="478"/>
        <v>-7.9553357575212313E-2</v>
      </c>
      <c r="K4411" s="3">
        <v>0.98273716092283969</v>
      </c>
      <c r="L4411" s="3">
        <f t="shared" si="479"/>
        <v>1.2658047169286135</v>
      </c>
      <c r="M4411" s="3">
        <f t="shared" si="480"/>
        <v>0.28803994319290738</v>
      </c>
      <c r="N4411" s="19">
        <f t="shared" si="481"/>
        <v>1.2573725083269298</v>
      </c>
      <c r="O4411" s="19">
        <f t="shared" si="482"/>
        <v>1.2548249136809413</v>
      </c>
    </row>
    <row r="4412" spans="1:15" x14ac:dyDescent="0.5">
      <c r="A4412" s="6" t="s">
        <v>4409</v>
      </c>
      <c r="B4412">
        <v>0.99809452162597012</v>
      </c>
      <c r="C4412">
        <v>1.2399131610855181</v>
      </c>
      <c r="D4412">
        <v>1.226298568458513</v>
      </c>
      <c r="E4412">
        <v>1.2369683702099059</v>
      </c>
      <c r="F4412">
        <v>1.2228291021919651</v>
      </c>
      <c r="G4412" s="1">
        <v>1.103814830876644</v>
      </c>
      <c r="H4412" s="1">
        <f t="shared" si="476"/>
        <v>1.1848207447143744</v>
      </c>
      <c r="I4412" s="1">
        <f t="shared" si="477"/>
        <v>7.3387230875848891E-2</v>
      </c>
      <c r="J4412" s="1">
        <f t="shared" si="478"/>
        <v>-8.100591383773037E-2</v>
      </c>
      <c r="K4412" s="3">
        <v>0.98112588711188264</v>
      </c>
      <c r="L4412" s="3">
        <f t="shared" si="479"/>
        <v>1.2221659893320553</v>
      </c>
      <c r="M4412" s="3">
        <f t="shared" si="480"/>
        <v>0.24567703837650925</v>
      </c>
      <c r="N4412" s="19">
        <f t="shared" si="481"/>
        <v>1.2186165549813628</v>
      </c>
      <c r="O4412" s="19">
        <f t="shared" si="482"/>
        <v>1.2170801522859329</v>
      </c>
    </row>
    <row r="4413" spans="1:15" x14ac:dyDescent="0.5">
      <c r="A4413" s="6" t="s">
        <v>4410</v>
      </c>
      <c r="B4413">
        <v>1.0043265776279811</v>
      </c>
      <c r="C4413">
        <v>1.209466232178972</v>
      </c>
      <c r="D4413">
        <v>1.222300841187135</v>
      </c>
      <c r="E4413">
        <v>1.2135856200469921</v>
      </c>
      <c r="F4413">
        <v>1.20064364320317</v>
      </c>
      <c r="G4413" s="1">
        <v>1.0988833643952121</v>
      </c>
      <c r="H4413" s="1">
        <f t="shared" si="476"/>
        <v>1.1700645828488501</v>
      </c>
      <c r="I4413" s="1">
        <f t="shared" si="477"/>
        <v>6.4775954173092537E-2</v>
      </c>
      <c r="J4413" s="1">
        <f t="shared" si="478"/>
        <v>-7.1181218453638007E-2</v>
      </c>
      <c r="K4413" s="3">
        <v>0.98999546789865867</v>
      </c>
      <c r="L4413" s="3">
        <f t="shared" si="479"/>
        <v>1.2032121838930236</v>
      </c>
      <c r="M4413" s="3">
        <f t="shared" si="480"/>
        <v>0.21537140614081177</v>
      </c>
      <c r="N4413" s="19">
        <f t="shared" si="481"/>
        <v>1.2019613742358342</v>
      </c>
      <c r="O4413" s="19">
        <f t="shared" si="482"/>
        <v>1.1978934808455741</v>
      </c>
    </row>
    <row r="4414" spans="1:15" x14ac:dyDescent="0.5">
      <c r="A4414" s="6" t="s">
        <v>4411</v>
      </c>
      <c r="B4414">
        <v>0.99209187429914181</v>
      </c>
      <c r="C4414">
        <v>1.235179033102519</v>
      </c>
      <c r="D4414">
        <v>1.247732802183432</v>
      </c>
      <c r="E4414">
        <v>1.239144006693131</v>
      </c>
      <c r="F4414">
        <v>1.2307902338758501</v>
      </c>
      <c r="G4414" s="1">
        <v>1.1248764307523089</v>
      </c>
      <c r="H4414" s="1">
        <f t="shared" si="476"/>
        <v>1.1889875900308149</v>
      </c>
      <c r="I4414" s="1">
        <f t="shared" si="477"/>
        <v>5.699395731460824E-2</v>
      </c>
      <c r="J4414" s="1">
        <f t="shared" si="478"/>
        <v>-6.4111159278505969E-2</v>
      </c>
      <c r="K4414" s="3">
        <v>1.025706987490532</v>
      </c>
      <c r="L4414" s="3">
        <f t="shared" si="479"/>
        <v>1.2283667331771493</v>
      </c>
      <c r="M4414" s="3">
        <f t="shared" si="480"/>
        <v>0.19758054508572601</v>
      </c>
      <c r="N4414" s="19">
        <f t="shared" si="481"/>
        <v>1.2270042731920754</v>
      </c>
      <c r="O4414" s="19">
        <f t="shared" si="482"/>
        <v>1.2228585673938042</v>
      </c>
    </row>
    <row r="4415" spans="1:15" x14ac:dyDescent="0.5">
      <c r="A4415" s="6" t="s">
        <v>4412</v>
      </c>
      <c r="B4415">
        <v>0.98657456370992225</v>
      </c>
      <c r="C4415">
        <v>1.244340662822409</v>
      </c>
      <c r="D4415">
        <v>1.255110385267149</v>
      </c>
      <c r="E4415">
        <v>1.2449648650721681</v>
      </c>
      <c r="F4415">
        <v>1.2393113071413531</v>
      </c>
      <c r="G4415" s="1">
        <v>1.1316406110639059</v>
      </c>
      <c r="H4415" s="1">
        <f t="shared" si="476"/>
        <v>1.1940603568026003</v>
      </c>
      <c r="I4415" s="1">
        <f t="shared" si="477"/>
        <v>5.5158629982367605E-2</v>
      </c>
      <c r="J4415" s="1">
        <f t="shared" si="478"/>
        <v>-6.2419745738694354E-2</v>
      </c>
      <c r="K4415" s="3">
        <v>1.040499271021311</v>
      </c>
      <c r="L4415" s="3">
        <f t="shared" si="479"/>
        <v>1.2355575154211358</v>
      </c>
      <c r="M4415" s="3">
        <f t="shared" si="480"/>
        <v>0.18746600774488162</v>
      </c>
      <c r="N4415" s="19">
        <f t="shared" si="481"/>
        <v>1.2338008859408813</v>
      </c>
      <c r="O4415" s="19">
        <f t="shared" si="482"/>
        <v>1.2295389860756276</v>
      </c>
    </row>
    <row r="4416" spans="1:15" x14ac:dyDescent="0.5">
      <c r="A4416" s="6" t="s">
        <v>4413</v>
      </c>
      <c r="B4416">
        <v>1.0309795203388641</v>
      </c>
      <c r="C4416">
        <v>1.224798450768795</v>
      </c>
      <c r="D4416">
        <v>1.2203414002088271</v>
      </c>
      <c r="E4416">
        <v>1.2179089037766271</v>
      </c>
      <c r="F4416">
        <v>1.2083484997373011</v>
      </c>
      <c r="G4416" s="1">
        <v>1.1031446854070801</v>
      </c>
      <c r="H4416" s="1">
        <f t="shared" si="476"/>
        <v>1.1804753549660831</v>
      </c>
      <c r="I4416" s="1">
        <f t="shared" si="477"/>
        <v>7.0100205876862498E-2</v>
      </c>
      <c r="J4416" s="1">
        <f t="shared" si="478"/>
        <v>-7.7330669559003029E-2</v>
      </c>
      <c r="K4416" s="3">
        <v>1.0197845552760469</v>
      </c>
      <c r="L4416" s="3">
        <f t="shared" si="479"/>
        <v>1.2103745218915267</v>
      </c>
      <c r="M4416" s="3">
        <f t="shared" si="480"/>
        <v>0.1868923839152366</v>
      </c>
      <c r="N4416" s="19">
        <f t="shared" si="481"/>
        <v>1.2074897361160732</v>
      </c>
      <c r="O4416" s="19">
        <f t="shared" si="482"/>
        <v>1.2049194032975223</v>
      </c>
    </row>
    <row r="4417" spans="1:15" x14ac:dyDescent="0.5">
      <c r="A4417" s="6" t="s">
        <v>4414</v>
      </c>
      <c r="B4417">
        <v>0.98520258480847978</v>
      </c>
      <c r="C4417">
        <v>1.153062107636464</v>
      </c>
      <c r="D4417">
        <v>1.1771911282119261</v>
      </c>
      <c r="E4417">
        <v>1.1736666481977029</v>
      </c>
      <c r="F4417">
        <v>1.1657087219055779</v>
      </c>
      <c r="G4417" s="1">
        <v>1.0676352853239779</v>
      </c>
      <c r="H4417" s="1">
        <f t="shared" si="476"/>
        <v>1.13096623815203</v>
      </c>
      <c r="I4417" s="1">
        <f t="shared" si="477"/>
        <v>5.9318901968319744E-2</v>
      </c>
      <c r="J4417" s="1">
        <f t="shared" si="478"/>
        <v>-6.3330952828052123E-2</v>
      </c>
      <c r="K4417" s="3">
        <v>0.98683081359365932</v>
      </c>
      <c r="L4417" s="3">
        <f t="shared" si="479"/>
        <v>1.1601189688207403</v>
      </c>
      <c r="M4417" s="3">
        <f t="shared" si="480"/>
        <v>0.17560067322587139</v>
      </c>
      <c r="N4417" s="19">
        <f t="shared" si="481"/>
        <v>1.1615303410575955</v>
      </c>
      <c r="O4417" s="19">
        <f t="shared" si="482"/>
        <v>1.1583981836267292</v>
      </c>
    </row>
    <row r="4418" spans="1:15" x14ac:dyDescent="0.5">
      <c r="A4418" s="6" t="s">
        <v>4415</v>
      </c>
      <c r="B4418">
        <v>0.95225080836144482</v>
      </c>
      <c r="C4418">
        <v>1.110644671338793</v>
      </c>
      <c r="D4418">
        <v>1.104811429051006</v>
      </c>
      <c r="E4418">
        <v>1.1007826755298891</v>
      </c>
      <c r="F4418">
        <v>1.1086242623998981</v>
      </c>
      <c r="G4418" s="1">
        <v>1.0070064205179039</v>
      </c>
      <c r="H4418" s="1">
        <f t="shared" ref="H4418:H4481" si="483">AVERAGE(B4418:F4418)</f>
        <v>1.0754227693362062</v>
      </c>
      <c r="I4418" s="1">
        <f t="shared" ref="I4418:I4481" si="484">ABS(G4418-H4418)/G4418</f>
        <v>6.7940330294136264E-2</v>
      </c>
      <c r="J4418" s="1">
        <f t="shared" ref="J4418:J4481" si="485">G4418-H4418</f>
        <v>-6.8416348818302275E-2</v>
      </c>
      <c r="K4418" s="3">
        <v>0.94535214573080206</v>
      </c>
      <c r="L4418" s="3">
        <f t="shared" si="479"/>
        <v>1.1000571615311583</v>
      </c>
      <c r="M4418" s="3">
        <f t="shared" si="480"/>
        <v>0.16364802946605883</v>
      </c>
      <c r="N4418" s="19">
        <f t="shared" si="481"/>
        <v>1.0979396595696316</v>
      </c>
      <c r="O4418" s="19">
        <f t="shared" si="482"/>
        <v>1.0965653056733564</v>
      </c>
    </row>
    <row r="4419" spans="1:15" x14ac:dyDescent="0.5">
      <c r="A4419" s="6" t="s">
        <v>4416</v>
      </c>
      <c r="B4419">
        <v>0.92084131001344649</v>
      </c>
      <c r="C4419">
        <v>1.065989014491953</v>
      </c>
      <c r="D4419">
        <v>1.05320252376112</v>
      </c>
      <c r="E4419">
        <v>1.0486916962207069</v>
      </c>
      <c r="F4419">
        <v>1.056161811248796</v>
      </c>
      <c r="G4419" s="1">
        <v>0.96289717765297345</v>
      </c>
      <c r="H4419" s="1">
        <f t="shared" si="483"/>
        <v>1.0289772711472043</v>
      </c>
      <c r="I4419" s="1">
        <f t="shared" si="484"/>
        <v>6.8626323794300267E-2</v>
      </c>
      <c r="J4419" s="1">
        <f t="shared" si="485"/>
        <v>-6.6080093494230829E-2</v>
      </c>
      <c r="K4419" s="3">
        <v>0.90463231316675852</v>
      </c>
      <c r="L4419" s="3">
        <f t="shared" ref="L4419:L4482" si="486">SUM(C4419:F4419,H4419)/5</f>
        <v>1.0506044633739562</v>
      </c>
      <c r="M4419" s="3">
        <f t="shared" ref="M4419:M4482" si="487">ABS(K4419-L4419)/K4419</f>
        <v>0.16136075185752224</v>
      </c>
      <c r="N4419" s="19">
        <f t="shared" ref="N4419:N4482" si="488">(L4419+H4419+F4419+E4419+D4419)/5</f>
        <v>1.0475275531503567</v>
      </c>
      <c r="O4419" s="19">
        <f t="shared" ref="O4419:O4482" si="489">(N4419+L4419+H4419+F4419+E4419)/5</f>
        <v>1.0463925590282039</v>
      </c>
    </row>
    <row r="4420" spans="1:15" x14ac:dyDescent="0.5">
      <c r="A4420" s="6" t="s">
        <v>4417</v>
      </c>
      <c r="B4420">
        <v>0.8825786268827186</v>
      </c>
      <c r="C4420">
        <v>1.006079985804289</v>
      </c>
      <c r="D4420">
        <v>1.0110109868083781</v>
      </c>
      <c r="E4420">
        <v>1.003029513552578</v>
      </c>
      <c r="F4420">
        <v>1.0117247869604931</v>
      </c>
      <c r="G4420" s="1">
        <v>0.92496855242474352</v>
      </c>
      <c r="H4420" s="1">
        <f t="shared" si="483"/>
        <v>0.98288478000169144</v>
      </c>
      <c r="I4420" s="1">
        <f t="shared" si="484"/>
        <v>6.2614266641957059E-2</v>
      </c>
      <c r="J4420" s="1">
        <f t="shared" si="485"/>
        <v>-5.7916227576947921E-2</v>
      </c>
      <c r="K4420" s="3">
        <v>0.87002671824566991</v>
      </c>
      <c r="L4420" s="3">
        <f t="shared" si="486"/>
        <v>1.0029460106254859</v>
      </c>
      <c r="M4420" s="3">
        <f t="shared" si="487"/>
        <v>0.1527761039888933</v>
      </c>
      <c r="N4420" s="19">
        <f t="shared" si="488"/>
        <v>1.0023192155897251</v>
      </c>
      <c r="O4420" s="19">
        <f t="shared" si="489"/>
        <v>1.0005808613459948</v>
      </c>
    </row>
    <row r="4421" spans="1:15" x14ac:dyDescent="0.5">
      <c r="A4421" s="6" t="s">
        <v>4418</v>
      </c>
      <c r="B4421">
        <v>0.84291137476020195</v>
      </c>
      <c r="C4421">
        <v>0.99189421707059966</v>
      </c>
      <c r="D4421">
        <v>0.98095683165609093</v>
      </c>
      <c r="E4421">
        <v>0.98050239134952211</v>
      </c>
      <c r="F4421">
        <v>0.98256616868492275</v>
      </c>
      <c r="G4421" s="1">
        <v>0.90036938864434135</v>
      </c>
      <c r="H4421" s="1">
        <f t="shared" si="483"/>
        <v>0.95576619670426743</v>
      </c>
      <c r="I4421" s="1">
        <f t="shared" si="484"/>
        <v>6.1526756416425223E-2</v>
      </c>
      <c r="J4421" s="1">
        <f t="shared" si="485"/>
        <v>-5.5396808059926084E-2</v>
      </c>
      <c r="K4421" s="3">
        <v>0.84926141348048512</v>
      </c>
      <c r="L4421" s="3">
        <f t="shared" si="486"/>
        <v>0.97833716109308055</v>
      </c>
      <c r="M4421" s="3">
        <f t="shared" si="487"/>
        <v>0.15198588510410574</v>
      </c>
      <c r="N4421" s="19">
        <f t="shared" si="488"/>
        <v>0.97562574989757667</v>
      </c>
      <c r="O4421" s="19">
        <f t="shared" si="489"/>
        <v>0.97455953354587377</v>
      </c>
    </row>
    <row r="4422" spans="1:15" x14ac:dyDescent="0.5">
      <c r="A4422" s="6" t="s">
        <v>4419</v>
      </c>
      <c r="B4422">
        <v>0.7807489725314769</v>
      </c>
      <c r="C4422">
        <v>0.9679504834349365</v>
      </c>
      <c r="D4422">
        <v>0.96141248714892813</v>
      </c>
      <c r="E4422">
        <v>0.95827713156072447</v>
      </c>
      <c r="F4422">
        <v>0.96285441388015147</v>
      </c>
      <c r="G4422" s="1">
        <v>0.88246497810488966</v>
      </c>
      <c r="H4422" s="1">
        <f t="shared" si="483"/>
        <v>0.92624869771124341</v>
      </c>
      <c r="I4422" s="1">
        <f t="shared" si="484"/>
        <v>4.9615248981755761E-2</v>
      </c>
      <c r="J4422" s="1">
        <f t="shared" si="485"/>
        <v>-4.3783719606353744E-2</v>
      </c>
      <c r="K4422" s="3">
        <v>0.83674590637566548</v>
      </c>
      <c r="L4422" s="3">
        <f t="shared" si="486"/>
        <v>0.95534864274719689</v>
      </c>
      <c r="M4422" s="3">
        <f t="shared" si="487"/>
        <v>0.14174283431544332</v>
      </c>
      <c r="N4422" s="19">
        <f t="shared" si="488"/>
        <v>0.95282827460964881</v>
      </c>
      <c r="O4422" s="19">
        <f t="shared" si="489"/>
        <v>0.95111143210179316</v>
      </c>
    </row>
    <row r="4423" spans="1:15" x14ac:dyDescent="0.5">
      <c r="A4423" s="6" t="s">
        <v>4420</v>
      </c>
      <c r="B4423">
        <v>0.7170196898806106</v>
      </c>
      <c r="C4423">
        <v>0.92513005264238235</v>
      </c>
      <c r="D4423">
        <v>0.92751979431514564</v>
      </c>
      <c r="E4423">
        <v>0.92502411246658178</v>
      </c>
      <c r="F4423">
        <v>0.9281386395304051</v>
      </c>
      <c r="G4423" s="1">
        <v>0.83839192309531563</v>
      </c>
      <c r="H4423" s="1">
        <f t="shared" si="483"/>
        <v>0.88456645776702503</v>
      </c>
      <c r="I4423" s="1">
        <f t="shared" si="484"/>
        <v>5.5075118688207927E-2</v>
      </c>
      <c r="J4423" s="1">
        <f t="shared" si="485"/>
        <v>-4.61745346717094E-2</v>
      </c>
      <c r="K4423" s="3">
        <v>0.80434161014493244</v>
      </c>
      <c r="L4423" s="3">
        <f t="shared" si="486"/>
        <v>0.91807581134430793</v>
      </c>
      <c r="M4423" s="3">
        <f t="shared" si="487"/>
        <v>0.14140036989865784</v>
      </c>
      <c r="N4423" s="19">
        <f t="shared" si="488"/>
        <v>0.91666496308469314</v>
      </c>
      <c r="O4423" s="19">
        <f t="shared" si="489"/>
        <v>0.91449399683860266</v>
      </c>
    </row>
    <row r="4424" spans="1:15" x14ac:dyDescent="0.5">
      <c r="A4424" s="6" t="s">
        <v>4421</v>
      </c>
      <c r="B4424">
        <v>0.69113357282493559</v>
      </c>
      <c r="C4424">
        <v>0.9198074439427173</v>
      </c>
      <c r="D4424">
        <v>0.91824632617224577</v>
      </c>
      <c r="E4424">
        <v>0.91730720901293961</v>
      </c>
      <c r="F4424">
        <v>0.91344402166799565</v>
      </c>
      <c r="G4424" s="1">
        <v>0.81901667727926342</v>
      </c>
      <c r="H4424" s="1">
        <f t="shared" si="483"/>
        <v>0.87198771472416681</v>
      </c>
      <c r="I4424" s="1">
        <f t="shared" si="484"/>
        <v>6.4676384394113676E-2</v>
      </c>
      <c r="J4424" s="1">
        <f t="shared" si="485"/>
        <v>-5.2971037444903391E-2</v>
      </c>
      <c r="K4424" s="3">
        <v>0.80642820431953144</v>
      </c>
      <c r="L4424" s="3">
        <f t="shared" si="486"/>
        <v>0.90815854310401301</v>
      </c>
      <c r="M4424" s="3">
        <f t="shared" si="487"/>
        <v>0.12614928178302268</v>
      </c>
      <c r="N4424" s="19">
        <f t="shared" si="488"/>
        <v>0.90582876293627224</v>
      </c>
      <c r="O4424" s="19">
        <f t="shared" si="489"/>
        <v>0.90334525028907753</v>
      </c>
    </row>
    <row r="4425" spans="1:15" x14ac:dyDescent="0.5">
      <c r="A4425" s="6" t="s">
        <v>4422</v>
      </c>
      <c r="B4425">
        <v>0.72280826504535989</v>
      </c>
      <c r="C4425">
        <v>0.98401135473964674</v>
      </c>
      <c r="D4425">
        <v>0.98332279068314188</v>
      </c>
      <c r="E4425">
        <v>0.97367873579769393</v>
      </c>
      <c r="F4425">
        <v>0.93468557913349049</v>
      </c>
      <c r="G4425" s="1">
        <v>0.83981155925804118</v>
      </c>
      <c r="H4425" s="1">
        <f t="shared" si="483"/>
        <v>0.91970134507986656</v>
      </c>
      <c r="I4425" s="1">
        <f t="shared" si="484"/>
        <v>9.5128228399721723E-2</v>
      </c>
      <c r="J4425" s="1">
        <f t="shared" si="485"/>
        <v>-7.9889785821825376E-2</v>
      </c>
      <c r="K4425" s="3">
        <v>0.88256576141858112</v>
      </c>
      <c r="L4425" s="3">
        <f t="shared" si="486"/>
        <v>0.95907996108676785</v>
      </c>
      <c r="M4425" s="3">
        <f t="shared" si="487"/>
        <v>8.6695182402275139E-2</v>
      </c>
      <c r="N4425" s="19">
        <f t="shared" si="488"/>
        <v>0.95409368235619207</v>
      </c>
      <c r="O4425" s="19">
        <f t="shared" si="489"/>
        <v>0.94824786069080214</v>
      </c>
    </row>
    <row r="4426" spans="1:15" x14ac:dyDescent="0.5">
      <c r="A4426" s="6" t="s">
        <v>4423</v>
      </c>
      <c r="B4426">
        <v>0.77790596641479426</v>
      </c>
      <c r="C4426">
        <v>1.137236870294279</v>
      </c>
      <c r="D4426">
        <v>1.139265932226488</v>
      </c>
      <c r="E4426">
        <v>1.1233853385763941</v>
      </c>
      <c r="F4426">
        <v>1.0241352657673191</v>
      </c>
      <c r="G4426" s="1">
        <v>0.88533427294737754</v>
      </c>
      <c r="H4426" s="1">
        <f t="shared" si="483"/>
        <v>1.0403858746558547</v>
      </c>
      <c r="I4426" s="1">
        <f t="shared" si="484"/>
        <v>0.17513340039609329</v>
      </c>
      <c r="J4426" s="1">
        <f t="shared" si="485"/>
        <v>-0.1550516017084772</v>
      </c>
      <c r="K4426" s="3">
        <v>1.0552734290743639</v>
      </c>
      <c r="L4426" s="3">
        <f t="shared" si="486"/>
        <v>1.092881856304067</v>
      </c>
      <c r="M4426" s="3">
        <f t="shared" si="487"/>
        <v>3.5638561716361393E-2</v>
      </c>
      <c r="N4426" s="19">
        <f t="shared" si="488"/>
        <v>1.0840108535060247</v>
      </c>
      <c r="O4426" s="19">
        <f t="shared" si="489"/>
        <v>1.0729598377619318</v>
      </c>
    </row>
    <row r="4427" spans="1:15" x14ac:dyDescent="0.5">
      <c r="A4427" s="6" t="s">
        <v>4424</v>
      </c>
      <c r="B4427">
        <v>0.85079082787815108</v>
      </c>
      <c r="C4427">
        <v>1.2367088412899929</v>
      </c>
      <c r="D4427">
        <v>1.223626821518691</v>
      </c>
      <c r="E4427">
        <v>1.213799903236376</v>
      </c>
      <c r="F4427">
        <v>1.093817052510565</v>
      </c>
      <c r="G4427" s="1">
        <v>0.93125800168570116</v>
      </c>
      <c r="H4427" s="1">
        <f t="shared" si="483"/>
        <v>1.1237486892867552</v>
      </c>
      <c r="I4427" s="1">
        <f t="shared" si="484"/>
        <v>0.20669963345562692</v>
      </c>
      <c r="J4427" s="1">
        <f t="shared" si="485"/>
        <v>-0.19249068760105403</v>
      </c>
      <c r="K4427" s="3">
        <v>1.144614449843254</v>
      </c>
      <c r="L4427" s="3">
        <f t="shared" si="486"/>
        <v>1.1783402615684762</v>
      </c>
      <c r="M4427" s="3">
        <f t="shared" si="487"/>
        <v>2.9464778930443032E-2</v>
      </c>
      <c r="N4427" s="19">
        <f t="shared" si="488"/>
        <v>1.1666665456241727</v>
      </c>
      <c r="O4427" s="19">
        <f t="shared" si="489"/>
        <v>1.1552744904452692</v>
      </c>
    </row>
    <row r="4428" spans="1:15" x14ac:dyDescent="0.5">
      <c r="A4428" s="6" t="s">
        <v>4425</v>
      </c>
      <c r="B4428">
        <v>0.89120701305725392</v>
      </c>
      <c r="C4428">
        <v>1.266936449354497</v>
      </c>
      <c r="D4428">
        <v>1.2496469745589669</v>
      </c>
      <c r="E4428">
        <v>1.235350411746243</v>
      </c>
      <c r="F4428">
        <v>1.120781182754671</v>
      </c>
      <c r="G4428" s="1">
        <v>0.981793135429193</v>
      </c>
      <c r="H4428" s="1">
        <f t="shared" si="483"/>
        <v>1.1527844062943262</v>
      </c>
      <c r="I4428" s="1">
        <f t="shared" si="484"/>
        <v>0.17416221879610516</v>
      </c>
      <c r="J4428" s="1">
        <f t="shared" si="485"/>
        <v>-0.17099127086513322</v>
      </c>
      <c r="K4428" s="3">
        <v>1.1876473097887079</v>
      </c>
      <c r="L4428" s="3">
        <f t="shared" si="486"/>
        <v>1.2050998849417407</v>
      </c>
      <c r="M4428" s="3">
        <f t="shared" si="487"/>
        <v>1.4695082461928646E-2</v>
      </c>
      <c r="N4428" s="19">
        <f t="shared" si="488"/>
        <v>1.1927325720591895</v>
      </c>
      <c r="O4428" s="19">
        <f t="shared" si="489"/>
        <v>1.1813496915592341</v>
      </c>
    </row>
    <row r="4429" spans="1:15" x14ac:dyDescent="0.5">
      <c r="A4429" s="6" t="s">
        <v>4426</v>
      </c>
      <c r="B4429">
        <v>0.91562753457941326</v>
      </c>
      <c r="C4429">
        <v>1.295659625196721</v>
      </c>
      <c r="D4429">
        <v>1.2769097657349651</v>
      </c>
      <c r="E4429">
        <v>1.240147706744529</v>
      </c>
      <c r="F4429">
        <v>1.1509295845591501</v>
      </c>
      <c r="G4429" s="1">
        <v>1.0184787748404751</v>
      </c>
      <c r="H4429" s="1">
        <f t="shared" si="483"/>
        <v>1.1758548433629556</v>
      </c>
      <c r="I4429" s="1">
        <f t="shared" si="484"/>
        <v>0.15452071502141068</v>
      </c>
      <c r="J4429" s="1">
        <f t="shared" si="485"/>
        <v>-0.15737606852248054</v>
      </c>
      <c r="K4429" s="3">
        <v>1.222521811050981</v>
      </c>
      <c r="L4429" s="3">
        <f t="shared" si="486"/>
        <v>1.2279003051196642</v>
      </c>
      <c r="M4429" s="3">
        <f t="shared" si="487"/>
        <v>4.3995076570939725E-3</v>
      </c>
      <c r="N4429" s="19">
        <f t="shared" si="488"/>
        <v>1.2143484411042529</v>
      </c>
      <c r="O4429" s="19">
        <f t="shared" si="489"/>
        <v>1.2018361761781102</v>
      </c>
    </row>
    <row r="4430" spans="1:15" x14ac:dyDescent="0.5">
      <c r="A4430" s="6" t="s">
        <v>4427</v>
      </c>
      <c r="B4430">
        <v>0.92247848278731492</v>
      </c>
      <c r="C4430">
        <v>1.2576276994554401</v>
      </c>
      <c r="D4430">
        <v>1.243130993888294</v>
      </c>
      <c r="E4430">
        <v>1.2186306047431199</v>
      </c>
      <c r="F4430">
        <v>1.130955819353924</v>
      </c>
      <c r="G4430" s="1">
        <v>1.0263594175043671</v>
      </c>
      <c r="H4430" s="1">
        <f t="shared" si="483"/>
        <v>1.1545647200456184</v>
      </c>
      <c r="I4430" s="1">
        <f t="shared" si="484"/>
        <v>0.1249126771331114</v>
      </c>
      <c r="J4430" s="1">
        <f t="shared" si="485"/>
        <v>-0.12820530254125129</v>
      </c>
      <c r="K4430" s="3">
        <v>1.197653926140873</v>
      </c>
      <c r="L4430" s="3">
        <f t="shared" si="486"/>
        <v>1.2009819674972793</v>
      </c>
      <c r="M4430" s="3">
        <f t="shared" si="487"/>
        <v>2.7788005230609827E-3</v>
      </c>
      <c r="N4430" s="19">
        <f t="shared" si="488"/>
        <v>1.1896528211056472</v>
      </c>
      <c r="O4430" s="19">
        <f t="shared" si="489"/>
        <v>1.1789571865491177</v>
      </c>
    </row>
    <row r="4431" spans="1:15" x14ac:dyDescent="0.5">
      <c r="A4431" s="6" t="s">
        <v>4428</v>
      </c>
      <c r="B4431">
        <v>0.92274751078801709</v>
      </c>
      <c r="C4431">
        <v>1.277344824412006</v>
      </c>
      <c r="D4431">
        <v>1.273295772314907</v>
      </c>
      <c r="E4431">
        <v>1.2496207090886979</v>
      </c>
      <c r="F4431">
        <v>1.1526097111593061</v>
      </c>
      <c r="G4431" s="1">
        <v>1.0420818343949161</v>
      </c>
      <c r="H4431" s="1">
        <f t="shared" si="483"/>
        <v>1.1751237055525869</v>
      </c>
      <c r="I4431" s="1">
        <f t="shared" si="484"/>
        <v>0.12766931230014339</v>
      </c>
      <c r="J4431" s="1">
        <f t="shared" si="485"/>
        <v>-0.13304187115767085</v>
      </c>
      <c r="K4431" s="3">
        <v>1.226132568531646</v>
      </c>
      <c r="L4431" s="3">
        <f t="shared" si="486"/>
        <v>1.2255989445055009</v>
      </c>
      <c r="M4431" s="3">
        <f t="shared" si="487"/>
        <v>4.3520907921411583E-4</v>
      </c>
      <c r="N4431" s="19">
        <f t="shared" si="488"/>
        <v>1.2152497685241999</v>
      </c>
      <c r="O4431" s="19">
        <f t="shared" si="489"/>
        <v>1.2036405677660584</v>
      </c>
    </row>
    <row r="4432" spans="1:15" x14ac:dyDescent="0.5">
      <c r="A4432" s="6" t="s">
        <v>4429</v>
      </c>
      <c r="B4432">
        <v>0.92298682429457968</v>
      </c>
      <c r="C4432">
        <v>1.3089466618297509</v>
      </c>
      <c r="D4432">
        <v>1.312498082524272</v>
      </c>
      <c r="E4432">
        <v>1.295445409906079</v>
      </c>
      <c r="F4432">
        <v>1.166512562569648</v>
      </c>
      <c r="G4432" s="1">
        <v>1.041457794933657</v>
      </c>
      <c r="H4432" s="1">
        <f t="shared" si="483"/>
        <v>1.2012779082248659</v>
      </c>
      <c r="I4432" s="1">
        <f t="shared" si="484"/>
        <v>0.15345807969240827</v>
      </c>
      <c r="J4432" s="1">
        <f t="shared" si="485"/>
        <v>-0.15982011329120893</v>
      </c>
      <c r="K4432" s="3">
        <v>1.250604127697454</v>
      </c>
      <c r="L4432" s="3">
        <f t="shared" si="486"/>
        <v>1.2569361250109232</v>
      </c>
      <c r="M4432" s="3">
        <f t="shared" si="487"/>
        <v>5.0631508190584389E-3</v>
      </c>
      <c r="N4432" s="19">
        <f t="shared" si="488"/>
        <v>1.2465340176471575</v>
      </c>
      <c r="O4432" s="19">
        <f t="shared" si="489"/>
        <v>1.2333412046717347</v>
      </c>
    </row>
    <row r="4433" spans="1:15" x14ac:dyDescent="0.5">
      <c r="A4433" s="6" t="s">
        <v>4430</v>
      </c>
      <c r="B4433">
        <v>0.92447893921533808</v>
      </c>
      <c r="C4433">
        <v>1.296854108129831</v>
      </c>
      <c r="D4433">
        <v>1.304957412553744</v>
      </c>
      <c r="E4433">
        <v>1.2982325961657479</v>
      </c>
      <c r="F4433">
        <v>1.1603522996059441</v>
      </c>
      <c r="G4433" s="1">
        <v>1.017188610782469</v>
      </c>
      <c r="H4433" s="1">
        <f t="shared" si="483"/>
        <v>1.1969750711341212</v>
      </c>
      <c r="I4433" s="1">
        <f t="shared" si="484"/>
        <v>0.17674840088245972</v>
      </c>
      <c r="J4433" s="1">
        <f t="shared" si="485"/>
        <v>-0.17978646035165213</v>
      </c>
      <c r="K4433" s="3">
        <v>1.244520459890067</v>
      </c>
      <c r="L4433" s="3">
        <f t="shared" si="486"/>
        <v>1.2514742975178776</v>
      </c>
      <c r="M4433" s="3">
        <f t="shared" si="487"/>
        <v>5.5875639267713708E-3</v>
      </c>
      <c r="N4433" s="19">
        <f t="shared" si="488"/>
        <v>1.2423983353954871</v>
      </c>
      <c r="O4433" s="19">
        <f t="shared" si="489"/>
        <v>1.2298865199638356</v>
      </c>
    </row>
    <row r="4434" spans="1:15" x14ac:dyDescent="0.5">
      <c r="A4434" s="6" t="s">
        <v>4431</v>
      </c>
      <c r="B4434">
        <v>0.9151028980269752</v>
      </c>
      <c r="C4434">
        <v>1.2861656911707049</v>
      </c>
      <c r="D4434">
        <v>1.305018270344227</v>
      </c>
      <c r="E4434">
        <v>1.2972255855594581</v>
      </c>
      <c r="F4434">
        <v>1.1645142804832249</v>
      </c>
      <c r="G4434" s="1">
        <v>1.010136535977147</v>
      </c>
      <c r="H4434" s="1">
        <f t="shared" si="483"/>
        <v>1.193605345116918</v>
      </c>
      <c r="I4434" s="1">
        <f t="shared" si="484"/>
        <v>0.18162773308886795</v>
      </c>
      <c r="J4434" s="1">
        <f t="shared" si="485"/>
        <v>-0.18346880913977093</v>
      </c>
      <c r="K4434" s="3">
        <v>1.2352648334806851</v>
      </c>
      <c r="L4434" s="3">
        <f t="shared" si="486"/>
        <v>1.2493058345349064</v>
      </c>
      <c r="M4434" s="3">
        <f t="shared" si="487"/>
        <v>1.1366794126776131E-2</v>
      </c>
      <c r="N4434" s="19">
        <f t="shared" si="488"/>
        <v>1.241933863207747</v>
      </c>
      <c r="O4434" s="19">
        <f t="shared" si="489"/>
        <v>1.2293169817804508</v>
      </c>
    </row>
    <row r="4435" spans="1:15" x14ac:dyDescent="0.5">
      <c r="A4435" s="6" t="s">
        <v>4432</v>
      </c>
      <c r="B4435">
        <v>0.89973507287523291</v>
      </c>
      <c r="C4435">
        <v>1.2452674897416769</v>
      </c>
      <c r="D4435">
        <v>1.2867492413085631</v>
      </c>
      <c r="E4435">
        <v>1.2875340865924061</v>
      </c>
      <c r="F4435">
        <v>1.163279390450664</v>
      </c>
      <c r="G4435" s="1">
        <v>0.99217020399630695</v>
      </c>
      <c r="H4435" s="1">
        <f t="shared" si="483"/>
        <v>1.1765130561937087</v>
      </c>
      <c r="I4435" s="1">
        <f t="shared" si="484"/>
        <v>0.18579760957837424</v>
      </c>
      <c r="J4435" s="1">
        <f t="shared" si="485"/>
        <v>-0.18434285219740176</v>
      </c>
      <c r="K4435" s="3">
        <v>1.1910987253830989</v>
      </c>
      <c r="L4435" s="3">
        <f t="shared" si="486"/>
        <v>1.2318686528574037</v>
      </c>
      <c r="M4435" s="3">
        <f t="shared" si="487"/>
        <v>3.4228839814425725E-2</v>
      </c>
      <c r="N4435" s="19">
        <f t="shared" si="488"/>
        <v>1.2291888854805491</v>
      </c>
      <c r="O4435" s="19">
        <f t="shared" si="489"/>
        <v>1.2176768143149463</v>
      </c>
    </row>
    <row r="4436" spans="1:15" x14ac:dyDescent="0.5">
      <c r="A4436" s="6" t="s">
        <v>4433</v>
      </c>
      <c r="B4436">
        <v>0.89868324368483976</v>
      </c>
      <c r="C4436">
        <v>1.1936355571299599</v>
      </c>
      <c r="D4436">
        <v>1.2501377341797579</v>
      </c>
      <c r="E4436">
        <v>1.2436295076124819</v>
      </c>
      <c r="F4436">
        <v>1.1639006086581949</v>
      </c>
      <c r="G4436" s="1">
        <v>0.98305274085378658</v>
      </c>
      <c r="H4436" s="1">
        <f t="shared" si="483"/>
        <v>1.1499973302530468</v>
      </c>
      <c r="I4436" s="1">
        <f t="shared" si="484"/>
        <v>0.16982261730359247</v>
      </c>
      <c r="J4436" s="1">
        <f t="shared" si="485"/>
        <v>-0.16694458939926027</v>
      </c>
      <c r="K4436" s="3">
        <v>1.152879397156644</v>
      </c>
      <c r="L4436" s="3">
        <f t="shared" si="486"/>
        <v>1.2002601475666883</v>
      </c>
      <c r="M4436" s="3">
        <f t="shared" si="487"/>
        <v>4.1097751010990259E-2</v>
      </c>
      <c r="N4436" s="19">
        <f t="shared" si="488"/>
        <v>1.2015850656540341</v>
      </c>
      <c r="O4436" s="19">
        <f t="shared" si="489"/>
        <v>1.1918745319488893</v>
      </c>
    </row>
    <row r="4437" spans="1:15" x14ac:dyDescent="0.5">
      <c r="A4437" s="6" t="s">
        <v>4434</v>
      </c>
      <c r="B4437">
        <v>0.9102271649026128</v>
      </c>
      <c r="C4437">
        <v>1.1635852787269989</v>
      </c>
      <c r="D4437">
        <v>1.2352944291433481</v>
      </c>
      <c r="E4437">
        <v>1.2289505072206119</v>
      </c>
      <c r="F4437">
        <v>1.1629401050933921</v>
      </c>
      <c r="G4437" s="1">
        <v>0.9958332191329472</v>
      </c>
      <c r="H4437" s="1">
        <f t="shared" si="483"/>
        <v>1.1401994970173928</v>
      </c>
      <c r="I4437" s="1">
        <f t="shared" si="484"/>
        <v>0.14497033751308527</v>
      </c>
      <c r="J4437" s="1">
        <f t="shared" si="485"/>
        <v>-0.14436627788444556</v>
      </c>
      <c r="K4437" s="3">
        <v>1.137283640956533</v>
      </c>
      <c r="L4437" s="3">
        <f t="shared" si="486"/>
        <v>1.1861939634403487</v>
      </c>
      <c r="M4437" s="3">
        <f t="shared" si="487"/>
        <v>4.3006265739194798E-2</v>
      </c>
      <c r="N4437" s="19">
        <f t="shared" si="488"/>
        <v>1.1907157003830187</v>
      </c>
      <c r="O4437" s="19">
        <f t="shared" si="489"/>
        <v>1.1817999546309526</v>
      </c>
    </row>
    <row r="4438" spans="1:15" x14ac:dyDescent="0.5">
      <c r="A4438" s="6" t="s">
        <v>4435</v>
      </c>
      <c r="B4438">
        <v>0.91468657559833544</v>
      </c>
      <c r="C4438">
        <v>1.191448390606004</v>
      </c>
      <c r="D4438">
        <v>1.2686957627721971</v>
      </c>
      <c r="E4438">
        <v>1.256776022048814</v>
      </c>
      <c r="F4438">
        <v>1.191597643570856</v>
      </c>
      <c r="G4438" s="1">
        <v>1.037970894026419</v>
      </c>
      <c r="H4438" s="1">
        <f t="shared" si="483"/>
        <v>1.1646408789192413</v>
      </c>
      <c r="I4438" s="1">
        <f t="shared" si="484"/>
        <v>0.12203616269185893</v>
      </c>
      <c r="J4438" s="1">
        <f t="shared" si="485"/>
        <v>-0.12666998489282233</v>
      </c>
      <c r="K4438" s="3">
        <v>1.161776842483804</v>
      </c>
      <c r="L4438" s="3">
        <f t="shared" si="486"/>
        <v>1.2146317395834223</v>
      </c>
      <c r="M4438" s="3">
        <f t="shared" si="487"/>
        <v>4.5494879194370896E-2</v>
      </c>
      <c r="N4438" s="19">
        <f t="shared" si="488"/>
        <v>1.2192684093789061</v>
      </c>
      <c r="O4438" s="19">
        <f t="shared" si="489"/>
        <v>1.2093829387002477</v>
      </c>
    </row>
    <row r="4439" spans="1:15" x14ac:dyDescent="0.5">
      <c r="A4439" s="6" t="s">
        <v>4436</v>
      </c>
      <c r="B4439">
        <v>0.93511065741410371</v>
      </c>
      <c r="C4439">
        <v>1.19809598720264</v>
      </c>
      <c r="D4439">
        <v>1.2738836645668139</v>
      </c>
      <c r="E4439">
        <v>1.256231887208356</v>
      </c>
      <c r="F4439">
        <v>1.199490555956926</v>
      </c>
      <c r="G4439" s="1">
        <v>1.0474797221231651</v>
      </c>
      <c r="H4439" s="1">
        <f t="shared" si="483"/>
        <v>1.1725625504697679</v>
      </c>
      <c r="I4439" s="1">
        <f t="shared" si="484"/>
        <v>0.11941312629238206</v>
      </c>
      <c r="J4439" s="1">
        <f t="shared" si="485"/>
        <v>-0.12508282834660278</v>
      </c>
      <c r="K4439" s="3">
        <v>1.1674430832444651</v>
      </c>
      <c r="L4439" s="3">
        <f t="shared" si="486"/>
        <v>1.2200529290809006</v>
      </c>
      <c r="M4439" s="3">
        <f t="shared" si="487"/>
        <v>4.5064163376792948E-2</v>
      </c>
      <c r="N4439" s="19">
        <f t="shared" si="488"/>
        <v>1.2244443174565529</v>
      </c>
      <c r="O4439" s="19">
        <f t="shared" si="489"/>
        <v>1.2145564480345006</v>
      </c>
    </row>
    <row r="4440" spans="1:15" x14ac:dyDescent="0.5">
      <c r="A4440" s="6" t="s">
        <v>4437</v>
      </c>
      <c r="B4440">
        <v>0.93148772570393679</v>
      </c>
      <c r="C4440">
        <v>1.1927785141149789</v>
      </c>
      <c r="D4440">
        <v>1.244712696856707</v>
      </c>
      <c r="E4440">
        <v>1.226601518044852</v>
      </c>
      <c r="F4440">
        <v>1.159343197337831</v>
      </c>
      <c r="G4440" s="1">
        <v>1.0337511220336639</v>
      </c>
      <c r="H4440" s="1">
        <f t="shared" si="483"/>
        <v>1.1509847304116612</v>
      </c>
      <c r="I4440" s="1">
        <f t="shared" si="484"/>
        <v>0.1134060276978152</v>
      </c>
      <c r="J4440" s="1">
        <f t="shared" si="485"/>
        <v>-0.11723360837799723</v>
      </c>
      <c r="K4440" s="3">
        <v>1.1303648485261719</v>
      </c>
      <c r="L4440" s="3">
        <f t="shared" si="486"/>
        <v>1.1948841313532061</v>
      </c>
      <c r="M4440" s="3">
        <f t="shared" si="487"/>
        <v>5.7078281327624263E-2</v>
      </c>
      <c r="N4440" s="19">
        <f t="shared" si="488"/>
        <v>1.1953052548008514</v>
      </c>
      <c r="O4440" s="19">
        <f t="shared" si="489"/>
        <v>1.1854237663896803</v>
      </c>
    </row>
    <row r="4441" spans="1:15" x14ac:dyDescent="0.5">
      <c r="A4441" s="6" t="s">
        <v>4438</v>
      </c>
      <c r="B4441">
        <v>0.90246369416501382</v>
      </c>
      <c r="C4441">
        <v>1.1424622044606969</v>
      </c>
      <c r="D4441">
        <v>1.2013252893313731</v>
      </c>
      <c r="E4441">
        <v>1.178798309240098</v>
      </c>
      <c r="F4441">
        <v>1.1132438559120761</v>
      </c>
      <c r="G4441" s="1">
        <v>1.0101279581151359</v>
      </c>
      <c r="H4441" s="1">
        <f t="shared" si="483"/>
        <v>1.1076586706218516</v>
      </c>
      <c r="I4441" s="1">
        <f t="shared" si="484"/>
        <v>9.6552829493705639E-2</v>
      </c>
      <c r="J4441" s="1">
        <f t="shared" si="485"/>
        <v>-9.7530712506715744E-2</v>
      </c>
      <c r="K4441" s="3">
        <v>1.091422935956355</v>
      </c>
      <c r="L4441" s="3">
        <f t="shared" si="486"/>
        <v>1.1486976659132193</v>
      </c>
      <c r="M4441" s="3">
        <f t="shared" si="487"/>
        <v>5.2477117778982334E-2</v>
      </c>
      <c r="N4441" s="19">
        <f t="shared" si="488"/>
        <v>1.1499447582037237</v>
      </c>
      <c r="O4441" s="19">
        <f t="shared" si="489"/>
        <v>1.1396686519781938</v>
      </c>
    </row>
    <row r="4442" spans="1:15" x14ac:dyDescent="0.5">
      <c r="A4442" s="6" t="s">
        <v>4439</v>
      </c>
      <c r="B4442">
        <v>0.85781143626226752</v>
      </c>
      <c r="C4442">
        <v>1.079788403946065</v>
      </c>
      <c r="D4442">
        <v>1.1271060660206831</v>
      </c>
      <c r="E4442">
        <v>1.116400368713456</v>
      </c>
      <c r="F4442">
        <v>1.0498328111723569</v>
      </c>
      <c r="G4442" s="1">
        <v>0.9668488914579022</v>
      </c>
      <c r="H4442" s="1">
        <f t="shared" si="483"/>
        <v>1.0461878172229657</v>
      </c>
      <c r="I4442" s="1">
        <f t="shared" si="484"/>
        <v>8.2059281927115937E-2</v>
      </c>
      <c r="J4442" s="1">
        <f t="shared" si="485"/>
        <v>-7.9338925765063517E-2</v>
      </c>
      <c r="K4442" s="3">
        <v>1.026733647012456</v>
      </c>
      <c r="L4442" s="3">
        <f t="shared" si="486"/>
        <v>1.0838630934151054</v>
      </c>
      <c r="M4442" s="3">
        <f t="shared" si="487"/>
        <v>5.5641934564901255E-2</v>
      </c>
      <c r="N4442" s="19">
        <f t="shared" si="488"/>
        <v>1.0846780313089135</v>
      </c>
      <c r="O4442" s="19">
        <f t="shared" si="489"/>
        <v>1.0761924243665595</v>
      </c>
    </row>
    <row r="4443" spans="1:15" x14ac:dyDescent="0.5">
      <c r="A4443" s="6" t="s">
        <v>4440</v>
      </c>
      <c r="B4443">
        <v>0.80191815327555527</v>
      </c>
      <c r="C4443">
        <v>1.0122406055450379</v>
      </c>
      <c r="D4443">
        <v>1.0649162993647641</v>
      </c>
      <c r="E4443">
        <v>1.061630247617904</v>
      </c>
      <c r="F4443">
        <v>1.0002567004004661</v>
      </c>
      <c r="G4443" s="1">
        <v>0.93217636903719259</v>
      </c>
      <c r="H4443" s="1">
        <f t="shared" si="483"/>
        <v>0.98819240124074548</v>
      </c>
      <c r="I4443" s="1">
        <f t="shared" si="484"/>
        <v>6.0091667268297726E-2</v>
      </c>
      <c r="J4443" s="1">
        <f t="shared" si="485"/>
        <v>-5.601603220355289E-2</v>
      </c>
      <c r="K4443" s="3">
        <v>0.98321708028829258</v>
      </c>
      <c r="L4443" s="3">
        <f t="shared" si="486"/>
        <v>1.0254472508337833</v>
      </c>
      <c r="M4443" s="3">
        <f t="shared" si="487"/>
        <v>4.2951013964391528E-2</v>
      </c>
      <c r="N4443" s="19">
        <f t="shared" si="488"/>
        <v>1.0280885798915327</v>
      </c>
      <c r="O4443" s="19">
        <f t="shared" si="489"/>
        <v>1.0207230359968862</v>
      </c>
    </row>
    <row r="4444" spans="1:15" x14ac:dyDescent="0.5">
      <c r="A4444" s="6" t="s">
        <v>4441</v>
      </c>
      <c r="B4444">
        <v>0.7360104467425197</v>
      </c>
      <c r="C4444">
        <v>0.98548467119507932</v>
      </c>
      <c r="D4444">
        <v>1.0236888937134661</v>
      </c>
      <c r="E4444">
        <v>1.017387992038979</v>
      </c>
      <c r="F4444">
        <v>0.95680734665397182</v>
      </c>
      <c r="G4444" s="1">
        <v>0.89946522837680465</v>
      </c>
      <c r="H4444" s="1">
        <f t="shared" si="483"/>
        <v>0.94387587006880325</v>
      </c>
      <c r="I4444" s="1">
        <f t="shared" si="484"/>
        <v>4.9374495301105804E-2</v>
      </c>
      <c r="J4444" s="1">
        <f t="shared" si="485"/>
        <v>-4.4410641691998598E-2</v>
      </c>
      <c r="K4444" s="3">
        <v>0.94994330218576384</v>
      </c>
      <c r="L4444" s="3">
        <f t="shared" si="486"/>
        <v>0.98544895473405991</v>
      </c>
      <c r="M4444" s="3">
        <f t="shared" si="487"/>
        <v>3.7376601810444526E-2</v>
      </c>
      <c r="N4444" s="19">
        <f t="shared" si="488"/>
        <v>0.98544181144185594</v>
      </c>
      <c r="O4444" s="19">
        <f t="shared" si="489"/>
        <v>0.97779239498753401</v>
      </c>
    </row>
    <row r="4445" spans="1:15" x14ac:dyDescent="0.5">
      <c r="A4445" s="6" t="s">
        <v>4442</v>
      </c>
      <c r="B4445">
        <v>0.69891238007563861</v>
      </c>
      <c r="C4445">
        <v>0.96644242607477271</v>
      </c>
      <c r="D4445">
        <v>0.9919684942286463</v>
      </c>
      <c r="E4445">
        <v>0.98853891383002612</v>
      </c>
      <c r="F4445">
        <v>0.92834510855564889</v>
      </c>
      <c r="G4445" s="1">
        <v>0.87806855576635789</v>
      </c>
      <c r="H4445" s="1">
        <f t="shared" si="483"/>
        <v>0.91484146455294657</v>
      </c>
      <c r="I4445" s="1">
        <f t="shared" si="484"/>
        <v>4.187931402975037E-2</v>
      </c>
      <c r="J4445" s="1">
        <f t="shared" si="485"/>
        <v>-3.6772908786588676E-2</v>
      </c>
      <c r="K4445" s="3">
        <v>0.92097878878013462</v>
      </c>
      <c r="L4445" s="3">
        <f t="shared" si="486"/>
        <v>0.9580272814484081</v>
      </c>
      <c r="M4445" s="3">
        <f t="shared" si="487"/>
        <v>4.022730286475476E-2</v>
      </c>
      <c r="N4445" s="19">
        <f t="shared" si="488"/>
        <v>0.95634425252313515</v>
      </c>
      <c r="O4445" s="19">
        <f t="shared" si="489"/>
        <v>0.94921940418203299</v>
      </c>
    </row>
    <row r="4446" spans="1:15" x14ac:dyDescent="0.5">
      <c r="A4446" s="6" t="s">
        <v>4443</v>
      </c>
      <c r="B4446">
        <v>0.68166455402587878</v>
      </c>
      <c r="C4446">
        <v>0.9505039031736815</v>
      </c>
      <c r="D4446">
        <v>0.97363231176900178</v>
      </c>
      <c r="E4446">
        <v>0.97254953561992918</v>
      </c>
      <c r="F4446">
        <v>0.90495917103850021</v>
      </c>
      <c r="G4446" s="1">
        <v>0.86547759462599017</v>
      </c>
      <c r="H4446" s="1">
        <f t="shared" si="483"/>
        <v>0.89666189512539829</v>
      </c>
      <c r="I4446" s="1">
        <f t="shared" si="484"/>
        <v>3.6031320386617507E-2</v>
      </c>
      <c r="J4446" s="1">
        <f t="shared" si="485"/>
        <v>-3.1184300499408124E-2</v>
      </c>
      <c r="K4446" s="3">
        <v>0.90089981740286085</v>
      </c>
      <c r="L4446" s="3">
        <f t="shared" si="486"/>
        <v>0.93966136334530215</v>
      </c>
      <c r="M4446" s="3">
        <f t="shared" si="487"/>
        <v>4.3025367741980645E-2</v>
      </c>
      <c r="N4446" s="19">
        <f t="shared" si="488"/>
        <v>0.93749285537962623</v>
      </c>
      <c r="O4446" s="19">
        <f t="shared" si="489"/>
        <v>0.93026496410175119</v>
      </c>
    </row>
    <row r="4447" spans="1:15" x14ac:dyDescent="0.5">
      <c r="A4447" s="6" t="s">
        <v>4444</v>
      </c>
      <c r="B4447">
        <v>0.6584974729392945</v>
      </c>
      <c r="C4447">
        <v>0.91332086388714062</v>
      </c>
      <c r="D4447">
        <v>0.93956184223691197</v>
      </c>
      <c r="E4447">
        <v>0.93645064315666515</v>
      </c>
      <c r="F4447">
        <v>0.86228015201776864</v>
      </c>
      <c r="G4447" s="1">
        <v>0.83568239093277186</v>
      </c>
      <c r="H4447" s="1">
        <f t="shared" si="483"/>
        <v>0.86202219484755616</v>
      </c>
      <c r="I4447" s="1">
        <f t="shared" si="484"/>
        <v>3.151891699594668E-2</v>
      </c>
      <c r="J4447" s="1">
        <f t="shared" si="485"/>
        <v>-2.6339803914784299E-2</v>
      </c>
      <c r="K4447" s="3">
        <v>0.868338072992481</v>
      </c>
      <c r="L4447" s="3">
        <f t="shared" si="486"/>
        <v>0.90272713922920855</v>
      </c>
      <c r="M4447" s="3">
        <f t="shared" si="487"/>
        <v>3.9603315006349289E-2</v>
      </c>
      <c r="N4447" s="19">
        <f t="shared" si="488"/>
        <v>0.90060839429762196</v>
      </c>
      <c r="O4447" s="19">
        <f t="shared" si="489"/>
        <v>0.89281770470976407</v>
      </c>
    </row>
    <row r="4448" spans="1:15" x14ac:dyDescent="0.5">
      <c r="A4448" s="6" t="s">
        <v>4445</v>
      </c>
      <c r="B4448">
        <v>0.65860610657378227</v>
      </c>
      <c r="C4448">
        <v>0.90395048664403899</v>
      </c>
      <c r="D4448">
        <v>0.93271609028776004</v>
      </c>
      <c r="E4448">
        <v>0.93527058081737535</v>
      </c>
      <c r="F4448">
        <v>0.84006118709066691</v>
      </c>
      <c r="G4448" s="1">
        <v>0.83607804481800285</v>
      </c>
      <c r="H4448" s="1">
        <f t="shared" si="483"/>
        <v>0.85412089028272464</v>
      </c>
      <c r="I4448" s="1">
        <f t="shared" si="484"/>
        <v>2.1580336401070488E-2</v>
      </c>
      <c r="J4448" s="1">
        <f t="shared" si="485"/>
        <v>-1.8042845464721791E-2</v>
      </c>
      <c r="K4448" s="3">
        <v>0.86437319237236898</v>
      </c>
      <c r="L4448" s="3">
        <f t="shared" si="486"/>
        <v>0.89322384702451318</v>
      </c>
      <c r="M4448" s="3">
        <f t="shared" si="487"/>
        <v>3.3377544452715326E-2</v>
      </c>
      <c r="N4448" s="19">
        <f t="shared" si="488"/>
        <v>0.89107851910060809</v>
      </c>
      <c r="O4448" s="19">
        <f t="shared" si="489"/>
        <v>0.88275100486317759</v>
      </c>
    </row>
    <row r="4449" spans="1:15" x14ac:dyDescent="0.5">
      <c r="A4449" s="6" t="s">
        <v>4446</v>
      </c>
      <c r="B4449">
        <v>0.67069479351744254</v>
      </c>
      <c r="C4449">
        <v>0.97585570078284689</v>
      </c>
      <c r="D4449">
        <v>0.99441359836253207</v>
      </c>
      <c r="E4449">
        <v>0.99178837393645625</v>
      </c>
      <c r="F4449">
        <v>0.84190733410585761</v>
      </c>
      <c r="G4449" s="1">
        <v>0.91593016644763159</v>
      </c>
      <c r="H4449" s="1">
        <f t="shared" si="483"/>
        <v>0.89493196014102705</v>
      </c>
      <c r="I4449" s="1">
        <f t="shared" si="484"/>
        <v>2.2925553798544E-2</v>
      </c>
      <c r="J4449" s="1">
        <f t="shared" si="485"/>
        <v>2.0998206306604539E-2</v>
      </c>
      <c r="K4449" s="3">
        <v>0.93758524326059112</v>
      </c>
      <c r="L4449" s="3">
        <f t="shared" si="486"/>
        <v>0.93977939346574391</v>
      </c>
      <c r="M4449" s="3">
        <f t="shared" si="487"/>
        <v>2.3402140988506904E-3</v>
      </c>
      <c r="N4449" s="19">
        <f t="shared" si="488"/>
        <v>0.93256413200232335</v>
      </c>
      <c r="O4449" s="19">
        <f t="shared" si="489"/>
        <v>0.92019423873028161</v>
      </c>
    </row>
    <row r="4450" spans="1:15" x14ac:dyDescent="0.5">
      <c r="A4450" s="6" t="s">
        <v>4447</v>
      </c>
      <c r="B4450">
        <v>0.6851900349756963</v>
      </c>
      <c r="C4450">
        <v>1.130659963886401</v>
      </c>
      <c r="D4450">
        <v>1.1421685190612461</v>
      </c>
      <c r="E4450">
        <v>1.1402902356939431</v>
      </c>
      <c r="F4450">
        <v>0.85678004659530482</v>
      </c>
      <c r="G4450" s="1">
        <v>1.087569700519835</v>
      </c>
      <c r="H4450" s="1">
        <f t="shared" si="483"/>
        <v>0.99101776004251829</v>
      </c>
      <c r="I4450" s="1">
        <f t="shared" si="484"/>
        <v>8.8777703563428609E-2</v>
      </c>
      <c r="J4450" s="1">
        <f t="shared" si="485"/>
        <v>9.6551940477316744E-2</v>
      </c>
      <c r="K4450" s="3">
        <v>1.096311674881439</v>
      </c>
      <c r="L4450" s="3">
        <f t="shared" si="486"/>
        <v>1.0521833050558826</v>
      </c>
      <c r="M4450" s="3">
        <f t="shared" si="487"/>
        <v>4.0251664591940628E-2</v>
      </c>
      <c r="N4450" s="19">
        <f t="shared" si="488"/>
        <v>1.0364879732897792</v>
      </c>
      <c r="O4450" s="19">
        <f t="shared" si="489"/>
        <v>1.0153518641354855</v>
      </c>
    </row>
    <row r="4451" spans="1:15" x14ac:dyDescent="0.5">
      <c r="A4451" s="6" t="s">
        <v>4448</v>
      </c>
      <c r="B4451">
        <v>0.71221265155452707</v>
      </c>
      <c r="C4451">
        <v>1.20916564782934</v>
      </c>
      <c r="D4451">
        <v>1.22408130629885</v>
      </c>
      <c r="E4451">
        <v>1.2215989686432509</v>
      </c>
      <c r="F4451">
        <v>0.88946735332862192</v>
      </c>
      <c r="G4451" s="1">
        <v>1.188949843271945</v>
      </c>
      <c r="H4451" s="1">
        <f t="shared" si="483"/>
        <v>1.0513051855309181</v>
      </c>
      <c r="I4451" s="1">
        <f t="shared" si="484"/>
        <v>0.11576994481300738</v>
      </c>
      <c r="J4451" s="1">
        <f t="shared" si="485"/>
        <v>0.13764465774102685</v>
      </c>
      <c r="K4451" s="3">
        <v>1.180399823993622</v>
      </c>
      <c r="L4451" s="3">
        <f t="shared" si="486"/>
        <v>1.1191236923261962</v>
      </c>
      <c r="M4451" s="3">
        <f t="shared" si="487"/>
        <v>5.191133582188405E-2</v>
      </c>
      <c r="N4451" s="19">
        <f t="shared" si="488"/>
        <v>1.1011153012255677</v>
      </c>
      <c r="O4451" s="19">
        <f t="shared" si="489"/>
        <v>1.0765221002109109</v>
      </c>
    </row>
    <row r="4452" spans="1:15" x14ac:dyDescent="0.5">
      <c r="A4452" s="6" t="s">
        <v>4449</v>
      </c>
      <c r="B4452">
        <v>0.72357061755091234</v>
      </c>
      <c r="C4452">
        <v>1.2656483170260231</v>
      </c>
      <c r="D4452">
        <v>1.2537343396596781</v>
      </c>
      <c r="E4452">
        <v>1.2509771337158799</v>
      </c>
      <c r="F4452">
        <v>0.92643194966384401</v>
      </c>
      <c r="G4452" s="1">
        <v>1.236220028287718</v>
      </c>
      <c r="H4452" s="1">
        <f t="shared" si="483"/>
        <v>1.0840724715232675</v>
      </c>
      <c r="I4452" s="1">
        <f t="shared" si="484"/>
        <v>0.12307481943581626</v>
      </c>
      <c r="J4452" s="1">
        <f t="shared" si="485"/>
        <v>0.15214755676445058</v>
      </c>
      <c r="K4452" s="3">
        <v>1.2168528649951369</v>
      </c>
      <c r="L4452" s="3">
        <f t="shared" si="486"/>
        <v>1.1561728423177384</v>
      </c>
      <c r="M4452" s="3">
        <f t="shared" si="487"/>
        <v>4.9866359707869019E-2</v>
      </c>
      <c r="N4452" s="19">
        <f t="shared" si="488"/>
        <v>1.1342777473760814</v>
      </c>
      <c r="O4452" s="19">
        <f t="shared" si="489"/>
        <v>1.1103864289193623</v>
      </c>
    </row>
    <row r="4453" spans="1:15" x14ac:dyDescent="0.5">
      <c r="A4453" s="6" t="s">
        <v>4450</v>
      </c>
      <c r="B4453">
        <v>0.72657210096967129</v>
      </c>
      <c r="C4453">
        <v>1.284285755082504</v>
      </c>
      <c r="D4453">
        <v>1.2786785389558979</v>
      </c>
      <c r="E4453">
        <v>1.2743683107457919</v>
      </c>
      <c r="F4453">
        <v>0.94459911089818838</v>
      </c>
      <c r="G4453" s="1">
        <v>1.2756240457817409</v>
      </c>
      <c r="H4453" s="1">
        <f t="shared" si="483"/>
        <v>1.1017007633304108</v>
      </c>
      <c r="I4453" s="1">
        <f t="shared" si="484"/>
        <v>0.13634368450991743</v>
      </c>
      <c r="J4453" s="1">
        <f t="shared" si="485"/>
        <v>0.17392328245133015</v>
      </c>
      <c r="K4453" s="3">
        <v>1.2460035027093519</v>
      </c>
      <c r="L4453" s="3">
        <f t="shared" si="486"/>
        <v>1.1767264958025585</v>
      </c>
      <c r="M4453" s="3">
        <f t="shared" si="487"/>
        <v>5.5599367703345247E-2</v>
      </c>
      <c r="N4453" s="19">
        <f t="shared" si="488"/>
        <v>1.1552146439465694</v>
      </c>
      <c r="O4453" s="19">
        <f t="shared" si="489"/>
        <v>1.1305218649447037</v>
      </c>
    </row>
    <row r="4454" spans="1:15" x14ac:dyDescent="0.5">
      <c r="A4454" s="6" t="s">
        <v>4451</v>
      </c>
      <c r="B4454">
        <v>0.72962598414153601</v>
      </c>
      <c r="C4454">
        <v>1.250723926448263</v>
      </c>
      <c r="D4454">
        <v>1.242044847213813</v>
      </c>
      <c r="E4454">
        <v>1.2316820159661861</v>
      </c>
      <c r="F4454">
        <v>0.95240961678734126</v>
      </c>
      <c r="G4454" s="1">
        <v>1.250565162209218</v>
      </c>
      <c r="H4454" s="1">
        <f t="shared" si="483"/>
        <v>1.0812972781114278</v>
      </c>
      <c r="I4454" s="1">
        <f t="shared" si="484"/>
        <v>0.13535311010804557</v>
      </c>
      <c r="J4454" s="1">
        <f t="shared" si="485"/>
        <v>0.16926788409779014</v>
      </c>
      <c r="K4454" s="3">
        <v>1.2182033483504591</v>
      </c>
      <c r="L4454" s="3">
        <f t="shared" si="486"/>
        <v>1.1516315369054062</v>
      </c>
      <c r="M4454" s="3">
        <f t="shared" si="487"/>
        <v>5.4647536090913072E-2</v>
      </c>
      <c r="N4454" s="19">
        <f t="shared" si="488"/>
        <v>1.1318130589968347</v>
      </c>
      <c r="O4454" s="19">
        <f t="shared" si="489"/>
        <v>1.1097667013534391</v>
      </c>
    </row>
    <row r="4455" spans="1:15" x14ac:dyDescent="0.5">
      <c r="A4455" s="6" t="s">
        <v>4452</v>
      </c>
      <c r="B4455">
        <v>0.73626190165528993</v>
      </c>
      <c r="C4455">
        <v>1.2877812942881239</v>
      </c>
      <c r="D4455">
        <v>1.2795749172492179</v>
      </c>
      <c r="E4455">
        <v>1.2147479257736791</v>
      </c>
      <c r="F4455">
        <v>0.97907249544198338</v>
      </c>
      <c r="G4455" s="1">
        <v>1.271591914520465</v>
      </c>
      <c r="H4455" s="1">
        <f t="shared" si="483"/>
        <v>1.0994877068816589</v>
      </c>
      <c r="I4455" s="1">
        <f t="shared" si="484"/>
        <v>0.13534547182435416</v>
      </c>
      <c r="J4455" s="1">
        <f t="shared" si="485"/>
        <v>0.17210420763880618</v>
      </c>
      <c r="K4455" s="3">
        <v>1.243417240514465</v>
      </c>
      <c r="L4455" s="3">
        <f t="shared" si="486"/>
        <v>1.1721328679269327</v>
      </c>
      <c r="M4455" s="3">
        <f t="shared" si="487"/>
        <v>5.732940662624101E-2</v>
      </c>
      <c r="N4455" s="19">
        <f t="shared" si="488"/>
        <v>1.1490031826546945</v>
      </c>
      <c r="O4455" s="19">
        <f t="shared" si="489"/>
        <v>1.1228888357357896</v>
      </c>
    </row>
    <row r="4456" spans="1:15" x14ac:dyDescent="0.5">
      <c r="A4456" s="6" t="s">
        <v>4453</v>
      </c>
      <c r="B4456">
        <v>0.73664179986530753</v>
      </c>
      <c r="C4456">
        <v>1.312714086376747</v>
      </c>
      <c r="D4456">
        <v>1.3129040009888731</v>
      </c>
      <c r="E4456">
        <v>1.2941964278331239</v>
      </c>
      <c r="F4456">
        <v>0.99882862297586406</v>
      </c>
      <c r="G4456" s="1">
        <v>1.29537323276981</v>
      </c>
      <c r="H4456" s="1">
        <f t="shared" si="483"/>
        <v>1.1310569876079832</v>
      </c>
      <c r="I4456" s="1">
        <f t="shared" si="484"/>
        <v>0.12684857229177132</v>
      </c>
      <c r="J4456" s="1">
        <f t="shared" si="485"/>
        <v>0.16431624516182675</v>
      </c>
      <c r="K4456" s="3">
        <v>1.2754354911225929</v>
      </c>
      <c r="L4456" s="3">
        <f t="shared" si="486"/>
        <v>1.2099400251565182</v>
      </c>
      <c r="M4456" s="3">
        <f t="shared" si="487"/>
        <v>5.1351453226715464E-2</v>
      </c>
      <c r="N4456" s="19">
        <f t="shared" si="488"/>
        <v>1.1893852129124725</v>
      </c>
      <c r="O4456" s="19">
        <f t="shared" si="489"/>
        <v>1.1646814552971922</v>
      </c>
    </row>
    <row r="4457" spans="1:15" x14ac:dyDescent="0.5">
      <c r="A4457" s="6" t="s">
        <v>4454</v>
      </c>
      <c r="B4457">
        <v>0.73132993464954565</v>
      </c>
      <c r="C4457">
        <v>1.307420478780162</v>
      </c>
      <c r="D4457">
        <v>1.312802071684616</v>
      </c>
      <c r="E4457">
        <v>1.30990561271553</v>
      </c>
      <c r="F4457">
        <v>1.010348326792202</v>
      </c>
      <c r="G4457" s="1">
        <v>1.280218027004701</v>
      </c>
      <c r="H4457" s="1">
        <f t="shared" si="483"/>
        <v>1.1343612849244111</v>
      </c>
      <c r="I4457" s="1">
        <f t="shared" si="484"/>
        <v>0.11393117344359523</v>
      </c>
      <c r="J4457" s="1">
        <f t="shared" si="485"/>
        <v>0.14585674208028987</v>
      </c>
      <c r="K4457" s="3">
        <v>1.249055346205223</v>
      </c>
      <c r="L4457" s="3">
        <f t="shared" si="486"/>
        <v>1.2149675549793844</v>
      </c>
      <c r="M4457" s="3">
        <f t="shared" si="487"/>
        <v>2.7290857310207528E-2</v>
      </c>
      <c r="N4457" s="19">
        <f t="shared" si="488"/>
        <v>1.1964769702192286</v>
      </c>
      <c r="O4457" s="19">
        <f t="shared" si="489"/>
        <v>1.1732119499261511</v>
      </c>
    </row>
    <row r="4458" spans="1:15" x14ac:dyDescent="0.5">
      <c r="A4458" s="6" t="s">
        <v>4455</v>
      </c>
      <c r="B4458">
        <v>0.73219996225751671</v>
      </c>
      <c r="C4458">
        <v>1.2892080881406991</v>
      </c>
      <c r="D4458">
        <v>1.313961367624505</v>
      </c>
      <c r="E4458">
        <v>1.301749308339837</v>
      </c>
      <c r="F4458">
        <v>1.0274369590394179</v>
      </c>
      <c r="G4458" s="1">
        <v>1.268324821327244</v>
      </c>
      <c r="H4458" s="1">
        <f t="shared" si="483"/>
        <v>1.132911137080395</v>
      </c>
      <c r="I4458" s="1">
        <f t="shared" si="484"/>
        <v>0.10676577637670509</v>
      </c>
      <c r="J4458" s="1">
        <f t="shared" si="485"/>
        <v>0.13541368424684896</v>
      </c>
      <c r="K4458" s="3">
        <v>1.2416187602768489</v>
      </c>
      <c r="L4458" s="3">
        <f t="shared" si="486"/>
        <v>1.2130533720449708</v>
      </c>
      <c r="M4458" s="3">
        <f t="shared" si="487"/>
        <v>2.3006569444479728E-2</v>
      </c>
      <c r="N4458" s="19">
        <f t="shared" si="488"/>
        <v>1.1978224288258252</v>
      </c>
      <c r="O4458" s="19">
        <f t="shared" si="489"/>
        <v>1.1745946410660895</v>
      </c>
    </row>
    <row r="4459" spans="1:15" x14ac:dyDescent="0.5">
      <c r="A4459" s="6" t="s">
        <v>4456</v>
      </c>
      <c r="B4459">
        <v>0.72495026470890689</v>
      </c>
      <c r="C4459">
        <v>1.246470431329852</v>
      </c>
      <c r="D4459">
        <v>1.292368543893845</v>
      </c>
      <c r="E4459">
        <v>1.27806289000545</v>
      </c>
      <c r="F4459">
        <v>1.0346727324372491</v>
      </c>
      <c r="G4459" s="1">
        <v>1.2237194027566469</v>
      </c>
      <c r="H4459" s="1">
        <f t="shared" si="483"/>
        <v>1.1153049724750606</v>
      </c>
      <c r="I4459" s="1">
        <f t="shared" si="484"/>
        <v>8.8594190822964367E-2</v>
      </c>
      <c r="J4459" s="1">
        <f t="shared" si="485"/>
        <v>0.10841443028158637</v>
      </c>
      <c r="K4459" s="3">
        <v>1.2061190652978</v>
      </c>
      <c r="L4459" s="3">
        <f t="shared" si="486"/>
        <v>1.1933759140282914</v>
      </c>
      <c r="M4459" s="3">
        <f t="shared" si="487"/>
        <v>1.0565417325827832E-2</v>
      </c>
      <c r="N4459" s="19">
        <f t="shared" si="488"/>
        <v>1.1827570105679794</v>
      </c>
      <c r="O4459" s="19">
        <f t="shared" si="489"/>
        <v>1.1608347039028062</v>
      </c>
    </row>
    <row r="4460" spans="1:15" x14ac:dyDescent="0.5">
      <c r="A4460" s="6" t="s">
        <v>4457</v>
      </c>
      <c r="B4460">
        <v>0.73091872439194039</v>
      </c>
      <c r="C4460">
        <v>1.1950254954140369</v>
      </c>
      <c r="D4460">
        <v>1.255557375245524</v>
      </c>
      <c r="E4460">
        <v>1.235710058391347</v>
      </c>
      <c r="F4460">
        <v>1.0566206313048929</v>
      </c>
      <c r="G4460" s="1">
        <v>1.161687253337305</v>
      </c>
      <c r="H4460" s="1">
        <f t="shared" si="483"/>
        <v>1.0947664569495483</v>
      </c>
      <c r="I4460" s="1">
        <f t="shared" si="484"/>
        <v>5.7606551329117267E-2</v>
      </c>
      <c r="J4460" s="1">
        <f t="shared" si="485"/>
        <v>6.692079638775672E-2</v>
      </c>
      <c r="K4460" s="3">
        <v>1.154901064246852</v>
      </c>
      <c r="L4460" s="3">
        <f t="shared" si="486"/>
        <v>1.1675360034610698</v>
      </c>
      <c r="M4460" s="3">
        <f t="shared" si="487"/>
        <v>1.0940278440610334E-2</v>
      </c>
      <c r="N4460" s="19">
        <f t="shared" si="488"/>
        <v>1.1620381050704762</v>
      </c>
      <c r="O4460" s="19">
        <f t="shared" si="489"/>
        <v>1.1433342510354669</v>
      </c>
    </row>
    <row r="4461" spans="1:15" x14ac:dyDescent="0.5">
      <c r="A4461" s="6" t="s">
        <v>4458</v>
      </c>
      <c r="B4461">
        <v>0.73980431667166002</v>
      </c>
      <c r="C4461">
        <v>1.1663503526487899</v>
      </c>
      <c r="D4461">
        <v>1.2342334650028599</v>
      </c>
      <c r="E4461">
        <v>1.220959128670456</v>
      </c>
      <c r="F4461">
        <v>1.069436501779705</v>
      </c>
      <c r="G4461" s="1">
        <v>1.146396946245531</v>
      </c>
      <c r="H4461" s="1">
        <f t="shared" si="483"/>
        <v>1.0861567529546943</v>
      </c>
      <c r="I4461" s="1">
        <f t="shared" si="484"/>
        <v>5.2547412559082934E-2</v>
      </c>
      <c r="J4461" s="1">
        <f t="shared" si="485"/>
        <v>6.0240193290836741E-2</v>
      </c>
      <c r="K4461" s="3">
        <v>1.1401812826269759</v>
      </c>
      <c r="L4461" s="3">
        <f t="shared" si="486"/>
        <v>1.1554272402113008</v>
      </c>
      <c r="M4461" s="3">
        <f t="shared" si="487"/>
        <v>1.3371520666606835E-2</v>
      </c>
      <c r="N4461" s="19">
        <f t="shared" si="488"/>
        <v>1.1532426177238031</v>
      </c>
      <c r="O4461" s="19">
        <f t="shared" si="489"/>
        <v>1.1370444482679918</v>
      </c>
    </row>
    <row r="4462" spans="1:15" x14ac:dyDescent="0.5">
      <c r="A4462" s="6" t="s">
        <v>4459</v>
      </c>
      <c r="B4462">
        <v>0.78616787382827813</v>
      </c>
      <c r="C4462">
        <v>1.1874619473117889</v>
      </c>
      <c r="D4462">
        <v>1.2683956709087809</v>
      </c>
      <c r="E4462">
        <v>1.2415552944927719</v>
      </c>
      <c r="F4462">
        <v>1.100828547420448</v>
      </c>
      <c r="G4462" s="1">
        <v>1.174491052678807</v>
      </c>
      <c r="H4462" s="1">
        <f t="shared" si="483"/>
        <v>1.1168818667924136</v>
      </c>
      <c r="I4462" s="1">
        <f t="shared" si="484"/>
        <v>4.9050340362318652E-2</v>
      </c>
      <c r="J4462" s="1">
        <f t="shared" si="485"/>
        <v>5.760918588639341E-2</v>
      </c>
      <c r="K4462" s="3">
        <v>1.1721689633995369</v>
      </c>
      <c r="L4462" s="3">
        <f t="shared" si="486"/>
        <v>1.1830246653852405</v>
      </c>
      <c r="M4462" s="3">
        <f t="shared" si="487"/>
        <v>9.2612091982198566E-3</v>
      </c>
      <c r="N4462" s="19">
        <f t="shared" si="488"/>
        <v>1.1821372089999309</v>
      </c>
      <c r="O4462" s="19">
        <f t="shared" si="489"/>
        <v>1.1648855166181609</v>
      </c>
    </row>
    <row r="4463" spans="1:15" x14ac:dyDescent="0.5">
      <c r="A4463" s="6" t="s">
        <v>4460</v>
      </c>
      <c r="B4463">
        <v>0.80952378573245731</v>
      </c>
      <c r="C4463">
        <v>1.2084179631405569</v>
      </c>
      <c r="D4463">
        <v>1.2750369646652759</v>
      </c>
      <c r="E4463">
        <v>1.250423067210745</v>
      </c>
      <c r="F4463">
        <v>1.132329562824514</v>
      </c>
      <c r="G4463" s="1">
        <v>1.1786094986765629</v>
      </c>
      <c r="H4463" s="1">
        <f t="shared" si="483"/>
        <v>1.1351462687147098</v>
      </c>
      <c r="I4463" s="1">
        <f t="shared" si="484"/>
        <v>3.6876700901067858E-2</v>
      </c>
      <c r="J4463" s="1">
        <f t="shared" si="485"/>
        <v>4.3463229961853145E-2</v>
      </c>
      <c r="K4463" s="3">
        <v>1.1779915702217709</v>
      </c>
      <c r="L4463" s="3">
        <f t="shared" si="486"/>
        <v>1.2002707653111604</v>
      </c>
      <c r="M4463" s="3">
        <f t="shared" si="487"/>
        <v>1.8912864618543194E-2</v>
      </c>
      <c r="N4463" s="19">
        <f t="shared" si="488"/>
        <v>1.198641325745281</v>
      </c>
      <c r="O4463" s="19">
        <f t="shared" si="489"/>
        <v>1.1833621979612823</v>
      </c>
    </row>
    <row r="4464" spans="1:15" x14ac:dyDescent="0.5">
      <c r="A4464" s="6" t="s">
        <v>4461</v>
      </c>
      <c r="B4464">
        <v>0.79656411264875704</v>
      </c>
      <c r="C4464">
        <v>1.1928914975790621</v>
      </c>
      <c r="D4464">
        <v>1.2461166231268139</v>
      </c>
      <c r="E4464">
        <v>1.2134354412387021</v>
      </c>
      <c r="F4464">
        <v>1.1135958191919499</v>
      </c>
      <c r="G4464" s="1">
        <v>1.1506869494834959</v>
      </c>
      <c r="H4464" s="1">
        <f t="shared" si="483"/>
        <v>1.1125206987570571</v>
      </c>
      <c r="I4464" s="1">
        <f t="shared" si="484"/>
        <v>3.3168231154068785E-2</v>
      </c>
      <c r="J4464" s="1">
        <f t="shared" si="485"/>
        <v>3.8166250726438866E-2</v>
      </c>
      <c r="K4464" s="3">
        <v>1.149920074756029</v>
      </c>
      <c r="L4464" s="3">
        <f t="shared" si="486"/>
        <v>1.1757120159787171</v>
      </c>
      <c r="M4464" s="3">
        <f t="shared" si="487"/>
        <v>2.2429333819709373E-2</v>
      </c>
      <c r="N4464" s="19">
        <f t="shared" si="488"/>
        <v>1.172276119658648</v>
      </c>
      <c r="O4464" s="19">
        <f t="shared" si="489"/>
        <v>1.1575080189650149</v>
      </c>
    </row>
    <row r="4465" spans="1:15" x14ac:dyDescent="0.5">
      <c r="A4465" s="6" t="s">
        <v>4462</v>
      </c>
      <c r="B4465">
        <v>0.76903187651990268</v>
      </c>
      <c r="C4465">
        <v>1.1477639686175229</v>
      </c>
      <c r="D4465">
        <v>1.197525424827081</v>
      </c>
      <c r="E4465">
        <v>1.1581982309438179</v>
      </c>
      <c r="F4465">
        <v>1.0823302509219339</v>
      </c>
      <c r="G4465" s="1">
        <v>1.1066130902993589</v>
      </c>
      <c r="H4465" s="1">
        <f t="shared" si="483"/>
        <v>1.0709699503660517</v>
      </c>
      <c r="I4465" s="1">
        <f t="shared" si="484"/>
        <v>3.2209215891043849E-2</v>
      </c>
      <c r="J4465" s="1">
        <f t="shared" si="485"/>
        <v>3.5643139933307255E-2</v>
      </c>
      <c r="K4465" s="3">
        <v>1.1013321616819329</v>
      </c>
      <c r="L4465" s="3">
        <f t="shared" si="486"/>
        <v>1.1313575651352816</v>
      </c>
      <c r="M4465" s="3">
        <f t="shared" si="487"/>
        <v>2.726280453618506E-2</v>
      </c>
      <c r="N4465" s="19">
        <f t="shared" si="488"/>
        <v>1.128076284438833</v>
      </c>
      <c r="O4465" s="19">
        <f t="shared" si="489"/>
        <v>1.1141864563611836</v>
      </c>
    </row>
    <row r="4466" spans="1:15" x14ac:dyDescent="0.5">
      <c r="A4466" s="6" t="s">
        <v>4463</v>
      </c>
      <c r="B4466">
        <v>0.73711946834636388</v>
      </c>
      <c r="C4466">
        <v>1.088428013810514</v>
      </c>
      <c r="D4466">
        <v>1.126224377538859</v>
      </c>
      <c r="E4466">
        <v>1.1140865918033671</v>
      </c>
      <c r="F4466">
        <v>1.044262071609678</v>
      </c>
      <c r="G4466" s="1">
        <v>1.04660612048904</v>
      </c>
      <c r="H4466" s="1">
        <f t="shared" si="483"/>
        <v>1.0220241046217562</v>
      </c>
      <c r="I4466" s="1">
        <f t="shared" si="484"/>
        <v>2.3487361086516056E-2</v>
      </c>
      <c r="J4466" s="1">
        <f t="shared" si="485"/>
        <v>2.4582015867283813E-2</v>
      </c>
      <c r="K4466" s="3">
        <v>1.0445980637529779</v>
      </c>
      <c r="L4466" s="3">
        <f t="shared" si="486"/>
        <v>1.0790050318768347</v>
      </c>
      <c r="M4466" s="3">
        <f t="shared" si="487"/>
        <v>3.2937997223775446E-2</v>
      </c>
      <c r="N4466" s="19">
        <f t="shared" si="488"/>
        <v>1.0771204354900992</v>
      </c>
      <c r="O4466" s="19">
        <f t="shared" si="489"/>
        <v>1.0672996470803473</v>
      </c>
    </row>
    <row r="4467" spans="1:15" x14ac:dyDescent="0.5">
      <c r="A4467" s="6" t="s">
        <v>4464</v>
      </c>
      <c r="B4467">
        <v>0.69207772691291003</v>
      </c>
      <c r="C4467">
        <v>1.033689640126167</v>
      </c>
      <c r="D4467">
        <v>1.0785742265510769</v>
      </c>
      <c r="E4467">
        <v>1.0587807627343551</v>
      </c>
      <c r="F4467">
        <v>0.99644879579016032</v>
      </c>
      <c r="G4467" s="1">
        <v>1.0098277329447709</v>
      </c>
      <c r="H4467" s="1">
        <f t="shared" si="483"/>
        <v>0.97191423042293379</v>
      </c>
      <c r="I4467" s="1">
        <f t="shared" si="484"/>
        <v>3.7544524957021229E-2</v>
      </c>
      <c r="J4467" s="1">
        <f t="shared" si="485"/>
        <v>3.7913502521837117E-2</v>
      </c>
      <c r="K4467" s="3">
        <v>0.99766470921276562</v>
      </c>
      <c r="L4467" s="3">
        <f t="shared" si="486"/>
        <v>1.0278815311249387</v>
      </c>
      <c r="M4467" s="3">
        <f t="shared" si="487"/>
        <v>3.0287552153685501E-2</v>
      </c>
      <c r="N4467" s="19">
        <f t="shared" si="488"/>
        <v>1.026719909324693</v>
      </c>
      <c r="O4467" s="19">
        <f t="shared" si="489"/>
        <v>1.0163490458794162</v>
      </c>
    </row>
    <row r="4468" spans="1:15" x14ac:dyDescent="0.5">
      <c r="A4468" s="6" t="s">
        <v>4465</v>
      </c>
      <c r="B4468">
        <v>0.65666603766610676</v>
      </c>
      <c r="C4468">
        <v>0.99837777617793866</v>
      </c>
      <c r="D4468">
        <v>1.0370997922329921</v>
      </c>
      <c r="E4468">
        <v>1.0182767255477581</v>
      </c>
      <c r="F4468">
        <v>0.95473963784853422</v>
      </c>
      <c r="G4468" s="1">
        <v>0.97225267646628333</v>
      </c>
      <c r="H4468" s="1">
        <f t="shared" si="483"/>
        <v>0.93303199389466607</v>
      </c>
      <c r="I4468" s="1">
        <f t="shared" si="484"/>
        <v>4.0340009877028495E-2</v>
      </c>
      <c r="J4468" s="1">
        <f t="shared" si="485"/>
        <v>3.922068257161726E-2</v>
      </c>
      <c r="K4468" s="3">
        <v>0.95674360268711145</v>
      </c>
      <c r="L4468" s="3">
        <f t="shared" si="486"/>
        <v>0.9883051851403778</v>
      </c>
      <c r="M4468" s="3">
        <f t="shared" si="487"/>
        <v>3.2988548201025272E-2</v>
      </c>
      <c r="N4468" s="19">
        <f t="shared" si="488"/>
        <v>0.98629066693286549</v>
      </c>
      <c r="O4468" s="19">
        <f t="shared" si="489"/>
        <v>0.97612884187284032</v>
      </c>
    </row>
    <row r="4469" spans="1:15" x14ac:dyDescent="0.5">
      <c r="A4469" s="6" t="s">
        <v>4466</v>
      </c>
      <c r="B4469">
        <v>0.63097418310975095</v>
      </c>
      <c r="C4469">
        <v>0.96798069291731159</v>
      </c>
      <c r="D4469">
        <v>1.0035062918864111</v>
      </c>
      <c r="E4469">
        <v>0.97783799658039872</v>
      </c>
      <c r="F4469">
        <v>0.93046534018329752</v>
      </c>
      <c r="G4469" s="1">
        <v>0.94628105476421287</v>
      </c>
      <c r="H4469" s="1">
        <f t="shared" si="483"/>
        <v>0.90215290093543388</v>
      </c>
      <c r="I4469" s="1">
        <f t="shared" si="484"/>
        <v>4.6633242424761967E-2</v>
      </c>
      <c r="J4469" s="1">
        <f t="shared" si="485"/>
        <v>4.4128153828778993E-2</v>
      </c>
      <c r="K4469" s="3">
        <v>0.93093211081719518</v>
      </c>
      <c r="L4469" s="3">
        <f t="shared" si="486"/>
        <v>0.95638864450057048</v>
      </c>
      <c r="M4469" s="3">
        <f t="shared" si="487"/>
        <v>2.7345209588945138E-2</v>
      </c>
      <c r="N4469" s="19">
        <f t="shared" si="488"/>
        <v>0.95407023481722231</v>
      </c>
      <c r="O4469" s="19">
        <f t="shared" si="489"/>
        <v>0.94418302340338456</v>
      </c>
    </row>
    <row r="4470" spans="1:15" x14ac:dyDescent="0.5">
      <c r="A4470" s="6" t="s">
        <v>4467</v>
      </c>
      <c r="B4470">
        <v>0.61210196471370937</v>
      </c>
      <c r="C4470">
        <v>0.95521295728630862</v>
      </c>
      <c r="D4470">
        <v>0.98919391860835271</v>
      </c>
      <c r="E4470">
        <v>0.96687735125150398</v>
      </c>
      <c r="F4470">
        <v>0.91013961169819635</v>
      </c>
      <c r="G4470" s="1">
        <v>0.93356812714838433</v>
      </c>
      <c r="H4470" s="1">
        <f t="shared" si="483"/>
        <v>0.8867051607116142</v>
      </c>
      <c r="I4470" s="1">
        <f t="shared" si="484"/>
        <v>5.0197693209508613E-2</v>
      </c>
      <c r="J4470" s="1">
        <f t="shared" si="485"/>
        <v>4.6862966436770126E-2</v>
      </c>
      <c r="K4470" s="3">
        <v>0.91209568151744391</v>
      </c>
      <c r="L4470" s="3">
        <f t="shared" si="486"/>
        <v>0.94162579991119499</v>
      </c>
      <c r="M4470" s="3">
        <f t="shared" si="487"/>
        <v>3.2376119076259778E-2</v>
      </c>
      <c r="N4470" s="19">
        <f t="shared" si="488"/>
        <v>0.93890836843617242</v>
      </c>
      <c r="O4470" s="19">
        <f t="shared" si="489"/>
        <v>0.92885125840173632</v>
      </c>
    </row>
    <row r="4471" spans="1:15" x14ac:dyDescent="0.5">
      <c r="A4471" s="6" t="s">
        <v>4468</v>
      </c>
      <c r="B4471">
        <v>0.57928853639530153</v>
      </c>
      <c r="C4471">
        <v>0.91401386941282492</v>
      </c>
      <c r="D4471">
        <v>0.94551871069452753</v>
      </c>
      <c r="E4471">
        <v>0.9289389941063374</v>
      </c>
      <c r="F4471">
        <v>0.87932773194417624</v>
      </c>
      <c r="G4471" s="1">
        <v>0.90061653829351684</v>
      </c>
      <c r="H4471" s="1">
        <f t="shared" si="483"/>
        <v>0.84941756851063344</v>
      </c>
      <c r="I4471" s="1">
        <f t="shared" si="484"/>
        <v>5.6848800356137062E-2</v>
      </c>
      <c r="J4471" s="1">
        <f t="shared" si="485"/>
        <v>5.1198969782883408E-2</v>
      </c>
      <c r="K4471" s="3">
        <v>0.87694848650073154</v>
      </c>
      <c r="L4471" s="3">
        <f t="shared" si="486"/>
        <v>0.90344337493369997</v>
      </c>
      <c r="M4471" s="3">
        <f t="shared" si="487"/>
        <v>3.021259383055715E-2</v>
      </c>
      <c r="N4471" s="19">
        <f t="shared" si="488"/>
        <v>0.90132927603787505</v>
      </c>
      <c r="O4471" s="19">
        <f t="shared" si="489"/>
        <v>0.89249138910654457</v>
      </c>
    </row>
    <row r="4472" spans="1:15" x14ac:dyDescent="0.5">
      <c r="A4472" s="6" t="s">
        <v>4469</v>
      </c>
      <c r="B4472">
        <v>0.5742818038881744</v>
      </c>
      <c r="C4472">
        <v>0.91406039201568257</v>
      </c>
      <c r="D4472">
        <v>0.93540582475186307</v>
      </c>
      <c r="E4472">
        <v>0.91164435439011948</v>
      </c>
      <c r="F4472">
        <v>0.87490977777244128</v>
      </c>
      <c r="G4472" s="1">
        <v>0.89310420757969755</v>
      </c>
      <c r="H4472" s="1">
        <f t="shared" si="483"/>
        <v>0.8420604305636562</v>
      </c>
      <c r="I4472" s="1">
        <f t="shared" si="484"/>
        <v>5.7153215249505333E-2</v>
      </c>
      <c r="J4472" s="1">
        <f t="shared" si="485"/>
        <v>5.1043777016041347E-2</v>
      </c>
      <c r="K4472" s="3">
        <v>0.87403434252967227</v>
      </c>
      <c r="L4472" s="3">
        <f t="shared" si="486"/>
        <v>0.89561615589875243</v>
      </c>
      <c r="M4472" s="3">
        <f t="shared" si="487"/>
        <v>2.4692180065393126E-2</v>
      </c>
      <c r="N4472" s="19">
        <f t="shared" si="488"/>
        <v>0.8919273086753664</v>
      </c>
      <c r="O4472" s="19">
        <f t="shared" si="489"/>
        <v>0.88323160546006707</v>
      </c>
    </row>
    <row r="4473" spans="1:15" x14ac:dyDescent="0.5">
      <c r="A4473" s="6" t="s">
        <v>4470</v>
      </c>
      <c r="B4473">
        <v>0.5984975190582551</v>
      </c>
      <c r="C4473">
        <v>0.98032096437270722</v>
      </c>
      <c r="D4473">
        <v>0.99922076422654127</v>
      </c>
      <c r="E4473">
        <v>0.9534244600078785</v>
      </c>
      <c r="F4473">
        <v>0.93390437761692535</v>
      </c>
      <c r="G4473" s="1">
        <v>0.95654955976525757</v>
      </c>
      <c r="H4473" s="1">
        <f t="shared" si="483"/>
        <v>0.89307361705646149</v>
      </c>
      <c r="I4473" s="1">
        <f t="shared" si="484"/>
        <v>6.6359282758306243E-2</v>
      </c>
      <c r="J4473" s="1">
        <f t="shared" si="485"/>
        <v>6.3475942708796085E-2</v>
      </c>
      <c r="K4473" s="3">
        <v>0.94415802843705388</v>
      </c>
      <c r="L4473" s="3">
        <f t="shared" si="486"/>
        <v>0.95198883665610268</v>
      </c>
      <c r="M4473" s="3">
        <f t="shared" si="487"/>
        <v>8.2939592559646107E-3</v>
      </c>
      <c r="N4473" s="19">
        <f t="shared" si="488"/>
        <v>0.94632241111278181</v>
      </c>
      <c r="O4473" s="19">
        <f t="shared" si="489"/>
        <v>0.93574274049002992</v>
      </c>
    </row>
    <row r="4474" spans="1:15" x14ac:dyDescent="0.5">
      <c r="A4474" s="6" t="s">
        <v>4471</v>
      </c>
      <c r="B4474">
        <v>0.65211876153072479</v>
      </c>
      <c r="C4474">
        <v>1.1380649122061799</v>
      </c>
      <c r="D4474">
        <v>1.139656861087522</v>
      </c>
      <c r="E4474">
        <v>1.053154324215348</v>
      </c>
      <c r="F4474">
        <v>1.089531310960258</v>
      </c>
      <c r="G4474" s="1">
        <v>1.102090948670736</v>
      </c>
      <c r="H4474" s="1">
        <f t="shared" si="483"/>
        <v>1.0145052340000067</v>
      </c>
      <c r="I4474" s="1">
        <f t="shared" si="484"/>
        <v>7.9472311043266408E-2</v>
      </c>
      <c r="J4474" s="1">
        <f t="shared" si="485"/>
        <v>8.7585714670729287E-2</v>
      </c>
      <c r="K4474" s="3">
        <v>1.103643565886234</v>
      </c>
      <c r="L4474" s="3">
        <f t="shared" si="486"/>
        <v>1.0869825284938628</v>
      </c>
      <c r="M4474" s="3">
        <f t="shared" si="487"/>
        <v>1.5096393353222061E-2</v>
      </c>
      <c r="N4474" s="19">
        <f t="shared" si="488"/>
        <v>1.0767660517513995</v>
      </c>
      <c r="O4474" s="19">
        <f t="shared" si="489"/>
        <v>1.0641878898841752</v>
      </c>
    </row>
    <row r="4475" spans="1:15" x14ac:dyDescent="0.5">
      <c r="A4475" s="6" t="s">
        <v>4472</v>
      </c>
      <c r="B4475">
        <v>0.71240978965005353</v>
      </c>
      <c r="C4475">
        <v>1.2330513792588429</v>
      </c>
      <c r="D4475">
        <v>1.227065736369084</v>
      </c>
      <c r="E4475">
        <v>1.129022912598219</v>
      </c>
      <c r="F4475">
        <v>1.1871802931097211</v>
      </c>
      <c r="G4475" s="1">
        <v>1.1819706802937111</v>
      </c>
      <c r="H4475" s="1">
        <f t="shared" si="483"/>
        <v>1.097746022197184</v>
      </c>
      <c r="I4475" s="1">
        <f t="shared" si="484"/>
        <v>7.1257823481372579E-2</v>
      </c>
      <c r="J4475" s="1">
        <f t="shared" si="485"/>
        <v>8.4224658096527127E-2</v>
      </c>
      <c r="K4475" s="3">
        <v>1.1886956116720959</v>
      </c>
      <c r="L4475" s="3">
        <f t="shared" si="486"/>
        <v>1.1748132687066104</v>
      </c>
      <c r="M4475" s="3">
        <f t="shared" si="487"/>
        <v>1.1678635665153772E-2</v>
      </c>
      <c r="N4475" s="19">
        <f t="shared" si="488"/>
        <v>1.1631656465961637</v>
      </c>
      <c r="O4475" s="19">
        <f t="shared" si="489"/>
        <v>1.1503856286415797</v>
      </c>
    </row>
    <row r="4476" spans="1:15" x14ac:dyDescent="0.5">
      <c r="A4476" s="6" t="s">
        <v>4473</v>
      </c>
      <c r="B4476">
        <v>0.75706971580935178</v>
      </c>
      <c r="C4476">
        <v>1.2678901627130781</v>
      </c>
      <c r="D4476">
        <v>1.2530604070832949</v>
      </c>
      <c r="E4476">
        <v>1.1629864971560351</v>
      </c>
      <c r="F4476">
        <v>1.227423641714237</v>
      </c>
      <c r="G4476" s="1">
        <v>1.220179158270031</v>
      </c>
      <c r="H4476" s="1">
        <f t="shared" si="483"/>
        <v>1.1336860848951993</v>
      </c>
      <c r="I4476" s="1">
        <f t="shared" si="484"/>
        <v>7.0885552165520921E-2</v>
      </c>
      <c r="J4476" s="1">
        <f t="shared" si="485"/>
        <v>8.6493073374831697E-2</v>
      </c>
      <c r="K4476" s="3">
        <v>1.222258044770645</v>
      </c>
      <c r="L4476" s="3">
        <f t="shared" si="486"/>
        <v>1.2090093587123687</v>
      </c>
      <c r="M4476" s="3">
        <f t="shared" si="487"/>
        <v>1.0839516348417601E-2</v>
      </c>
      <c r="N4476" s="19">
        <f t="shared" si="488"/>
        <v>1.197233197912227</v>
      </c>
      <c r="O4476" s="19">
        <f t="shared" si="489"/>
        <v>1.1860677560780135</v>
      </c>
    </row>
    <row r="4477" spans="1:15" x14ac:dyDescent="0.5">
      <c r="A4477" s="6" t="s">
        <v>4474</v>
      </c>
      <c r="B4477">
        <v>0.78012049500489611</v>
      </c>
      <c r="C4477">
        <v>1.294987464213875</v>
      </c>
      <c r="D4477">
        <v>1.278185680790608</v>
      </c>
      <c r="E4477">
        <v>1.1833458078237931</v>
      </c>
      <c r="F4477">
        <v>1.245491492554861</v>
      </c>
      <c r="G4477" s="1">
        <v>1.251850769278031</v>
      </c>
      <c r="H4477" s="1">
        <f t="shared" si="483"/>
        <v>1.1564261880776068</v>
      </c>
      <c r="I4477" s="1">
        <f t="shared" si="484"/>
        <v>7.622680238113172E-2</v>
      </c>
      <c r="J4477" s="1">
        <f t="shared" si="485"/>
        <v>9.5424581200424186E-2</v>
      </c>
      <c r="K4477" s="3">
        <v>1.2542357159510289</v>
      </c>
      <c r="L4477" s="3">
        <f t="shared" si="486"/>
        <v>1.2316873266921486</v>
      </c>
      <c r="M4477" s="3">
        <f t="shared" si="487"/>
        <v>1.7977792349648448E-2</v>
      </c>
      <c r="N4477" s="19">
        <f t="shared" si="488"/>
        <v>1.2190272991878035</v>
      </c>
      <c r="O4477" s="19">
        <f t="shared" si="489"/>
        <v>1.2071956228672425</v>
      </c>
    </row>
    <row r="4478" spans="1:15" x14ac:dyDescent="0.5">
      <c r="A4478" s="6" t="s">
        <v>4475</v>
      </c>
      <c r="B4478">
        <v>0.79563050241354161</v>
      </c>
      <c r="C4478">
        <v>1.2601085021480809</v>
      </c>
      <c r="D4478">
        <v>1.2273028718975181</v>
      </c>
      <c r="E4478">
        <v>1.163961907011082</v>
      </c>
      <c r="F4478">
        <v>1.219843149563733</v>
      </c>
      <c r="G4478" s="1">
        <v>1.2291939551266149</v>
      </c>
      <c r="H4478" s="1">
        <f t="shared" si="483"/>
        <v>1.1333693866067911</v>
      </c>
      <c r="I4478" s="1">
        <f t="shared" si="484"/>
        <v>7.7957240287561652E-2</v>
      </c>
      <c r="J4478" s="1">
        <f t="shared" si="485"/>
        <v>9.5824568519823794E-2</v>
      </c>
      <c r="K4478" s="3">
        <v>1.2222096199868699</v>
      </c>
      <c r="L4478" s="3">
        <f t="shared" si="486"/>
        <v>1.200917163445441</v>
      </c>
      <c r="M4478" s="3">
        <f t="shared" si="487"/>
        <v>1.742128043604968E-2</v>
      </c>
      <c r="N4478" s="19">
        <f t="shared" si="488"/>
        <v>1.1890788957049128</v>
      </c>
      <c r="O4478" s="19">
        <f t="shared" si="489"/>
        <v>1.181434100466392</v>
      </c>
    </row>
    <row r="4479" spans="1:15" x14ac:dyDescent="0.5">
      <c r="A4479" s="6" t="s">
        <v>4476</v>
      </c>
      <c r="B4479">
        <v>0.79427801366416895</v>
      </c>
      <c r="C4479">
        <v>1.2902775038167771</v>
      </c>
      <c r="D4479">
        <v>1.21459378661701</v>
      </c>
      <c r="E4479">
        <v>1.180054514341907</v>
      </c>
      <c r="F4479">
        <v>1.2568195182556581</v>
      </c>
      <c r="G4479" s="1">
        <v>1.2583042701499381</v>
      </c>
      <c r="H4479" s="1">
        <f t="shared" si="483"/>
        <v>1.1472046673391043</v>
      </c>
      <c r="I4479" s="1">
        <f t="shared" si="484"/>
        <v>8.8293114349516796E-2</v>
      </c>
      <c r="J4479" s="1">
        <f t="shared" si="485"/>
        <v>0.11109960281083375</v>
      </c>
      <c r="K4479" s="3">
        <v>1.2415670891388551</v>
      </c>
      <c r="L4479" s="3">
        <f t="shared" si="486"/>
        <v>1.2177899980740912</v>
      </c>
      <c r="M4479" s="3">
        <f t="shared" si="487"/>
        <v>1.915087092172809E-2</v>
      </c>
      <c r="N4479" s="19">
        <f t="shared" si="488"/>
        <v>1.2032924969255543</v>
      </c>
      <c r="O4479" s="19">
        <f t="shared" si="489"/>
        <v>1.201032238987263</v>
      </c>
    </row>
    <row r="4480" spans="1:15" x14ac:dyDescent="0.5">
      <c r="A4480" s="6" t="s">
        <v>4477</v>
      </c>
      <c r="B4480">
        <v>0.78959111135740134</v>
      </c>
      <c r="C4480">
        <v>1.3141892154011221</v>
      </c>
      <c r="D4480">
        <v>1.29037612578769</v>
      </c>
      <c r="E4480">
        <v>1.195314065678049</v>
      </c>
      <c r="F4480">
        <v>1.302629682303952</v>
      </c>
      <c r="G4480" s="1">
        <v>1.2816296214217919</v>
      </c>
      <c r="H4480" s="1">
        <f t="shared" si="483"/>
        <v>1.1784200401056428</v>
      </c>
      <c r="I4480" s="1">
        <f t="shared" si="484"/>
        <v>8.0529959351011454E-2</v>
      </c>
      <c r="J4480" s="1">
        <f t="shared" si="485"/>
        <v>0.1032095813161491</v>
      </c>
      <c r="K4480" s="3">
        <v>1.272591414296772</v>
      </c>
      <c r="L4480" s="3">
        <f t="shared" si="486"/>
        <v>1.2561858258552914</v>
      </c>
      <c r="M4480" s="3">
        <f t="shared" si="487"/>
        <v>1.2891481316920802E-2</v>
      </c>
      <c r="N4480" s="19">
        <f t="shared" si="488"/>
        <v>1.244585147946125</v>
      </c>
      <c r="O4480" s="19">
        <f t="shared" si="489"/>
        <v>1.2354269523778121</v>
      </c>
    </row>
    <row r="4481" spans="1:15" x14ac:dyDescent="0.5">
      <c r="A4481" s="6" t="s">
        <v>4478</v>
      </c>
      <c r="B4481">
        <v>0.78178099205911056</v>
      </c>
      <c r="C4481">
        <v>1.301803629722164</v>
      </c>
      <c r="D4481">
        <v>1.2993533993641011</v>
      </c>
      <c r="E4481">
        <v>1.1846248858503119</v>
      </c>
      <c r="F4481">
        <v>1.303403035582716</v>
      </c>
      <c r="G4481" s="1">
        <v>1.274833542185843</v>
      </c>
      <c r="H4481" s="1">
        <f t="shared" si="483"/>
        <v>1.1741931885156807</v>
      </c>
      <c r="I4481" s="1">
        <f t="shared" si="484"/>
        <v>7.8943917256525373E-2</v>
      </c>
      <c r="J4481" s="1">
        <f t="shared" si="485"/>
        <v>0.10064035367016233</v>
      </c>
      <c r="K4481" s="3">
        <v>1.2623432150847711</v>
      </c>
      <c r="L4481" s="3">
        <f t="shared" si="486"/>
        <v>1.2526756278069946</v>
      </c>
      <c r="M4481" s="3">
        <f t="shared" si="487"/>
        <v>7.6584459458019002E-3</v>
      </c>
      <c r="N4481" s="19">
        <f t="shared" si="488"/>
        <v>1.2428500274239607</v>
      </c>
      <c r="O4481" s="19">
        <f t="shared" si="489"/>
        <v>1.2315493530359327</v>
      </c>
    </row>
    <row r="4482" spans="1:15" x14ac:dyDescent="0.5">
      <c r="A4482" s="6" t="s">
        <v>4479</v>
      </c>
      <c r="B4482">
        <v>0.77613172355505722</v>
      </c>
      <c r="C4482">
        <v>1.284792972291581</v>
      </c>
      <c r="D4482">
        <v>1.3042496034733</v>
      </c>
      <c r="E4482">
        <v>1.1760926830145899</v>
      </c>
      <c r="F4482">
        <v>1.311049935899234</v>
      </c>
      <c r="G4482" s="1">
        <v>1.251990427593888</v>
      </c>
      <c r="H4482" s="1">
        <f t="shared" ref="H4482:H4545" si="490">AVERAGE(B4482:F4482)</f>
        <v>1.1704633836467526</v>
      </c>
      <c r="I4482" s="1">
        <f t="shared" ref="I4482:I4545" si="491">ABS(G4482-H4482)/G4482</f>
        <v>6.511794511385878E-2</v>
      </c>
      <c r="J4482" s="1">
        <f t="shared" ref="J4482:J4545" si="492">G4482-H4482</f>
        <v>8.1527043947135391E-2</v>
      </c>
      <c r="K4482" s="3">
        <v>1.2453201451461431</v>
      </c>
      <c r="L4482" s="3">
        <f t="shared" si="486"/>
        <v>1.2493297156650915</v>
      </c>
      <c r="M4482" s="3">
        <f t="shared" si="487"/>
        <v>3.21971063792429E-3</v>
      </c>
      <c r="N4482" s="19">
        <f t="shared" si="488"/>
        <v>1.2422370643397938</v>
      </c>
      <c r="O4482" s="19">
        <f t="shared" si="489"/>
        <v>1.2298345565130924</v>
      </c>
    </row>
    <row r="4483" spans="1:15" x14ac:dyDescent="0.5">
      <c r="A4483" s="6" t="s">
        <v>4480</v>
      </c>
      <c r="B4483">
        <v>0.76999552075994704</v>
      </c>
      <c r="C4483">
        <v>1.24489561101364</v>
      </c>
      <c r="D4483">
        <v>1.277779162741864</v>
      </c>
      <c r="E4483">
        <v>1.171639083806018</v>
      </c>
      <c r="F4483">
        <v>1.2996331647402179</v>
      </c>
      <c r="G4483" s="1">
        <v>1.207473736283462</v>
      </c>
      <c r="H4483" s="1">
        <f t="shared" si="490"/>
        <v>1.1527885086123375</v>
      </c>
      <c r="I4483" s="1">
        <f t="shared" si="491"/>
        <v>4.5288958283633253E-2</v>
      </c>
      <c r="J4483" s="1">
        <f t="shared" si="492"/>
        <v>5.4685227671124492E-2</v>
      </c>
      <c r="K4483" s="3">
        <v>1.211965208188126</v>
      </c>
      <c r="L4483" s="3">
        <f t="shared" ref="L4483:L4546" si="493">SUM(C4483:F4483,H4483)/5</f>
        <v>1.2293471061828154</v>
      </c>
      <c r="M4483" s="3">
        <f t="shared" ref="M4483:M4546" si="494">ABS(K4483-L4483)/K4483</f>
        <v>1.4341911696190604E-2</v>
      </c>
      <c r="N4483" s="19">
        <f t="shared" ref="N4483:N4546" si="495">(L4483+H4483+F4483+E4483+D4483)/5</f>
        <v>1.2262374052166505</v>
      </c>
      <c r="O4483" s="19">
        <f t="shared" ref="O4483:O4546" si="496">(N4483+L4483+H4483+F4483+E4483)/5</f>
        <v>1.2159290537116079</v>
      </c>
    </row>
    <row r="4484" spans="1:15" x14ac:dyDescent="0.5">
      <c r="A4484" s="6" t="s">
        <v>4481</v>
      </c>
      <c r="B4484">
        <v>0.77842037862516267</v>
      </c>
      <c r="C4484">
        <v>1.1814194466471259</v>
      </c>
      <c r="D4484">
        <v>1.2391680424971909</v>
      </c>
      <c r="E4484">
        <v>1.1695561428597741</v>
      </c>
      <c r="F4484">
        <v>1.258063463947221</v>
      </c>
      <c r="G4484" s="1">
        <v>1.157791027577256</v>
      </c>
      <c r="H4484" s="1">
        <f t="shared" si="490"/>
        <v>1.1253254949152949</v>
      </c>
      <c r="I4484" s="1">
        <f t="shared" si="491"/>
        <v>2.8040926115913297E-2</v>
      </c>
      <c r="J4484" s="1">
        <f t="shared" si="492"/>
        <v>3.2465532661961172E-2</v>
      </c>
      <c r="K4484" s="3">
        <v>1.1615907181752181</v>
      </c>
      <c r="L4484" s="3">
        <f t="shared" si="493"/>
        <v>1.1947065181733214</v>
      </c>
      <c r="M4484" s="3">
        <f t="shared" si="494"/>
        <v>2.8509008792809612E-2</v>
      </c>
      <c r="N4484" s="19">
        <f t="shared" si="495"/>
        <v>1.1973639324785605</v>
      </c>
      <c r="O4484" s="19">
        <f t="shared" si="496"/>
        <v>1.1890031104748344</v>
      </c>
    </row>
    <row r="4485" spans="1:15" x14ac:dyDescent="0.5">
      <c r="A4485" s="6" t="s">
        <v>4482</v>
      </c>
      <c r="B4485">
        <v>0.79621392893287879</v>
      </c>
      <c r="C4485">
        <v>1.1684187959070109</v>
      </c>
      <c r="D4485">
        <v>1.227265397888599</v>
      </c>
      <c r="E4485">
        <v>1.1791699942666269</v>
      </c>
      <c r="F4485">
        <v>1.2364702450571521</v>
      </c>
      <c r="G4485" s="1">
        <v>1.1457444926163629</v>
      </c>
      <c r="H4485" s="1">
        <f t="shared" si="490"/>
        <v>1.1215076724104536</v>
      </c>
      <c r="I4485" s="1">
        <f t="shared" si="491"/>
        <v>2.1153774128613429E-2</v>
      </c>
      <c r="J4485" s="1">
        <f t="shared" si="492"/>
        <v>2.4236820205909337E-2</v>
      </c>
      <c r="K4485" s="3">
        <v>1.146818724358311</v>
      </c>
      <c r="L4485" s="3">
        <f t="shared" si="493"/>
        <v>1.1865664211059685</v>
      </c>
      <c r="M4485" s="3">
        <f t="shared" si="494"/>
        <v>3.4659092935457526E-2</v>
      </c>
      <c r="N4485" s="19">
        <f t="shared" si="495"/>
        <v>1.1901959461457601</v>
      </c>
      <c r="O4485" s="19">
        <f t="shared" si="496"/>
        <v>1.1827820557971924</v>
      </c>
    </row>
    <row r="4486" spans="1:15" x14ac:dyDescent="0.5">
      <c r="A4486" s="6" t="s">
        <v>4483</v>
      </c>
      <c r="B4486">
        <v>0.83355737980942635</v>
      </c>
      <c r="C4486">
        <v>1.193184227463276</v>
      </c>
      <c r="D4486">
        <v>1.254547675549236</v>
      </c>
      <c r="E4486">
        <v>1.2080157619206879</v>
      </c>
      <c r="F4486">
        <v>1.2637603790253269</v>
      </c>
      <c r="G4486" s="1">
        <v>1.175654961330346</v>
      </c>
      <c r="H4486" s="1">
        <f t="shared" si="490"/>
        <v>1.1506130847535907</v>
      </c>
      <c r="I4486" s="1">
        <f t="shared" si="491"/>
        <v>2.1300362266509235E-2</v>
      </c>
      <c r="J4486" s="1">
        <f t="shared" si="492"/>
        <v>2.5041876576755273E-2</v>
      </c>
      <c r="K4486" s="3">
        <v>1.18097551080855</v>
      </c>
      <c r="L4486" s="3">
        <f t="shared" si="493"/>
        <v>1.2140242257424236</v>
      </c>
      <c r="M4486" s="3">
        <f t="shared" si="494"/>
        <v>2.7984250842972146E-2</v>
      </c>
      <c r="N4486" s="19">
        <f t="shared" si="495"/>
        <v>1.2181922253982529</v>
      </c>
      <c r="O4486" s="19">
        <f t="shared" si="496"/>
        <v>1.2109211353680565</v>
      </c>
    </row>
    <row r="4487" spans="1:15" x14ac:dyDescent="0.5">
      <c r="A4487" s="6" t="s">
        <v>4484</v>
      </c>
      <c r="B4487">
        <v>0.84912298207807424</v>
      </c>
      <c r="C4487">
        <v>1.2035001615047181</v>
      </c>
      <c r="D4487">
        <v>1.2592694006729119</v>
      </c>
      <c r="E4487">
        <v>1.208923154920678</v>
      </c>
      <c r="F4487">
        <v>1.2781984198826819</v>
      </c>
      <c r="G4487" s="1">
        <v>1.1741514229548311</v>
      </c>
      <c r="H4487" s="1">
        <f t="shared" si="490"/>
        <v>1.159802823811813</v>
      </c>
      <c r="I4487" s="1">
        <f t="shared" si="491"/>
        <v>1.2220399228328573E-2</v>
      </c>
      <c r="J4487" s="1">
        <f t="shared" si="492"/>
        <v>1.4348599143018115E-2</v>
      </c>
      <c r="K4487" s="3">
        <v>1.18629790855146</v>
      </c>
      <c r="L4487" s="3">
        <f t="shared" si="493"/>
        <v>1.2219387921585607</v>
      </c>
      <c r="M4487" s="3">
        <f t="shared" si="494"/>
        <v>3.0043788621881957E-2</v>
      </c>
      <c r="N4487" s="19">
        <f t="shared" si="495"/>
        <v>1.2256265182893291</v>
      </c>
      <c r="O4487" s="19">
        <f t="shared" si="496"/>
        <v>1.2188979418126125</v>
      </c>
    </row>
    <row r="4488" spans="1:15" x14ac:dyDescent="0.5">
      <c r="A4488" s="6" t="s">
        <v>4485</v>
      </c>
      <c r="B4488">
        <v>0.8457777051572305</v>
      </c>
      <c r="C4488">
        <v>1.1864453982298679</v>
      </c>
      <c r="D4488">
        <v>1.234182800142803</v>
      </c>
      <c r="E4488">
        <v>1.1745337126199149</v>
      </c>
      <c r="F4488">
        <v>1.2463822675453491</v>
      </c>
      <c r="G4488" s="1">
        <v>1.1526089266902071</v>
      </c>
      <c r="H4488" s="1">
        <f t="shared" si="490"/>
        <v>1.1374643767390329</v>
      </c>
      <c r="I4488" s="1">
        <f t="shared" si="491"/>
        <v>1.313936548683757E-2</v>
      </c>
      <c r="J4488" s="1">
        <f t="shared" si="492"/>
        <v>1.5144549951174202E-2</v>
      </c>
      <c r="K4488" s="3">
        <v>1.1541327604148981</v>
      </c>
      <c r="L4488" s="3">
        <f t="shared" si="493"/>
        <v>1.1958017110553936</v>
      </c>
      <c r="M4488" s="3">
        <f t="shared" si="494"/>
        <v>3.6104122566901174E-2</v>
      </c>
      <c r="N4488" s="19">
        <f t="shared" si="495"/>
        <v>1.1976729736204987</v>
      </c>
      <c r="O4488" s="19">
        <f t="shared" si="496"/>
        <v>1.1903710083160379</v>
      </c>
    </row>
    <row r="4489" spans="1:15" x14ac:dyDescent="0.5">
      <c r="A4489" s="6" t="s">
        <v>4486</v>
      </c>
      <c r="B4489">
        <v>0.82300649781514734</v>
      </c>
      <c r="C4489">
        <v>1.1391850798126479</v>
      </c>
      <c r="D4489">
        <v>1.191989464437633</v>
      </c>
      <c r="E4489">
        <v>1.12557752783408</v>
      </c>
      <c r="F4489">
        <v>1.200182106449373</v>
      </c>
      <c r="G4489" s="1">
        <v>1.1093639034228271</v>
      </c>
      <c r="H4489" s="1">
        <f t="shared" si="490"/>
        <v>1.0959881352697762</v>
      </c>
      <c r="I4489" s="1">
        <f t="shared" si="491"/>
        <v>1.205715105005789E-2</v>
      </c>
      <c r="J4489" s="1">
        <f t="shared" si="492"/>
        <v>1.337576815305086E-2</v>
      </c>
      <c r="K4489" s="3">
        <v>1.111878213893575</v>
      </c>
      <c r="L4489" s="3">
        <f t="shared" si="493"/>
        <v>1.150584462760702</v>
      </c>
      <c r="M4489" s="3">
        <f t="shared" si="494"/>
        <v>3.4811590319397928E-2</v>
      </c>
      <c r="N4489" s="19">
        <f t="shared" si="495"/>
        <v>1.1528643393503129</v>
      </c>
      <c r="O4489" s="19">
        <f t="shared" si="496"/>
        <v>1.1450393143328488</v>
      </c>
    </row>
    <row r="4490" spans="1:15" x14ac:dyDescent="0.5">
      <c r="A4490" s="6" t="s">
        <v>4487</v>
      </c>
      <c r="B4490">
        <v>0.78712832296142587</v>
      </c>
      <c r="C4490">
        <v>1.083434990563561</v>
      </c>
      <c r="D4490">
        <v>1.1245386467216889</v>
      </c>
      <c r="E4490">
        <v>1.064808380314384</v>
      </c>
      <c r="F4490">
        <v>1.134546086292884</v>
      </c>
      <c r="G4490" s="1">
        <v>1.0543253921238609</v>
      </c>
      <c r="H4490" s="1">
        <f t="shared" si="490"/>
        <v>1.0388912853707888</v>
      </c>
      <c r="I4490" s="1">
        <f t="shared" si="491"/>
        <v>1.4638845719139169E-2</v>
      </c>
      <c r="J4490" s="1">
        <f t="shared" si="492"/>
        <v>1.5434106753072108E-2</v>
      </c>
      <c r="K4490" s="3">
        <v>1.0493039247236959</v>
      </c>
      <c r="L4490" s="3">
        <f t="shared" si="493"/>
        <v>1.0892438778526614</v>
      </c>
      <c r="M4490" s="3">
        <f t="shared" si="494"/>
        <v>3.8063283847415814E-2</v>
      </c>
      <c r="N4490" s="19">
        <f t="shared" si="495"/>
        <v>1.0904056553104815</v>
      </c>
      <c r="O4490" s="19">
        <f t="shared" si="496"/>
        <v>1.0835790570282398</v>
      </c>
    </row>
    <row r="4491" spans="1:15" x14ac:dyDescent="0.5">
      <c r="A4491" s="6" t="s">
        <v>4488</v>
      </c>
      <c r="B4491">
        <v>0.74086573118274335</v>
      </c>
      <c r="C4491">
        <v>1.030877137317048</v>
      </c>
      <c r="D4491">
        <v>1.0666401037749951</v>
      </c>
      <c r="E4491">
        <v>1.010224252211865</v>
      </c>
      <c r="F4491">
        <v>1.0826665177262049</v>
      </c>
      <c r="G4491" s="1">
        <v>1.012511531521284</v>
      </c>
      <c r="H4491" s="1">
        <f t="shared" si="490"/>
        <v>0.98625474844257111</v>
      </c>
      <c r="I4491" s="1">
        <f t="shared" si="491"/>
        <v>2.593232991555414E-2</v>
      </c>
      <c r="J4491" s="1">
        <f t="shared" si="492"/>
        <v>2.6256783078712931E-2</v>
      </c>
      <c r="K4491" s="3">
        <v>0.99654688124317625</v>
      </c>
      <c r="L4491" s="3">
        <f t="shared" si="493"/>
        <v>1.0353325518945367</v>
      </c>
      <c r="M4491" s="3">
        <f t="shared" si="494"/>
        <v>3.8920066262187185E-2</v>
      </c>
      <c r="N4491" s="19">
        <f t="shared" si="495"/>
        <v>1.0362236348100347</v>
      </c>
      <c r="O4491" s="19">
        <f t="shared" si="496"/>
        <v>1.0301403410170424</v>
      </c>
    </row>
    <row r="4492" spans="1:15" x14ac:dyDescent="0.5">
      <c r="A4492" s="6" t="s">
        <v>4489</v>
      </c>
      <c r="B4492">
        <v>0.69905935499288685</v>
      </c>
      <c r="C4492">
        <v>0.99054415530325735</v>
      </c>
      <c r="D4492">
        <v>1.025731377095537</v>
      </c>
      <c r="E4492">
        <v>0.95776489843104551</v>
      </c>
      <c r="F4492">
        <v>1.0387453641457109</v>
      </c>
      <c r="G4492" s="1">
        <v>0.96149684167977123</v>
      </c>
      <c r="H4492" s="1">
        <f t="shared" si="490"/>
        <v>0.94236902999368755</v>
      </c>
      <c r="I4492" s="1">
        <f t="shared" si="491"/>
        <v>1.989378524911915E-2</v>
      </c>
      <c r="J4492" s="1">
        <f t="shared" si="492"/>
        <v>1.9127811686083684E-2</v>
      </c>
      <c r="K4492" s="3">
        <v>0.95545101264870436</v>
      </c>
      <c r="L4492" s="3">
        <f t="shared" si="493"/>
        <v>0.9910309649938478</v>
      </c>
      <c r="M4492" s="3">
        <f t="shared" si="494"/>
        <v>3.7238907985987245E-2</v>
      </c>
      <c r="N4492" s="19">
        <f t="shared" si="495"/>
        <v>0.99112832693196573</v>
      </c>
      <c r="O4492" s="19">
        <f t="shared" si="496"/>
        <v>0.98420771689925157</v>
      </c>
    </row>
    <row r="4493" spans="1:15" x14ac:dyDescent="0.5">
      <c r="A4493" s="6" t="s">
        <v>4490</v>
      </c>
      <c r="B4493">
        <v>0.67389565160655551</v>
      </c>
      <c r="C4493">
        <v>0.96368792547181303</v>
      </c>
      <c r="D4493">
        <v>0.9944456761141659</v>
      </c>
      <c r="E4493">
        <v>0.92922430374613507</v>
      </c>
      <c r="F4493">
        <v>1.0095127913216251</v>
      </c>
      <c r="G4493" s="1">
        <v>0.95981718907485458</v>
      </c>
      <c r="H4493" s="1">
        <f t="shared" si="490"/>
        <v>0.9141532696520589</v>
      </c>
      <c r="I4493" s="1">
        <f t="shared" si="491"/>
        <v>4.7575642468760192E-2</v>
      </c>
      <c r="J4493" s="1">
        <f t="shared" si="492"/>
        <v>4.5663919422795685E-2</v>
      </c>
      <c r="K4493" s="3">
        <v>0.92942580245933604</v>
      </c>
      <c r="L4493" s="3">
        <f t="shared" si="493"/>
        <v>0.96220479326115949</v>
      </c>
      <c r="M4493" s="3">
        <f t="shared" si="494"/>
        <v>3.5268001722232781E-2</v>
      </c>
      <c r="N4493" s="19">
        <f t="shared" si="495"/>
        <v>0.9619081668190288</v>
      </c>
      <c r="O4493" s="19">
        <f t="shared" si="496"/>
        <v>0.95540066496000153</v>
      </c>
    </row>
    <row r="4494" spans="1:15" x14ac:dyDescent="0.5">
      <c r="A4494" s="6" t="s">
        <v>4491</v>
      </c>
      <c r="B4494">
        <v>0.65305077421249191</v>
      </c>
      <c r="C4494">
        <v>0.94582113131072065</v>
      </c>
      <c r="D4494">
        <v>0.97588674814551246</v>
      </c>
      <c r="E4494">
        <v>0.90957826717787149</v>
      </c>
      <c r="F4494">
        <v>0.99401463465044526</v>
      </c>
      <c r="G4494" s="1">
        <v>0.93682610636321972</v>
      </c>
      <c r="H4494" s="1">
        <f t="shared" si="490"/>
        <v>0.89567031109940842</v>
      </c>
      <c r="I4494" s="1">
        <f t="shared" si="491"/>
        <v>4.3931093491383404E-2</v>
      </c>
      <c r="J4494" s="1">
        <f t="shared" si="492"/>
        <v>4.1155795263811301E-2</v>
      </c>
      <c r="K4494" s="3">
        <v>0.91029152015994363</v>
      </c>
      <c r="L4494" s="3">
        <f t="shared" si="493"/>
        <v>0.94419421847679175</v>
      </c>
      <c r="M4494" s="3">
        <f t="shared" si="494"/>
        <v>3.7243781322813162E-2</v>
      </c>
      <c r="N4494" s="19">
        <f t="shared" si="495"/>
        <v>0.94386883591000592</v>
      </c>
      <c r="O4494" s="19">
        <f t="shared" si="496"/>
        <v>0.93746525346290466</v>
      </c>
    </row>
    <row r="4495" spans="1:15" x14ac:dyDescent="0.5">
      <c r="A4495" s="6" t="s">
        <v>4492</v>
      </c>
      <c r="B4495">
        <v>0.6189267130450582</v>
      </c>
      <c r="C4495">
        <v>0.91226715714189799</v>
      </c>
      <c r="D4495">
        <v>0.93131276360179638</v>
      </c>
      <c r="E4495">
        <v>0.86900109682411186</v>
      </c>
      <c r="F4495">
        <v>0.96044591044094174</v>
      </c>
      <c r="G4495" s="1">
        <v>0.90628328838415495</v>
      </c>
      <c r="H4495" s="1">
        <f t="shared" si="490"/>
        <v>0.85839072821076123</v>
      </c>
      <c r="I4495" s="1">
        <f t="shared" si="491"/>
        <v>5.2845021846075396E-2</v>
      </c>
      <c r="J4495" s="1">
        <f t="shared" si="492"/>
        <v>4.7892560173393717E-2</v>
      </c>
      <c r="K4495" s="3">
        <v>0.87438738355104551</v>
      </c>
      <c r="L4495" s="3">
        <f t="shared" si="493"/>
        <v>0.90628353124390182</v>
      </c>
      <c r="M4495" s="3">
        <f t="shared" si="494"/>
        <v>3.6478279871011272E-2</v>
      </c>
      <c r="N4495" s="19">
        <f t="shared" si="495"/>
        <v>0.90508680606430258</v>
      </c>
      <c r="O4495" s="19">
        <f t="shared" si="496"/>
        <v>0.89984161455680378</v>
      </c>
    </row>
    <row r="4496" spans="1:15" x14ac:dyDescent="0.5">
      <c r="A4496" s="6" t="s">
        <v>4493</v>
      </c>
      <c r="B4496">
        <v>0.61312503794203232</v>
      </c>
      <c r="C4496">
        <v>0.89974774345601805</v>
      </c>
      <c r="D4496">
        <v>0.91866333694348601</v>
      </c>
      <c r="E4496">
        <v>0.84155629580850888</v>
      </c>
      <c r="F4496">
        <v>0.94633145846525502</v>
      </c>
      <c r="G4496" s="1">
        <v>0.90051306783301599</v>
      </c>
      <c r="H4496" s="1">
        <f t="shared" si="490"/>
        <v>0.84388477452306021</v>
      </c>
      <c r="I4496" s="1">
        <f t="shared" si="491"/>
        <v>6.28844770084519E-2</v>
      </c>
      <c r="J4496" s="1">
        <f t="shared" si="492"/>
        <v>5.6628293309955779E-2</v>
      </c>
      <c r="K4496" s="3">
        <v>0.86918401879618523</v>
      </c>
      <c r="L4496" s="3">
        <f t="shared" si="493"/>
        <v>0.89003672183926563</v>
      </c>
      <c r="M4496" s="3">
        <f t="shared" si="494"/>
        <v>2.3991125690462269E-2</v>
      </c>
      <c r="N4496" s="19">
        <f t="shared" si="495"/>
        <v>0.88809451751591517</v>
      </c>
      <c r="O4496" s="19">
        <f t="shared" si="496"/>
        <v>0.88198075363040096</v>
      </c>
    </row>
    <row r="4497" spans="1:15" x14ac:dyDescent="0.5">
      <c r="A4497" s="6" t="s">
        <v>4494</v>
      </c>
      <c r="B4497">
        <v>0.64723919427808629</v>
      </c>
      <c r="C4497">
        <v>0.96983676351443637</v>
      </c>
      <c r="D4497">
        <v>0.95365536730288891</v>
      </c>
      <c r="E4497">
        <v>0.84393026462572851</v>
      </c>
      <c r="F4497">
        <v>0.99562231597858553</v>
      </c>
      <c r="G4497" s="1">
        <v>0.96801548069132015</v>
      </c>
      <c r="H4497" s="1">
        <f t="shared" si="490"/>
        <v>0.88205678113994512</v>
      </c>
      <c r="I4497" s="1">
        <f t="shared" si="491"/>
        <v>8.8798889342127638E-2</v>
      </c>
      <c r="J4497" s="1">
        <f t="shared" si="492"/>
        <v>8.5958699551375028E-2</v>
      </c>
      <c r="K4497" s="3">
        <v>0.9379163713909825</v>
      </c>
      <c r="L4497" s="3">
        <f t="shared" si="493"/>
        <v>0.92902029851231693</v>
      </c>
      <c r="M4497" s="3">
        <f t="shared" si="494"/>
        <v>9.4849318660172096E-3</v>
      </c>
      <c r="N4497" s="19">
        <f t="shared" si="495"/>
        <v>0.92085700551189298</v>
      </c>
      <c r="O4497" s="19">
        <f t="shared" si="496"/>
        <v>0.91429733315369377</v>
      </c>
    </row>
    <row r="4498" spans="1:15" x14ac:dyDescent="0.5">
      <c r="A4498" s="6" t="s">
        <v>4495</v>
      </c>
      <c r="B4498">
        <v>0.69832511942802544</v>
      </c>
      <c r="C4498">
        <v>1.130260896624226</v>
      </c>
      <c r="D4498">
        <v>1.0540971033020119</v>
      </c>
      <c r="E4498">
        <v>0.86922771935445753</v>
      </c>
      <c r="F4498">
        <v>1.128638476215333</v>
      </c>
      <c r="G4498" s="1">
        <v>1.1236760661872249</v>
      </c>
      <c r="H4498" s="1">
        <f t="shared" si="490"/>
        <v>0.97610986298481062</v>
      </c>
      <c r="I4498" s="1">
        <f t="shared" si="491"/>
        <v>0.13132450502672458</v>
      </c>
      <c r="J4498" s="1">
        <f t="shared" si="492"/>
        <v>0.14756620320241431</v>
      </c>
      <c r="K4498" s="3">
        <v>1.09217825437143</v>
      </c>
      <c r="L4498" s="3">
        <f t="shared" si="493"/>
        <v>1.0316668116961678</v>
      </c>
      <c r="M4498" s="3">
        <f t="shared" si="494"/>
        <v>5.5404365022894295E-2</v>
      </c>
      <c r="N4498" s="19">
        <f t="shared" si="495"/>
        <v>1.0119479947105563</v>
      </c>
      <c r="O4498" s="19">
        <f t="shared" si="496"/>
        <v>1.0035181729922651</v>
      </c>
    </row>
    <row r="4499" spans="1:15" x14ac:dyDescent="0.5">
      <c r="A4499" s="6" t="s">
        <v>4496</v>
      </c>
      <c r="B4499">
        <v>0.76210264819303186</v>
      </c>
      <c r="C4499">
        <v>1.218076236750693</v>
      </c>
      <c r="D4499">
        <v>1.135309876053026</v>
      </c>
      <c r="E4499">
        <v>0.90360060888075988</v>
      </c>
      <c r="F4499">
        <v>1.207910205841608</v>
      </c>
      <c r="G4499" s="1">
        <v>1.2122239954299241</v>
      </c>
      <c r="H4499" s="1">
        <f t="shared" si="490"/>
        <v>1.0453999151438238</v>
      </c>
      <c r="I4499" s="1">
        <f t="shared" si="491"/>
        <v>0.1376181967318135</v>
      </c>
      <c r="J4499" s="1">
        <f t="shared" si="492"/>
        <v>0.1668240802861003</v>
      </c>
      <c r="K4499" s="3">
        <v>1.1820495129961761</v>
      </c>
      <c r="L4499" s="3">
        <f t="shared" si="493"/>
        <v>1.1020593685339821</v>
      </c>
      <c r="M4499" s="3">
        <f t="shared" si="494"/>
        <v>6.7670722404377617E-2</v>
      </c>
      <c r="N4499" s="19">
        <f t="shared" si="495"/>
        <v>1.07885599489064</v>
      </c>
      <c r="O4499" s="19">
        <f t="shared" si="496"/>
        <v>1.0675652186581628</v>
      </c>
    </row>
    <row r="4500" spans="1:15" x14ac:dyDescent="0.5">
      <c r="A4500" s="6" t="s">
        <v>4497</v>
      </c>
      <c r="B4500">
        <v>0.80570115984124679</v>
      </c>
      <c r="C4500">
        <v>1.256004543967427</v>
      </c>
      <c r="D4500">
        <v>1.1696348690536871</v>
      </c>
      <c r="E4500">
        <v>0.94579633961725351</v>
      </c>
      <c r="F4500">
        <v>1.234389858329112</v>
      </c>
      <c r="G4500" s="1">
        <v>1.2558290208435541</v>
      </c>
      <c r="H4500" s="1">
        <f t="shared" si="490"/>
        <v>1.0823053541617453</v>
      </c>
      <c r="I4500" s="1">
        <f t="shared" si="491"/>
        <v>0.13817459526875003</v>
      </c>
      <c r="J4500" s="1">
        <f t="shared" si="492"/>
        <v>0.17352366668180874</v>
      </c>
      <c r="K4500" s="3">
        <v>1.222051630748187</v>
      </c>
      <c r="L4500" s="3">
        <f t="shared" si="493"/>
        <v>1.1376261930258449</v>
      </c>
      <c r="M4500" s="3">
        <f t="shared" si="494"/>
        <v>6.9085000664541166E-2</v>
      </c>
      <c r="N4500" s="19">
        <f t="shared" si="495"/>
        <v>1.1139505228375286</v>
      </c>
      <c r="O4500" s="19">
        <f t="shared" si="496"/>
        <v>1.1028136535942969</v>
      </c>
    </row>
    <row r="4501" spans="1:15" x14ac:dyDescent="0.5">
      <c r="A4501" s="6" t="s">
        <v>4498</v>
      </c>
      <c r="B4501">
        <v>0.83836441813550977</v>
      </c>
      <c r="C4501">
        <v>1.275186356896306</v>
      </c>
      <c r="D4501">
        <v>1.198640651332483</v>
      </c>
      <c r="E4501">
        <v>0.96047142753516013</v>
      </c>
      <c r="F4501">
        <v>1.2614587323623401</v>
      </c>
      <c r="G4501" s="1">
        <v>1.2863530747494709</v>
      </c>
      <c r="H4501" s="1">
        <f t="shared" si="490"/>
        <v>1.1068243172523597</v>
      </c>
      <c r="I4501" s="1">
        <f t="shared" si="491"/>
        <v>0.13956413757713917</v>
      </c>
      <c r="J4501" s="1">
        <f t="shared" si="492"/>
        <v>0.17952875749711117</v>
      </c>
      <c r="K4501" s="3">
        <v>1.2488153865224969</v>
      </c>
      <c r="L4501" s="3">
        <f t="shared" si="493"/>
        <v>1.1605162970757299</v>
      </c>
      <c r="M4501" s="3">
        <f t="shared" si="494"/>
        <v>7.070627924648519E-2</v>
      </c>
      <c r="N4501" s="19">
        <f t="shared" si="495"/>
        <v>1.1375822851116146</v>
      </c>
      <c r="O4501" s="19">
        <f t="shared" si="496"/>
        <v>1.1253706118674409</v>
      </c>
    </row>
    <row r="4502" spans="1:15" x14ac:dyDescent="0.5">
      <c r="A4502" s="6" t="s">
        <v>4499</v>
      </c>
      <c r="B4502">
        <v>0.84823026921113664</v>
      </c>
      <c r="C4502">
        <v>1.234444036396334</v>
      </c>
      <c r="D4502">
        <v>1.1634735424034151</v>
      </c>
      <c r="E4502">
        <v>0.97005789162426981</v>
      </c>
      <c r="F4502">
        <v>1.2288236465959339</v>
      </c>
      <c r="G4502" s="1">
        <v>1.262683268706261</v>
      </c>
      <c r="H4502" s="1">
        <f t="shared" si="490"/>
        <v>1.0890058772462179</v>
      </c>
      <c r="I4502" s="1">
        <f t="shared" si="491"/>
        <v>0.13754628398457525</v>
      </c>
      <c r="J4502" s="1">
        <f t="shared" si="492"/>
        <v>0.17367739146004313</v>
      </c>
      <c r="K4502" s="3">
        <v>1.218542051307363</v>
      </c>
      <c r="L4502" s="3">
        <f t="shared" si="493"/>
        <v>1.1371609988532341</v>
      </c>
      <c r="M4502" s="3">
        <f t="shared" si="494"/>
        <v>6.6785592148269277E-2</v>
      </c>
      <c r="N4502" s="19">
        <f t="shared" si="495"/>
        <v>1.1177043913446141</v>
      </c>
      <c r="O4502" s="19">
        <f t="shared" si="496"/>
        <v>1.1085505611328539</v>
      </c>
    </row>
    <row r="4503" spans="1:15" x14ac:dyDescent="0.5">
      <c r="A4503" s="6" t="s">
        <v>4500</v>
      </c>
      <c r="B4503">
        <v>0.85325201872067824</v>
      </c>
      <c r="C4503">
        <v>1.219399412078721</v>
      </c>
      <c r="D4503">
        <v>1.189570142421883</v>
      </c>
      <c r="E4503">
        <v>0.99437451922631026</v>
      </c>
      <c r="F4503">
        <v>1.2627081114493039</v>
      </c>
      <c r="G4503" s="1">
        <v>1.288569915962791</v>
      </c>
      <c r="H4503" s="1">
        <f t="shared" si="490"/>
        <v>1.1038608407793793</v>
      </c>
      <c r="I4503" s="1">
        <f t="shared" si="491"/>
        <v>0.1433442399168548</v>
      </c>
      <c r="J4503" s="1">
        <f t="shared" si="492"/>
        <v>0.18470907518341173</v>
      </c>
      <c r="K4503" s="3">
        <v>1.246084932094359</v>
      </c>
      <c r="L4503" s="3">
        <f t="shared" si="493"/>
        <v>1.1539826051911195</v>
      </c>
      <c r="M4503" s="3">
        <f t="shared" si="494"/>
        <v>7.3913362188272658E-2</v>
      </c>
      <c r="N4503" s="19">
        <f t="shared" si="495"/>
        <v>1.1408992438135992</v>
      </c>
      <c r="O4503" s="19">
        <f t="shared" si="496"/>
        <v>1.1311650640919424</v>
      </c>
    </row>
    <row r="4504" spans="1:15" x14ac:dyDescent="0.5">
      <c r="A4504" s="6" t="s">
        <v>4501</v>
      </c>
      <c r="B4504">
        <v>0.85131418638783041</v>
      </c>
      <c r="C4504">
        <v>1.2879830936303891</v>
      </c>
      <c r="D4504">
        <v>1.196296876918711</v>
      </c>
      <c r="E4504">
        <v>1.0030752594019969</v>
      </c>
      <c r="F4504">
        <v>1.309319097608667</v>
      </c>
      <c r="G4504" s="1">
        <v>1.321299820696326</v>
      </c>
      <c r="H4504" s="1">
        <f t="shared" si="490"/>
        <v>1.129597702789519</v>
      </c>
      <c r="I4504" s="1">
        <f t="shared" si="491"/>
        <v>0.14508600917373912</v>
      </c>
      <c r="J4504" s="1">
        <f t="shared" si="492"/>
        <v>0.19170211790680702</v>
      </c>
      <c r="K4504" s="3">
        <v>1.2616796061763971</v>
      </c>
      <c r="L4504" s="3">
        <f t="shared" si="493"/>
        <v>1.1852544060698567</v>
      </c>
      <c r="M4504" s="3">
        <f t="shared" si="494"/>
        <v>6.0574174086995038E-2</v>
      </c>
      <c r="N4504" s="19">
        <f t="shared" si="495"/>
        <v>1.1647086685577501</v>
      </c>
      <c r="O4504" s="19">
        <f t="shared" si="496"/>
        <v>1.158391026885558</v>
      </c>
    </row>
    <row r="4505" spans="1:15" x14ac:dyDescent="0.5">
      <c r="A4505" s="6" t="s">
        <v>4502</v>
      </c>
      <c r="B4505">
        <v>0.8514493394095608</v>
      </c>
      <c r="C4505">
        <v>1.2848597352476301</v>
      </c>
      <c r="D4505">
        <v>1.1844712788724561</v>
      </c>
      <c r="E4505">
        <v>1.002035143246786</v>
      </c>
      <c r="F4505">
        <v>1.313341621337319</v>
      </c>
      <c r="G4505" s="1">
        <v>1.308803484096261</v>
      </c>
      <c r="H4505" s="1">
        <f t="shared" si="490"/>
        <v>1.1272314236227503</v>
      </c>
      <c r="I4505" s="1">
        <f t="shared" si="491"/>
        <v>0.13873133948668209</v>
      </c>
      <c r="J4505" s="1">
        <f t="shared" si="492"/>
        <v>0.18157206047351071</v>
      </c>
      <c r="K4505" s="3">
        <v>1.2415622196075251</v>
      </c>
      <c r="L4505" s="3">
        <f t="shared" si="493"/>
        <v>1.1823878404653883</v>
      </c>
      <c r="M4505" s="3">
        <f t="shared" si="494"/>
        <v>4.7661227288989749E-2</v>
      </c>
      <c r="N4505" s="19">
        <f t="shared" si="495"/>
        <v>1.16189346150894</v>
      </c>
      <c r="O4505" s="19">
        <f t="shared" si="496"/>
        <v>1.1573778980362368</v>
      </c>
    </row>
    <row r="4506" spans="1:15" x14ac:dyDescent="0.5">
      <c r="A4506" s="6" t="s">
        <v>4503</v>
      </c>
      <c r="B4506">
        <v>0.84896961694703277</v>
      </c>
      <c r="C4506">
        <v>1.270763084486948</v>
      </c>
      <c r="D4506">
        <v>1.1777718254541201</v>
      </c>
      <c r="E4506">
        <v>1.0135540685143141</v>
      </c>
      <c r="F4506">
        <v>1.318722795771557</v>
      </c>
      <c r="G4506" s="1">
        <v>1.274768940162577</v>
      </c>
      <c r="H4506" s="1">
        <f t="shared" si="490"/>
        <v>1.1259562782347943</v>
      </c>
      <c r="I4506" s="1">
        <f t="shared" si="491"/>
        <v>0.11673696874729628</v>
      </c>
      <c r="J4506" s="1">
        <f t="shared" si="492"/>
        <v>0.14881266192778275</v>
      </c>
      <c r="K4506" s="3">
        <v>1.220905126649658</v>
      </c>
      <c r="L4506" s="3">
        <f t="shared" si="493"/>
        <v>1.1813536104923468</v>
      </c>
      <c r="M4506" s="3">
        <f t="shared" si="494"/>
        <v>3.2395241279595872E-2</v>
      </c>
      <c r="N4506" s="19">
        <f t="shared" si="495"/>
        <v>1.1634717156934264</v>
      </c>
      <c r="O4506" s="19">
        <f t="shared" si="496"/>
        <v>1.1606116937412878</v>
      </c>
    </row>
    <row r="4507" spans="1:15" x14ac:dyDescent="0.5">
      <c r="A4507" s="6" t="s">
        <v>4504</v>
      </c>
      <c r="B4507">
        <v>0.82886887994921044</v>
      </c>
      <c r="C4507">
        <v>1.223023341584436</v>
      </c>
      <c r="D4507">
        <v>1.1751063741477961</v>
      </c>
      <c r="E4507">
        <v>1.0290002147625601</v>
      </c>
      <c r="F4507">
        <v>1.30205132754903</v>
      </c>
      <c r="G4507" s="1">
        <v>1.2357847017906891</v>
      </c>
      <c r="H4507" s="1">
        <f t="shared" si="490"/>
        <v>1.1116100275986067</v>
      </c>
      <c r="I4507" s="1">
        <f t="shared" si="491"/>
        <v>0.10048244974399631</v>
      </c>
      <c r="J4507" s="1">
        <f t="shared" si="492"/>
        <v>0.12417467419208239</v>
      </c>
      <c r="K4507" s="3">
        <v>1.174898335709601</v>
      </c>
      <c r="L4507" s="3">
        <f t="shared" si="493"/>
        <v>1.1681582571284859</v>
      </c>
      <c r="M4507" s="3">
        <f t="shared" si="494"/>
        <v>5.7367334485535267E-3</v>
      </c>
      <c r="N4507" s="19">
        <f t="shared" si="495"/>
        <v>1.1571852402372955</v>
      </c>
      <c r="O4507" s="19">
        <f t="shared" si="496"/>
        <v>1.1536010134551957</v>
      </c>
    </row>
    <row r="4508" spans="1:15" x14ac:dyDescent="0.5">
      <c r="A4508" s="6" t="s">
        <v>4505</v>
      </c>
      <c r="B4508">
        <v>0.82917241510439676</v>
      </c>
      <c r="C4508">
        <v>1.1712775192241649</v>
      </c>
      <c r="D4508">
        <v>1.166959224816938</v>
      </c>
      <c r="E4508">
        <v>1.0468579497699819</v>
      </c>
      <c r="F4508">
        <v>1.253116961145075</v>
      </c>
      <c r="G4508" s="1">
        <v>1.194042680782448</v>
      </c>
      <c r="H4508" s="1">
        <f t="shared" si="490"/>
        <v>1.0934768140121114</v>
      </c>
      <c r="I4508" s="1">
        <f t="shared" si="491"/>
        <v>8.4223008430851481E-2</v>
      </c>
      <c r="J4508" s="1">
        <f t="shared" si="492"/>
        <v>0.10056586677033663</v>
      </c>
      <c r="K4508" s="3">
        <v>1.127343574865868</v>
      </c>
      <c r="L4508" s="3">
        <f t="shared" si="493"/>
        <v>1.146337693793654</v>
      </c>
      <c r="M4508" s="3">
        <f t="shared" si="494"/>
        <v>1.6848562719706767E-2</v>
      </c>
      <c r="N4508" s="19">
        <f t="shared" si="495"/>
        <v>1.141349728707552</v>
      </c>
      <c r="O4508" s="19">
        <f t="shared" si="496"/>
        <v>1.1362278294856749</v>
      </c>
    </row>
    <row r="4509" spans="1:15" x14ac:dyDescent="0.5">
      <c r="A4509" s="6" t="s">
        <v>4506</v>
      </c>
      <c r="B4509">
        <v>0.84227267289155194</v>
      </c>
      <c r="C4509">
        <v>1.148424347902242</v>
      </c>
      <c r="D4509">
        <v>1.1749948514972559</v>
      </c>
      <c r="E4509">
        <v>1.074839060678116</v>
      </c>
      <c r="F4509">
        <v>1.2368270380218269</v>
      </c>
      <c r="G4509" s="1">
        <v>1.1723937654172569</v>
      </c>
      <c r="H4509" s="1">
        <f t="shared" si="490"/>
        <v>1.0954715941981985</v>
      </c>
      <c r="I4509" s="1">
        <f t="shared" si="491"/>
        <v>6.5611208015663308E-2</v>
      </c>
      <c r="J4509" s="1">
        <f t="shared" si="492"/>
        <v>7.6922171219058422E-2</v>
      </c>
      <c r="K4509" s="3">
        <v>1.1203065610360139</v>
      </c>
      <c r="L4509" s="3">
        <f t="shared" si="493"/>
        <v>1.1461113784595276</v>
      </c>
      <c r="M4509" s="3">
        <f t="shared" si="494"/>
        <v>2.3033710879681413E-2</v>
      </c>
      <c r="N4509" s="19">
        <f t="shared" si="495"/>
        <v>1.1456487845709851</v>
      </c>
      <c r="O4509" s="19">
        <f t="shared" si="496"/>
        <v>1.1397795711857308</v>
      </c>
    </row>
    <row r="4510" spans="1:15" x14ac:dyDescent="0.5">
      <c r="A4510" s="6" t="s">
        <v>4507</v>
      </c>
      <c r="B4510">
        <v>0.88135266436645532</v>
      </c>
      <c r="C4510">
        <v>1.1696138830297691</v>
      </c>
      <c r="D4510">
        <v>1.2089720856951569</v>
      </c>
      <c r="E4510">
        <v>1.1143998906799799</v>
      </c>
      <c r="F4510">
        <v>1.2590562660291309</v>
      </c>
      <c r="G4510" s="1">
        <v>1.199217007982051</v>
      </c>
      <c r="H4510" s="1">
        <f t="shared" si="490"/>
        <v>1.1266789579600984</v>
      </c>
      <c r="I4510" s="1">
        <f t="shared" si="491"/>
        <v>6.0487842933460351E-2</v>
      </c>
      <c r="J4510" s="1">
        <f t="shared" si="492"/>
        <v>7.2538050021952571E-2</v>
      </c>
      <c r="K4510" s="3">
        <v>1.1452799524582571</v>
      </c>
      <c r="L4510" s="3">
        <f t="shared" si="493"/>
        <v>1.1757442166788272</v>
      </c>
      <c r="M4510" s="3">
        <f t="shared" si="494"/>
        <v>2.6599840637375072E-2</v>
      </c>
      <c r="N4510" s="19">
        <f t="shared" si="495"/>
        <v>1.1769702834086386</v>
      </c>
      <c r="O4510" s="19">
        <f t="shared" si="496"/>
        <v>1.1705699229513349</v>
      </c>
    </row>
    <row r="4511" spans="1:15" x14ac:dyDescent="0.5">
      <c r="A4511" s="6" t="s">
        <v>4508</v>
      </c>
      <c r="B4511">
        <v>0.8963479400540425</v>
      </c>
      <c r="C4511">
        <v>1.1787462095517549</v>
      </c>
      <c r="D4511">
        <v>1.2168814999134401</v>
      </c>
      <c r="E4511">
        <v>1.1287204482648889</v>
      </c>
      <c r="F4511">
        <v>1.263451882908661</v>
      </c>
      <c r="G4511" s="1">
        <v>1.204005599449371</v>
      </c>
      <c r="H4511" s="1">
        <f t="shared" si="490"/>
        <v>1.1368295961385573</v>
      </c>
      <c r="I4511" s="1">
        <f t="shared" si="491"/>
        <v>5.5793763203041094E-2</v>
      </c>
      <c r="J4511" s="1">
        <f t="shared" si="492"/>
        <v>6.7176003310813748E-2</v>
      </c>
      <c r="K4511" s="3">
        <v>1.1493146296940879</v>
      </c>
      <c r="L4511" s="3">
        <f t="shared" si="493"/>
        <v>1.1849259273554604</v>
      </c>
      <c r="M4511" s="3">
        <f t="shared" si="494"/>
        <v>3.098481194035712E-2</v>
      </c>
      <c r="N4511" s="19">
        <f t="shared" si="495"/>
        <v>1.1861618709162014</v>
      </c>
      <c r="O4511" s="19">
        <f t="shared" si="496"/>
        <v>1.1800179451167536</v>
      </c>
    </row>
    <row r="4512" spans="1:15" x14ac:dyDescent="0.5">
      <c r="A4512" s="6" t="s">
        <v>4509</v>
      </c>
      <c r="B4512">
        <v>0.89540634205158531</v>
      </c>
      <c r="C4512">
        <v>1.172010703361408</v>
      </c>
      <c r="D4512">
        <v>1.1871364303867089</v>
      </c>
      <c r="E4512">
        <v>1.112662451280664</v>
      </c>
      <c r="F4512">
        <v>1.226364733321613</v>
      </c>
      <c r="G4512" s="1">
        <v>1.1804939477369789</v>
      </c>
      <c r="H4512" s="1">
        <f t="shared" si="490"/>
        <v>1.118716132080396</v>
      </c>
      <c r="I4512" s="1">
        <f t="shared" si="491"/>
        <v>5.2332174828182497E-2</v>
      </c>
      <c r="J4512" s="1">
        <f t="shared" si="492"/>
        <v>6.1777815656582913E-2</v>
      </c>
      <c r="K4512" s="3">
        <v>1.1206917950700639</v>
      </c>
      <c r="L4512" s="3">
        <f t="shared" si="493"/>
        <v>1.1633780900861577</v>
      </c>
      <c r="M4512" s="3">
        <f t="shared" si="494"/>
        <v>3.8089236669592193E-2</v>
      </c>
      <c r="N4512" s="19">
        <f t="shared" si="495"/>
        <v>1.1616515674311079</v>
      </c>
      <c r="O4512" s="19">
        <f t="shared" si="496"/>
        <v>1.1565545948399876</v>
      </c>
    </row>
    <row r="4513" spans="1:15" x14ac:dyDescent="0.5">
      <c r="A4513" s="6" t="s">
        <v>4510</v>
      </c>
      <c r="B4513">
        <v>0.86164109138865086</v>
      </c>
      <c r="C4513">
        <v>1.121944226126367</v>
      </c>
      <c r="D4513">
        <v>1.126000133069494</v>
      </c>
      <c r="E4513">
        <v>1.0771465174379571</v>
      </c>
      <c r="F4513">
        <v>1.1754526109916399</v>
      </c>
      <c r="G4513" s="1">
        <v>1.1382485134520011</v>
      </c>
      <c r="H4513" s="1">
        <f t="shared" si="490"/>
        <v>1.0724369158028217</v>
      </c>
      <c r="I4513" s="1">
        <f t="shared" si="491"/>
        <v>5.7818303183713789E-2</v>
      </c>
      <c r="J4513" s="1">
        <f t="shared" si="492"/>
        <v>6.5811597649179321E-2</v>
      </c>
      <c r="K4513" s="3">
        <v>1.0664022018684109</v>
      </c>
      <c r="L4513" s="3">
        <f t="shared" si="493"/>
        <v>1.1145960806856561</v>
      </c>
      <c r="M4513" s="3">
        <f t="shared" si="494"/>
        <v>4.5192966343098405E-2</v>
      </c>
      <c r="N4513" s="19">
        <f t="shared" si="495"/>
        <v>1.1131264515975137</v>
      </c>
      <c r="O4513" s="19">
        <f t="shared" si="496"/>
        <v>1.1105517153031177</v>
      </c>
    </row>
    <row r="4514" spans="1:15" x14ac:dyDescent="0.5">
      <c r="A4514" s="6" t="s">
        <v>4511</v>
      </c>
      <c r="B4514">
        <v>0.83571503549676707</v>
      </c>
      <c r="C4514">
        <v>1.0681746705417901</v>
      </c>
      <c r="D4514">
        <v>1.07381442783434</v>
      </c>
      <c r="E4514">
        <v>1.0320438185466041</v>
      </c>
      <c r="F4514">
        <v>1.1206791556632489</v>
      </c>
      <c r="G4514" s="1">
        <v>1.08126014689479</v>
      </c>
      <c r="H4514" s="1">
        <f t="shared" si="490"/>
        <v>1.0260854216165498</v>
      </c>
      <c r="I4514" s="1">
        <f t="shared" si="491"/>
        <v>5.1028168786848724E-2</v>
      </c>
      <c r="J4514" s="1">
        <f t="shared" si="492"/>
        <v>5.5174725278240189E-2</v>
      </c>
      <c r="K4514" s="3">
        <v>0.99717153390091617</v>
      </c>
      <c r="L4514" s="3">
        <f t="shared" si="493"/>
        <v>1.0641594988405065</v>
      </c>
      <c r="M4514" s="3">
        <f t="shared" si="494"/>
        <v>6.7177975566084111E-2</v>
      </c>
      <c r="N4514" s="19">
        <f t="shared" si="495"/>
        <v>1.06335646450025</v>
      </c>
      <c r="O4514" s="19">
        <f t="shared" si="496"/>
        <v>1.0612648718334321</v>
      </c>
    </row>
    <row r="4515" spans="1:15" x14ac:dyDescent="0.5">
      <c r="A4515" s="6" t="s">
        <v>4512</v>
      </c>
      <c r="B4515">
        <v>0.79456780985969955</v>
      </c>
      <c r="C4515">
        <v>1.0180918801862671</v>
      </c>
      <c r="D4515">
        <v>1.0161958906822821</v>
      </c>
      <c r="E4515">
        <v>0.98305513013091883</v>
      </c>
      <c r="F4515">
        <v>1.068791437003469</v>
      </c>
      <c r="G4515" s="1">
        <v>1.028762023041849</v>
      </c>
      <c r="H4515" s="1">
        <f t="shared" si="490"/>
        <v>0.97614042957252722</v>
      </c>
      <c r="I4515" s="1">
        <f t="shared" si="491"/>
        <v>5.1150404360505081E-2</v>
      </c>
      <c r="J4515" s="1">
        <f t="shared" si="492"/>
        <v>5.2621593469321826E-2</v>
      </c>
      <c r="K4515" s="3">
        <v>0.94063356987272395</v>
      </c>
      <c r="L4515" s="3">
        <f t="shared" si="493"/>
        <v>1.0124549535150928</v>
      </c>
      <c r="M4515" s="3">
        <f t="shared" si="494"/>
        <v>7.6354263703438702E-2</v>
      </c>
      <c r="N4515" s="19">
        <f t="shared" si="495"/>
        <v>1.011327568180858</v>
      </c>
      <c r="O4515" s="19">
        <f t="shared" si="496"/>
        <v>1.0103539036805733</v>
      </c>
    </row>
    <row r="4516" spans="1:15" x14ac:dyDescent="0.5">
      <c r="A4516" s="6" t="s">
        <v>4513</v>
      </c>
      <c r="B4516">
        <v>0.75616613957896539</v>
      </c>
      <c r="C4516">
        <v>0.97624510101066164</v>
      </c>
      <c r="D4516">
        <v>0.97702385947212222</v>
      </c>
      <c r="E4516">
        <v>0.94775769291109491</v>
      </c>
      <c r="F4516">
        <v>1.0269225976081089</v>
      </c>
      <c r="G4516" s="1">
        <v>0.99275564307851871</v>
      </c>
      <c r="H4516" s="1">
        <f t="shared" si="490"/>
        <v>0.93682307811619059</v>
      </c>
      <c r="I4516" s="1">
        <f t="shared" si="491"/>
        <v>5.6340717227133727E-2</v>
      </c>
      <c r="J4516" s="1">
        <f t="shared" si="492"/>
        <v>5.5932564962328124E-2</v>
      </c>
      <c r="K4516" s="3">
        <v>0.88854175847768813</v>
      </c>
      <c r="L4516" s="3">
        <f t="shared" si="493"/>
        <v>0.97295446582363565</v>
      </c>
      <c r="M4516" s="3">
        <f t="shared" si="494"/>
        <v>9.5001395872006372E-2</v>
      </c>
      <c r="N4516" s="19">
        <f t="shared" si="495"/>
        <v>0.97229633878623045</v>
      </c>
      <c r="O4516" s="19">
        <f t="shared" si="496"/>
        <v>0.97135083464905203</v>
      </c>
    </row>
    <row r="4517" spans="1:15" x14ac:dyDescent="0.5">
      <c r="A4517" s="6" t="s">
        <v>4514</v>
      </c>
      <c r="B4517">
        <v>0.7267714756400252</v>
      </c>
      <c r="C4517">
        <v>0.95082291530756236</v>
      </c>
      <c r="D4517">
        <v>0.94702306730853425</v>
      </c>
      <c r="E4517">
        <v>0.92216981223046224</v>
      </c>
      <c r="F4517">
        <v>1.0009995662939239</v>
      </c>
      <c r="G4517" s="1">
        <v>0.9671686848759784</v>
      </c>
      <c r="H4517" s="1">
        <f t="shared" si="490"/>
        <v>0.90955736735610171</v>
      </c>
      <c r="I4517" s="1">
        <f t="shared" si="491"/>
        <v>5.9566979804835475E-2</v>
      </c>
      <c r="J4517" s="1">
        <f t="shared" si="492"/>
        <v>5.7611317519876692E-2</v>
      </c>
      <c r="K4517" s="3">
        <v>0.86051138349872702</v>
      </c>
      <c r="L4517" s="3">
        <f t="shared" si="493"/>
        <v>0.94611454569931686</v>
      </c>
      <c r="M4517" s="3">
        <f t="shared" si="494"/>
        <v>9.9479407062040878E-2</v>
      </c>
      <c r="N4517" s="19">
        <f t="shared" si="495"/>
        <v>0.94517287177766784</v>
      </c>
      <c r="O4517" s="19">
        <f t="shared" si="496"/>
        <v>0.94480283267149434</v>
      </c>
    </row>
    <row r="4518" spans="1:15" x14ac:dyDescent="0.5">
      <c r="A4518" s="6" t="s">
        <v>4515</v>
      </c>
      <c r="B4518">
        <v>0.7149227412243071</v>
      </c>
      <c r="C4518">
        <v>0.93214741330328921</v>
      </c>
      <c r="D4518">
        <v>0.92312094525230759</v>
      </c>
      <c r="E4518">
        <v>0.9047662251623384</v>
      </c>
      <c r="F4518">
        <v>0.98699891376636073</v>
      </c>
      <c r="G4518" s="1">
        <v>0.95210140219647543</v>
      </c>
      <c r="H4518" s="1">
        <f t="shared" si="490"/>
        <v>0.89239124774172063</v>
      </c>
      <c r="I4518" s="1">
        <f t="shared" si="491"/>
        <v>6.2714070493967225E-2</v>
      </c>
      <c r="J4518" s="1">
        <f t="shared" si="492"/>
        <v>5.9710154454754805E-2</v>
      </c>
      <c r="K4518" s="3">
        <v>0.83595271382802849</v>
      </c>
      <c r="L4518" s="3">
        <f t="shared" si="493"/>
        <v>0.92788494904520336</v>
      </c>
      <c r="M4518" s="3">
        <f t="shared" si="494"/>
        <v>0.10997300887534063</v>
      </c>
      <c r="N4518" s="19">
        <f t="shared" si="495"/>
        <v>0.92703245619358621</v>
      </c>
      <c r="O4518" s="19">
        <f t="shared" si="496"/>
        <v>0.9278147583818418</v>
      </c>
    </row>
    <row r="4519" spans="1:15" x14ac:dyDescent="0.5">
      <c r="A4519" s="6" t="s">
        <v>4516</v>
      </c>
      <c r="B4519">
        <v>0.68097057680791573</v>
      </c>
      <c r="C4519">
        <v>0.89361884367176236</v>
      </c>
      <c r="D4519">
        <v>0.87684024444642716</v>
      </c>
      <c r="E4519">
        <v>0.86915187755147338</v>
      </c>
      <c r="F4519">
        <v>0.95310418583278811</v>
      </c>
      <c r="G4519" s="1">
        <v>0.92384994560694611</v>
      </c>
      <c r="H4519" s="1">
        <f t="shared" si="490"/>
        <v>0.85473714566207337</v>
      </c>
      <c r="I4519" s="1">
        <f t="shared" si="491"/>
        <v>7.4809551349237099E-2</v>
      </c>
      <c r="J4519" s="1">
        <f t="shared" si="492"/>
        <v>6.9112799944872738E-2</v>
      </c>
      <c r="K4519" s="3">
        <v>0.79410910164499304</v>
      </c>
      <c r="L4519" s="3">
        <f t="shared" si="493"/>
        <v>0.88949045943290483</v>
      </c>
      <c r="M4519" s="3">
        <f t="shared" si="494"/>
        <v>0.12011115045820503</v>
      </c>
      <c r="N4519" s="19">
        <f t="shared" si="495"/>
        <v>0.88866478258513337</v>
      </c>
      <c r="O4519" s="19">
        <f t="shared" si="496"/>
        <v>0.89102969021287459</v>
      </c>
    </row>
    <row r="4520" spans="1:15" x14ac:dyDescent="0.5">
      <c r="A4520" s="6" t="s">
        <v>4517</v>
      </c>
      <c r="B4520">
        <v>0.67404901673759698</v>
      </c>
      <c r="C4520">
        <v>0.88021187539370271</v>
      </c>
      <c r="D4520">
        <v>0.84758593454048692</v>
      </c>
      <c r="E4520">
        <v>0.87585334353182698</v>
      </c>
      <c r="F4520">
        <v>0.93794923863778124</v>
      </c>
      <c r="G4520" s="1">
        <v>0.91435398430321557</v>
      </c>
      <c r="H4520" s="1">
        <f t="shared" si="490"/>
        <v>0.84312988176827885</v>
      </c>
      <c r="I4520" s="1">
        <f t="shared" si="491"/>
        <v>7.7895545661359061E-2</v>
      </c>
      <c r="J4520" s="1">
        <f t="shared" si="492"/>
        <v>7.1224102534936717E-2</v>
      </c>
      <c r="K4520" s="3">
        <v>0.76307774271960038</v>
      </c>
      <c r="L4520" s="3">
        <f t="shared" si="493"/>
        <v>0.87694605477441545</v>
      </c>
      <c r="M4520" s="3">
        <f t="shared" si="494"/>
        <v>0.14922242607809488</v>
      </c>
      <c r="N4520" s="19">
        <f t="shared" si="495"/>
        <v>0.87629289065055804</v>
      </c>
      <c r="O4520" s="19">
        <f t="shared" si="496"/>
        <v>0.88203428187257216</v>
      </c>
    </row>
    <row r="4521" spans="1:15" x14ac:dyDescent="0.5">
      <c r="A4521" s="6" t="s">
        <v>4518</v>
      </c>
      <c r="B4521">
        <v>0.7247809240433819</v>
      </c>
      <c r="C4521">
        <v>0.92970195570502656</v>
      </c>
      <c r="D4521">
        <v>0.85742271198544318</v>
      </c>
      <c r="E4521">
        <v>0.94496930281328295</v>
      </c>
      <c r="F4521">
        <v>0.98046072796697714</v>
      </c>
      <c r="G4521" s="1">
        <v>0.98450936904643216</v>
      </c>
      <c r="H4521" s="1">
        <f t="shared" si="490"/>
        <v>0.88746712450282228</v>
      </c>
      <c r="I4521" s="1">
        <f t="shared" si="491"/>
        <v>9.856914275747547E-2</v>
      </c>
      <c r="J4521" s="1">
        <f t="shared" si="492"/>
        <v>9.7042244543609879E-2</v>
      </c>
      <c r="K4521" s="3">
        <v>0.79173601671052107</v>
      </c>
      <c r="L4521" s="3">
        <f t="shared" si="493"/>
        <v>0.92000436459471047</v>
      </c>
      <c r="M4521" s="3">
        <f t="shared" si="494"/>
        <v>0.16200898427876823</v>
      </c>
      <c r="N4521" s="19">
        <f t="shared" si="495"/>
        <v>0.91806484637264718</v>
      </c>
      <c r="O4521" s="19">
        <f t="shared" si="496"/>
        <v>0.93019327325008805</v>
      </c>
    </row>
    <row r="4522" spans="1:15" x14ac:dyDescent="0.5">
      <c r="A4522" s="6" t="s">
        <v>4519</v>
      </c>
      <c r="B4522">
        <v>0.83988624755040753</v>
      </c>
      <c r="C4522">
        <v>1.0488007253050049</v>
      </c>
      <c r="D4522">
        <v>0.88110658541373088</v>
      </c>
      <c r="E4522">
        <v>1.11018284566643</v>
      </c>
      <c r="F4522">
        <v>1.108709083739216</v>
      </c>
      <c r="G4522" s="1">
        <v>1.146916711071726</v>
      </c>
      <c r="H4522" s="1">
        <f t="shared" si="490"/>
        <v>0.99773709753495776</v>
      </c>
      <c r="I4522" s="1">
        <f t="shared" si="491"/>
        <v>0.13007013682568866</v>
      </c>
      <c r="J4522" s="1">
        <f t="shared" si="492"/>
        <v>0.14917961353676823</v>
      </c>
      <c r="K4522" s="3">
        <v>0.87204622109973218</v>
      </c>
      <c r="L4522" s="3">
        <f t="shared" si="493"/>
        <v>1.0293072675318677</v>
      </c>
      <c r="M4522" s="3">
        <f t="shared" si="494"/>
        <v>0.18033567788851218</v>
      </c>
      <c r="N4522" s="19">
        <f t="shared" si="495"/>
        <v>1.0254085759772404</v>
      </c>
      <c r="O4522" s="19">
        <f t="shared" si="496"/>
        <v>1.0542689740899425</v>
      </c>
    </row>
    <row r="4523" spans="1:15" x14ac:dyDescent="0.5">
      <c r="A4523" s="6" t="s">
        <v>4520</v>
      </c>
      <c r="B4523">
        <v>0.92905784690899729</v>
      </c>
      <c r="C4523">
        <v>1.126969875614285</v>
      </c>
      <c r="D4523">
        <v>0.92528154671048757</v>
      </c>
      <c r="E4523">
        <v>1.20211334350749</v>
      </c>
      <c r="F4523">
        <v>1.1735011164767271</v>
      </c>
      <c r="G4523" s="1">
        <v>1.2373037875410979</v>
      </c>
      <c r="H4523" s="1">
        <f t="shared" si="490"/>
        <v>1.0713847458435972</v>
      </c>
      <c r="I4523" s="1">
        <f t="shared" si="491"/>
        <v>0.13409725515124521</v>
      </c>
      <c r="J4523" s="1">
        <f t="shared" si="492"/>
        <v>0.16591904169750071</v>
      </c>
      <c r="K4523" s="3">
        <v>0.9365296370802092</v>
      </c>
      <c r="L4523" s="3">
        <f t="shared" si="493"/>
        <v>1.0998501256305171</v>
      </c>
      <c r="M4523" s="3">
        <f t="shared" si="494"/>
        <v>0.17438902313811164</v>
      </c>
      <c r="N4523" s="19">
        <f t="shared" si="495"/>
        <v>1.0944261756337637</v>
      </c>
      <c r="O4523" s="19">
        <f t="shared" si="496"/>
        <v>1.128255101418419</v>
      </c>
    </row>
    <row r="4524" spans="1:15" x14ac:dyDescent="0.5">
      <c r="A4524" s="6" t="s">
        <v>4521</v>
      </c>
      <c r="B4524">
        <v>0.9883341090779344</v>
      </c>
      <c r="C4524">
        <v>1.1577207119135251</v>
      </c>
      <c r="D4524">
        <v>0.95932653391651301</v>
      </c>
      <c r="E4524">
        <v>1.23454293731209</v>
      </c>
      <c r="F4524">
        <v>1.18225974986338</v>
      </c>
      <c r="G4524" s="1">
        <v>1.2773227305179939</v>
      </c>
      <c r="H4524" s="1">
        <f t="shared" si="490"/>
        <v>1.1044368084166887</v>
      </c>
      <c r="I4524" s="1">
        <f t="shared" si="491"/>
        <v>0.13535022744893507</v>
      </c>
      <c r="J4524" s="1">
        <f t="shared" si="492"/>
        <v>0.17288592210130527</v>
      </c>
      <c r="K4524" s="3">
        <v>0.97288150004188334</v>
      </c>
      <c r="L4524" s="3">
        <f t="shared" si="493"/>
        <v>1.1276573482844392</v>
      </c>
      <c r="M4524" s="3">
        <f t="shared" si="494"/>
        <v>0.15909013403574088</v>
      </c>
      <c r="N4524" s="19">
        <f t="shared" si="495"/>
        <v>1.121644675558622</v>
      </c>
      <c r="O4524" s="19">
        <f t="shared" si="496"/>
        <v>1.1541083038870439</v>
      </c>
    </row>
    <row r="4525" spans="1:15" x14ac:dyDescent="0.5">
      <c r="A4525" s="6" t="s">
        <v>4522</v>
      </c>
      <c r="B4525">
        <v>1.01356107558082</v>
      </c>
      <c r="C4525">
        <v>1.1910103531115659</v>
      </c>
      <c r="D4525">
        <v>0.98026011488228626</v>
      </c>
      <c r="E4525">
        <v>1.2662562474218391</v>
      </c>
      <c r="F4525">
        <v>1.2152941901917711</v>
      </c>
      <c r="G4525" s="1">
        <v>1.3129095994173769</v>
      </c>
      <c r="H4525" s="1">
        <f t="shared" si="490"/>
        <v>1.1332763962376564</v>
      </c>
      <c r="I4525" s="1">
        <f t="shared" si="491"/>
        <v>0.13682069447845871</v>
      </c>
      <c r="J4525" s="1">
        <f t="shared" si="492"/>
        <v>0.17963320317972054</v>
      </c>
      <c r="K4525" s="3">
        <v>0.98792889290841324</v>
      </c>
      <c r="L4525" s="3">
        <f t="shared" si="493"/>
        <v>1.1572194603690238</v>
      </c>
      <c r="M4525" s="3">
        <f t="shared" si="494"/>
        <v>0.17135906103750806</v>
      </c>
      <c r="N4525" s="19">
        <f t="shared" si="495"/>
        <v>1.1504612818205153</v>
      </c>
      <c r="O4525" s="19">
        <f t="shared" si="496"/>
        <v>1.184501515208161</v>
      </c>
    </row>
    <row r="4526" spans="1:15" x14ac:dyDescent="0.5">
      <c r="A4526" s="6" t="s">
        <v>4523</v>
      </c>
      <c r="B4526">
        <v>1.0052969315925091</v>
      </c>
      <c r="C4526">
        <v>1.165918961240473</v>
      </c>
      <c r="D4526">
        <v>0.98836229540244314</v>
      </c>
      <c r="E4526">
        <v>1.235906284008591</v>
      </c>
      <c r="F4526">
        <v>1.182906022060817</v>
      </c>
      <c r="G4526" s="1">
        <v>1.282521719070876</v>
      </c>
      <c r="H4526" s="1">
        <f t="shared" si="490"/>
        <v>1.1156780988609667</v>
      </c>
      <c r="I4526" s="1">
        <f t="shared" si="491"/>
        <v>0.13009028831946745</v>
      </c>
      <c r="J4526" s="1">
        <f t="shared" si="492"/>
        <v>0.16684362020990928</v>
      </c>
      <c r="K4526" s="3">
        <v>0.9733008207952385</v>
      </c>
      <c r="L4526" s="3">
        <f t="shared" si="493"/>
        <v>1.1377543323146582</v>
      </c>
      <c r="M4526" s="3">
        <f t="shared" si="494"/>
        <v>0.16896473115583363</v>
      </c>
      <c r="N4526" s="19">
        <f t="shared" si="495"/>
        <v>1.1321214065294953</v>
      </c>
      <c r="O4526" s="19">
        <f t="shared" si="496"/>
        <v>1.1608732287549057</v>
      </c>
    </row>
    <row r="4527" spans="1:15" x14ac:dyDescent="0.5">
      <c r="A4527" s="6" t="s">
        <v>4524</v>
      </c>
      <c r="B4527">
        <v>1.003335774979315</v>
      </c>
      <c r="C4527">
        <v>1.182406088341496</v>
      </c>
      <c r="D4527">
        <v>1.015043789752105</v>
      </c>
      <c r="E4527">
        <v>1.224001227656822</v>
      </c>
      <c r="F4527">
        <v>1.213003712174886</v>
      </c>
      <c r="G4527" s="1">
        <v>1.308962442601642</v>
      </c>
      <c r="H4527" s="1">
        <f t="shared" si="490"/>
        <v>1.1275581185809247</v>
      </c>
      <c r="I4527" s="1">
        <f t="shared" si="491"/>
        <v>0.13858634756560717</v>
      </c>
      <c r="J4527" s="1">
        <f t="shared" si="492"/>
        <v>0.18140432402071727</v>
      </c>
      <c r="K4527" s="3">
        <v>0.95757710413297437</v>
      </c>
      <c r="L4527" s="3">
        <f t="shared" si="493"/>
        <v>1.1524025873012467</v>
      </c>
      <c r="M4527" s="3">
        <f t="shared" si="494"/>
        <v>0.2034567058123998</v>
      </c>
      <c r="N4527" s="19">
        <f t="shared" si="495"/>
        <v>1.1464018870931967</v>
      </c>
      <c r="O4527" s="19">
        <f t="shared" si="496"/>
        <v>1.1726735065614151</v>
      </c>
    </row>
    <row r="4528" spans="1:15" x14ac:dyDescent="0.5">
      <c r="A4528" s="6" t="s">
        <v>4525</v>
      </c>
      <c r="B4528">
        <v>1.023593711236455</v>
      </c>
      <c r="C4528">
        <v>1.196009720349817</v>
      </c>
      <c r="D4528">
        <v>1.0203363189796211</v>
      </c>
      <c r="E4528">
        <v>1.2705711042844761</v>
      </c>
      <c r="F4528">
        <v>1.25304662886016</v>
      </c>
      <c r="G4528" s="1">
        <v>1.3375682721154769</v>
      </c>
      <c r="H4528" s="1">
        <f t="shared" si="490"/>
        <v>1.1527114967421057</v>
      </c>
      <c r="I4528" s="1">
        <f t="shared" si="491"/>
        <v>0.13820361863174627</v>
      </c>
      <c r="J4528" s="1">
        <f t="shared" si="492"/>
        <v>0.1848567753733712</v>
      </c>
      <c r="K4528" s="3">
        <v>0.95584896157011434</v>
      </c>
      <c r="L4528" s="3">
        <f t="shared" si="493"/>
        <v>1.1785350538432362</v>
      </c>
      <c r="M4528" s="3">
        <f t="shared" si="494"/>
        <v>0.23297205021526529</v>
      </c>
      <c r="N4528" s="19">
        <f t="shared" si="495"/>
        <v>1.1750401205419196</v>
      </c>
      <c r="O4528" s="19">
        <f t="shared" si="496"/>
        <v>1.2059808808543795</v>
      </c>
    </row>
    <row r="4529" spans="1:15" x14ac:dyDescent="0.5">
      <c r="A4529" s="6" t="s">
        <v>4526</v>
      </c>
      <c r="B4529">
        <v>1.0283815789211579</v>
      </c>
      <c r="C4529">
        <v>1.177155378209884</v>
      </c>
      <c r="D4529">
        <v>1.0235557860337889</v>
      </c>
      <c r="E4529">
        <v>1.278516135066142</v>
      </c>
      <c r="F4529">
        <v>1.25300406726285</v>
      </c>
      <c r="G4529" s="1">
        <v>1.321623366929032</v>
      </c>
      <c r="H4529" s="1">
        <f t="shared" si="490"/>
        <v>1.1521225890987645</v>
      </c>
      <c r="I4529" s="1">
        <f t="shared" si="491"/>
        <v>0.12825195291766456</v>
      </c>
      <c r="J4529" s="1">
        <f t="shared" si="492"/>
        <v>0.16950077783026751</v>
      </c>
      <c r="K4529" s="3">
        <v>0.94318141687601365</v>
      </c>
      <c r="L4529" s="3">
        <f t="shared" si="493"/>
        <v>1.1768707911342859</v>
      </c>
      <c r="M4529" s="3">
        <f t="shared" si="494"/>
        <v>0.24776715282654052</v>
      </c>
      <c r="N4529" s="19">
        <f t="shared" si="495"/>
        <v>1.1768138737191662</v>
      </c>
      <c r="O4529" s="19">
        <f t="shared" si="496"/>
        <v>1.2074654912562417</v>
      </c>
    </row>
    <row r="4530" spans="1:15" x14ac:dyDescent="0.5">
      <c r="A4530" s="6" t="s">
        <v>4527</v>
      </c>
      <c r="B4530">
        <v>1.0147851210329459</v>
      </c>
      <c r="C4530">
        <v>1.1614996160638229</v>
      </c>
      <c r="D4530">
        <v>1.0314924813305639</v>
      </c>
      <c r="E4530">
        <v>1.2963678508828509</v>
      </c>
      <c r="F4530">
        <v>1.2589521259506089</v>
      </c>
      <c r="G4530" s="1">
        <v>1.3040894128051559</v>
      </c>
      <c r="H4530" s="1">
        <f t="shared" si="490"/>
        <v>1.1526194390521585</v>
      </c>
      <c r="I4530" s="1">
        <f t="shared" si="491"/>
        <v>0.11614999114759976</v>
      </c>
      <c r="J4530" s="1">
        <f t="shared" si="492"/>
        <v>0.15146997375299742</v>
      </c>
      <c r="K4530" s="3">
        <v>0.92879005809134596</v>
      </c>
      <c r="L4530" s="3">
        <f t="shared" si="493"/>
        <v>1.1801863026560011</v>
      </c>
      <c r="M4530" s="3">
        <f t="shared" si="494"/>
        <v>0.27067068857441462</v>
      </c>
      <c r="N4530" s="19">
        <f t="shared" si="495"/>
        <v>1.1839236399744366</v>
      </c>
      <c r="O4530" s="19">
        <f t="shared" si="496"/>
        <v>1.2144098717032112</v>
      </c>
    </row>
    <row r="4531" spans="1:15" x14ac:dyDescent="0.5">
      <c r="A4531" s="6" t="s">
        <v>4528</v>
      </c>
      <c r="B4531">
        <v>0.98633205509646293</v>
      </c>
      <c r="C4531">
        <v>1.1219100894112839</v>
      </c>
      <c r="D4531">
        <v>1.035432948316316</v>
      </c>
      <c r="E4531">
        <v>1.277011036428348</v>
      </c>
      <c r="F4531">
        <v>1.2373788295103441</v>
      </c>
      <c r="G4531" s="1">
        <v>1.2603283775262111</v>
      </c>
      <c r="H4531" s="1">
        <f t="shared" si="490"/>
        <v>1.1316129917525513</v>
      </c>
      <c r="I4531" s="1">
        <f t="shared" si="491"/>
        <v>0.10212845165503934</v>
      </c>
      <c r="J4531" s="1">
        <f t="shared" si="492"/>
        <v>0.12871538577365982</v>
      </c>
      <c r="K4531" s="3">
        <v>0.91401021891840828</v>
      </c>
      <c r="L4531" s="3">
        <f t="shared" si="493"/>
        <v>1.1606691790837687</v>
      </c>
      <c r="M4531" s="3">
        <f t="shared" si="494"/>
        <v>0.26986455409354576</v>
      </c>
      <c r="N4531" s="19">
        <f t="shared" si="495"/>
        <v>1.1684209970182657</v>
      </c>
      <c r="O4531" s="19">
        <f t="shared" si="496"/>
        <v>1.1950186067586555</v>
      </c>
    </row>
    <row r="4532" spans="1:15" x14ac:dyDescent="0.5">
      <c r="A4532" s="6" t="s">
        <v>4529</v>
      </c>
      <c r="B4532">
        <v>0.96676202535418221</v>
      </c>
      <c r="C4532">
        <v>1.102895334919938</v>
      </c>
      <c r="D4532">
        <v>1.0522434889248879</v>
      </c>
      <c r="E4532">
        <v>1.243186796135539</v>
      </c>
      <c r="F4532">
        <v>1.2014571432368431</v>
      </c>
      <c r="G4532" s="1">
        <v>1.2004908204905991</v>
      </c>
      <c r="H4532" s="1">
        <f t="shared" si="490"/>
        <v>1.1133089577142781</v>
      </c>
      <c r="I4532" s="1">
        <f t="shared" si="491"/>
        <v>7.2621848737412911E-2</v>
      </c>
      <c r="J4532" s="1">
        <f t="shared" si="492"/>
        <v>8.7181862776321006E-2</v>
      </c>
      <c r="K4532" s="3">
        <v>0.90396194102042682</v>
      </c>
      <c r="L4532" s="3">
        <f t="shared" si="493"/>
        <v>1.1426183441862972</v>
      </c>
      <c r="M4532" s="3">
        <f t="shared" si="494"/>
        <v>0.26401156103592799</v>
      </c>
      <c r="N4532" s="19">
        <f t="shared" si="495"/>
        <v>1.150562946039569</v>
      </c>
      <c r="O4532" s="19">
        <f t="shared" si="496"/>
        <v>1.1702268374625053</v>
      </c>
    </row>
    <row r="4533" spans="1:15" x14ac:dyDescent="0.5">
      <c r="A4533" s="6" t="s">
        <v>4530</v>
      </c>
      <c r="B4533">
        <v>0.96744130508042037</v>
      </c>
      <c r="C4533">
        <v>1.094291372244693</v>
      </c>
      <c r="D4533">
        <v>1.0722839893101259</v>
      </c>
      <c r="E4533">
        <v>1.2317723038268811</v>
      </c>
      <c r="F4533">
        <v>1.1811365462918431</v>
      </c>
      <c r="G4533" s="1">
        <v>1.1802663663355151</v>
      </c>
      <c r="H4533" s="1">
        <f t="shared" si="490"/>
        <v>1.1093851033507929</v>
      </c>
      <c r="I4533" s="1">
        <f t="shared" si="491"/>
        <v>6.0055310399798965E-2</v>
      </c>
      <c r="J4533" s="1">
        <f t="shared" si="492"/>
        <v>7.0881262984722193E-2</v>
      </c>
      <c r="K4533" s="3">
        <v>0.91325598262140539</v>
      </c>
      <c r="L4533" s="3">
        <f t="shared" si="493"/>
        <v>1.1377738630048673</v>
      </c>
      <c r="M4533" s="3">
        <f t="shared" si="494"/>
        <v>0.24584331737855894</v>
      </c>
      <c r="N4533" s="19">
        <f t="shared" si="495"/>
        <v>1.146470361156902</v>
      </c>
      <c r="O4533" s="19">
        <f t="shared" si="496"/>
        <v>1.1613076355262573</v>
      </c>
    </row>
    <row r="4534" spans="1:15" x14ac:dyDescent="0.5">
      <c r="A4534" s="6" t="s">
        <v>4531</v>
      </c>
      <c r="B4534">
        <v>0.99649313404934459</v>
      </c>
      <c r="C4534">
        <v>1.1235429119336571</v>
      </c>
      <c r="D4534">
        <v>1.119739275451535</v>
      </c>
      <c r="E4534">
        <v>1.255223973723459</v>
      </c>
      <c r="F4534">
        <v>1.2047235194388339</v>
      </c>
      <c r="G4534" s="1">
        <v>1.210685341431804</v>
      </c>
      <c r="H4534" s="1">
        <f t="shared" si="490"/>
        <v>1.1399445629193659</v>
      </c>
      <c r="I4534" s="1">
        <f t="shared" si="491"/>
        <v>5.8430358485035659E-2</v>
      </c>
      <c r="J4534" s="1">
        <f t="shared" si="492"/>
        <v>7.0740778512438096E-2</v>
      </c>
      <c r="K4534" s="3">
        <v>0.94612775385975001</v>
      </c>
      <c r="L4534" s="3">
        <f t="shared" si="493"/>
        <v>1.1686348486933702</v>
      </c>
      <c r="M4534" s="3">
        <f t="shared" si="494"/>
        <v>0.23517658574742931</v>
      </c>
      <c r="N4534" s="19">
        <f t="shared" si="495"/>
        <v>1.1776532360453129</v>
      </c>
      <c r="O4534" s="19">
        <f t="shared" si="496"/>
        <v>1.1892360281640684</v>
      </c>
    </row>
    <row r="4535" spans="1:15" x14ac:dyDescent="0.5">
      <c r="A4535" s="6" t="s">
        <v>4532</v>
      </c>
      <c r="B4535">
        <v>1.01496436652985</v>
      </c>
      <c r="C4535">
        <v>1.140397990530007</v>
      </c>
      <c r="D4535">
        <v>1.1393954424013091</v>
      </c>
      <c r="E4535">
        <v>1.2664672200563309</v>
      </c>
      <c r="F4535">
        <v>1.216847839421199</v>
      </c>
      <c r="G4535" s="1">
        <v>1.2135240776408791</v>
      </c>
      <c r="H4535" s="1">
        <f t="shared" si="490"/>
        <v>1.1556145717877393</v>
      </c>
      <c r="I4535" s="1">
        <f t="shared" si="491"/>
        <v>4.7720112785662502E-2</v>
      </c>
      <c r="J4535" s="1">
        <f t="shared" si="492"/>
        <v>5.7909505853139809E-2</v>
      </c>
      <c r="K4535" s="3">
        <v>0.95792500509349998</v>
      </c>
      <c r="L4535" s="3">
        <f t="shared" si="493"/>
        <v>1.1837446128393172</v>
      </c>
      <c r="M4535" s="3">
        <f t="shared" si="494"/>
        <v>0.23573829532070278</v>
      </c>
      <c r="N4535" s="19">
        <f t="shared" si="495"/>
        <v>1.1924139373011791</v>
      </c>
      <c r="O4535" s="19">
        <f t="shared" si="496"/>
        <v>1.2030176362811531</v>
      </c>
    </row>
    <row r="4536" spans="1:15" x14ac:dyDescent="0.5">
      <c r="A4536" s="6" t="s">
        <v>4533</v>
      </c>
      <c r="B4536">
        <v>1.0032015804896539</v>
      </c>
      <c r="C4536">
        <v>1.12570893181995</v>
      </c>
      <c r="D4536">
        <v>1.12126551688675</v>
      </c>
      <c r="E4536">
        <v>1.232971025657382</v>
      </c>
      <c r="F4536">
        <v>1.1911934593240709</v>
      </c>
      <c r="G4536" s="1">
        <v>1.1816484743519451</v>
      </c>
      <c r="H4536" s="1">
        <f t="shared" si="490"/>
        <v>1.1348681028355614</v>
      </c>
      <c r="I4536" s="1">
        <f t="shared" si="491"/>
        <v>3.958907622001509E-2</v>
      </c>
      <c r="J4536" s="1">
        <f t="shared" si="492"/>
        <v>4.6780371516383701E-2</v>
      </c>
      <c r="K4536" s="3">
        <v>0.9363765173728551</v>
      </c>
      <c r="L4536" s="3">
        <f t="shared" si="493"/>
        <v>1.161201407304743</v>
      </c>
      <c r="M4536" s="3">
        <f t="shared" si="494"/>
        <v>0.24010094845465355</v>
      </c>
      <c r="N4536" s="19">
        <f t="shared" si="495"/>
        <v>1.1682999024017016</v>
      </c>
      <c r="O4536" s="19">
        <f t="shared" si="496"/>
        <v>1.1777067795046918</v>
      </c>
    </row>
    <row r="4537" spans="1:15" x14ac:dyDescent="0.5">
      <c r="A4537" s="6" t="s">
        <v>4534</v>
      </c>
      <c r="B4537">
        <v>0.96943057863430504</v>
      </c>
      <c r="C4537">
        <v>1.0834334800894421</v>
      </c>
      <c r="D4537">
        <v>1.086963607875582</v>
      </c>
      <c r="E4537">
        <v>1.1893701148489311</v>
      </c>
      <c r="F4537">
        <v>1.13798089775231</v>
      </c>
      <c r="G4537" s="1">
        <v>1.134034906797567</v>
      </c>
      <c r="H4537" s="1">
        <f t="shared" si="490"/>
        <v>1.0934357358401141</v>
      </c>
      <c r="I4537" s="1">
        <f t="shared" si="491"/>
        <v>3.5800636042237932E-2</v>
      </c>
      <c r="J4537" s="1">
        <f t="shared" si="492"/>
        <v>4.0599170957452912E-2</v>
      </c>
      <c r="K4537" s="3">
        <v>0.89236839851395189</v>
      </c>
      <c r="L4537" s="3">
        <f t="shared" si="493"/>
        <v>1.1182367672812759</v>
      </c>
      <c r="M4537" s="3">
        <f t="shared" si="494"/>
        <v>0.25311112444530676</v>
      </c>
      <c r="N4537" s="19">
        <f t="shared" si="495"/>
        <v>1.1251974247196426</v>
      </c>
      <c r="O4537" s="19">
        <f t="shared" si="496"/>
        <v>1.1328441880884548</v>
      </c>
    </row>
    <row r="4538" spans="1:15" x14ac:dyDescent="0.5">
      <c r="A4538" s="6" t="s">
        <v>4535</v>
      </c>
      <c r="B4538">
        <v>0.93103306199253655</v>
      </c>
      <c r="C4538">
        <v>1.0209986365803969</v>
      </c>
      <c r="D4538">
        <v>1.0344106573530309</v>
      </c>
      <c r="E4538">
        <v>1.1394650046471859</v>
      </c>
      <c r="F4538">
        <v>1.101272274711542</v>
      </c>
      <c r="G4538" s="1">
        <v>1.0852207066199171</v>
      </c>
      <c r="H4538" s="1">
        <f t="shared" si="490"/>
        <v>1.0454359270569387</v>
      </c>
      <c r="I4538" s="1">
        <f t="shared" si="491"/>
        <v>3.66605422475711E-2</v>
      </c>
      <c r="J4538" s="1">
        <f t="shared" si="492"/>
        <v>3.9784779562978434E-2</v>
      </c>
      <c r="K4538" s="3">
        <v>0.82923303112313229</v>
      </c>
      <c r="L4538" s="3">
        <f t="shared" si="493"/>
        <v>1.0683165000698189</v>
      </c>
      <c r="M4538" s="3">
        <f t="shared" si="494"/>
        <v>0.28831879577067315</v>
      </c>
      <c r="N4538" s="19">
        <f t="shared" si="495"/>
        <v>1.0777800727677034</v>
      </c>
      <c r="O4538" s="19">
        <f t="shared" si="496"/>
        <v>1.0864539558506379</v>
      </c>
    </row>
    <row r="4539" spans="1:15" x14ac:dyDescent="0.5">
      <c r="A4539" s="6" t="s">
        <v>4536</v>
      </c>
      <c r="B4539">
        <v>0.8765596845107172</v>
      </c>
      <c r="C4539">
        <v>0.95751612822258469</v>
      </c>
      <c r="D4539">
        <v>0.98177646317914691</v>
      </c>
      <c r="E4539">
        <v>1.079855153258821</v>
      </c>
      <c r="F4539">
        <v>1.041284872785148</v>
      </c>
      <c r="G4539" s="1">
        <v>1.038484493514293</v>
      </c>
      <c r="H4539" s="1">
        <f t="shared" si="490"/>
        <v>0.98739846039128365</v>
      </c>
      <c r="I4539" s="1">
        <f t="shared" si="491"/>
        <v>4.9192870420367227E-2</v>
      </c>
      <c r="J4539" s="1">
        <f t="shared" si="492"/>
        <v>5.10860331230093E-2</v>
      </c>
      <c r="K4539" s="3">
        <v>0.76997651596560701</v>
      </c>
      <c r="L4539" s="3">
        <f t="shared" si="493"/>
        <v>1.0095662155673968</v>
      </c>
      <c r="M4539" s="3">
        <f t="shared" si="494"/>
        <v>0.31116494416888379</v>
      </c>
      <c r="N4539" s="19">
        <f t="shared" si="495"/>
        <v>1.0199762330363593</v>
      </c>
      <c r="O4539" s="19">
        <f t="shared" si="496"/>
        <v>1.0276161870078018</v>
      </c>
    </row>
    <row r="4540" spans="1:15" x14ac:dyDescent="0.5">
      <c r="A4540" s="6" t="s">
        <v>4537</v>
      </c>
      <c r="B4540">
        <v>0.8483462515914868</v>
      </c>
      <c r="C4540">
        <v>0.92515663698687234</v>
      </c>
      <c r="D4540">
        <v>0.94511998723963919</v>
      </c>
      <c r="E4540">
        <v>1.0370954243525159</v>
      </c>
      <c r="F4540">
        <v>1.0018957746798129</v>
      </c>
      <c r="G4540" s="1">
        <v>0.99390829328616992</v>
      </c>
      <c r="H4540" s="1">
        <f t="shared" si="490"/>
        <v>0.95152281497006541</v>
      </c>
      <c r="I4540" s="1">
        <f t="shared" si="491"/>
        <v>4.2645260737250654E-2</v>
      </c>
      <c r="J4540" s="1">
        <f t="shared" si="492"/>
        <v>4.2385478316104508E-2</v>
      </c>
      <c r="K4540" s="3">
        <v>0.72779230711903986</v>
      </c>
      <c r="L4540" s="3">
        <f t="shared" si="493"/>
        <v>0.97215812764578113</v>
      </c>
      <c r="M4540" s="3">
        <f t="shared" si="494"/>
        <v>0.33576312656293589</v>
      </c>
      <c r="N4540" s="19">
        <f t="shared" si="495"/>
        <v>0.98155842577756292</v>
      </c>
      <c r="O4540" s="19">
        <f t="shared" si="496"/>
        <v>0.98884611348514773</v>
      </c>
    </row>
    <row r="4541" spans="1:15" x14ac:dyDescent="0.5">
      <c r="A4541" s="6" t="s">
        <v>4538</v>
      </c>
      <c r="B4541">
        <v>0.80768659926685549</v>
      </c>
      <c r="C4541">
        <v>0.90515765755974709</v>
      </c>
      <c r="D4541">
        <v>0.92906492265085527</v>
      </c>
      <c r="E4541">
        <v>1.0057176841250179</v>
      </c>
      <c r="F4541">
        <v>0.97809720096747699</v>
      </c>
      <c r="G4541" s="1">
        <v>0.97330802155175367</v>
      </c>
      <c r="H4541" s="1">
        <f t="shared" si="490"/>
        <v>0.92514481291399053</v>
      </c>
      <c r="I4541" s="1">
        <f t="shared" si="491"/>
        <v>4.9484035445404119E-2</v>
      </c>
      <c r="J4541" s="1">
        <f t="shared" si="492"/>
        <v>4.8163208637763133E-2</v>
      </c>
      <c r="K4541" s="3">
        <v>0.70101259010315042</v>
      </c>
      <c r="L4541" s="3">
        <f t="shared" si="493"/>
        <v>0.94863645564341748</v>
      </c>
      <c r="M4541" s="3">
        <f t="shared" si="494"/>
        <v>0.35323740120534847</v>
      </c>
      <c r="N4541" s="19">
        <f t="shared" si="495"/>
        <v>0.95733221526015166</v>
      </c>
      <c r="O4541" s="19">
        <f t="shared" si="496"/>
        <v>0.96298567378201094</v>
      </c>
    </row>
    <row r="4542" spans="1:15" x14ac:dyDescent="0.5">
      <c r="A4542" s="6" t="s">
        <v>4539</v>
      </c>
      <c r="B4542">
        <v>0.78714046436763341</v>
      </c>
      <c r="C4542">
        <v>0.88338115218967206</v>
      </c>
      <c r="D4542">
        <v>0.90983775815517498</v>
      </c>
      <c r="E4542">
        <v>0.98698837030234932</v>
      </c>
      <c r="F4542">
        <v>0.95986906496251967</v>
      </c>
      <c r="G4542" s="1">
        <v>0.95530818229743586</v>
      </c>
      <c r="H4542" s="1">
        <f t="shared" si="490"/>
        <v>0.90544336199547004</v>
      </c>
      <c r="I4542" s="1">
        <f t="shared" si="491"/>
        <v>5.2197627138548232E-2</v>
      </c>
      <c r="J4542" s="1">
        <f t="shared" si="492"/>
        <v>4.9864820301965818E-2</v>
      </c>
      <c r="K4542" s="3">
        <v>0.68847868699108672</v>
      </c>
      <c r="L4542" s="3">
        <f t="shared" si="493"/>
        <v>0.92910394152103726</v>
      </c>
      <c r="M4542" s="3">
        <f t="shared" si="494"/>
        <v>0.34950283730869619</v>
      </c>
      <c r="N4542" s="19">
        <f t="shared" si="495"/>
        <v>0.93824849938731025</v>
      </c>
      <c r="O4542" s="19">
        <f t="shared" si="496"/>
        <v>0.94393064763373735</v>
      </c>
    </row>
    <row r="4543" spans="1:15" x14ac:dyDescent="0.5">
      <c r="A4543" s="6" t="s">
        <v>4540</v>
      </c>
      <c r="B4543">
        <v>0.75826244921388952</v>
      </c>
      <c r="C4543">
        <v>0.83422911598612537</v>
      </c>
      <c r="D4543">
        <v>0.87519048867781835</v>
      </c>
      <c r="E4543">
        <v>0.95489374446092945</v>
      </c>
      <c r="F4543">
        <v>0.93030807357196421</v>
      </c>
      <c r="G4543" s="1">
        <v>0.92595902742875991</v>
      </c>
      <c r="H4543" s="1">
        <f t="shared" si="490"/>
        <v>0.87057677438214542</v>
      </c>
      <c r="I4543" s="1">
        <f t="shared" si="491"/>
        <v>5.9810695080539517E-2</v>
      </c>
      <c r="J4543" s="1">
        <f t="shared" si="492"/>
        <v>5.5382253046614482E-2</v>
      </c>
      <c r="K4543" s="3">
        <v>0.6612874945778725</v>
      </c>
      <c r="L4543" s="3">
        <f t="shared" si="493"/>
        <v>0.89303963941579667</v>
      </c>
      <c r="M4543" s="3">
        <f t="shared" si="494"/>
        <v>0.35045596164775694</v>
      </c>
      <c r="N4543" s="19">
        <f t="shared" si="495"/>
        <v>0.90480174410173075</v>
      </c>
      <c r="O4543" s="19">
        <f t="shared" si="496"/>
        <v>0.91072399518651326</v>
      </c>
    </row>
    <row r="4544" spans="1:15" x14ac:dyDescent="0.5">
      <c r="A4544" s="6" t="s">
        <v>4541</v>
      </c>
      <c r="B4544">
        <v>0.7459009001412511</v>
      </c>
      <c r="C4544">
        <v>0.80492168875476722</v>
      </c>
      <c r="D4544">
        <v>0.87268602571380627</v>
      </c>
      <c r="E4544">
        <v>0.94369534109886999</v>
      </c>
      <c r="F4544">
        <v>0.91989768798336136</v>
      </c>
      <c r="G4544" s="1">
        <v>0.91900050493098884</v>
      </c>
      <c r="H4544" s="1">
        <f t="shared" si="490"/>
        <v>0.85742032873841123</v>
      </c>
      <c r="I4544" s="1">
        <f t="shared" si="491"/>
        <v>6.7007771880606193E-2</v>
      </c>
      <c r="J4544" s="1">
        <f t="shared" si="492"/>
        <v>6.1580176192577607E-2</v>
      </c>
      <c r="K4544" s="3">
        <v>0.65020552339049098</v>
      </c>
      <c r="L4544" s="3">
        <f t="shared" si="493"/>
        <v>0.87972421445784321</v>
      </c>
      <c r="M4544" s="3">
        <f t="shared" si="494"/>
        <v>0.35299406543107947</v>
      </c>
      <c r="N4544" s="19">
        <f t="shared" si="495"/>
        <v>0.8946847195984583</v>
      </c>
      <c r="O4544" s="19">
        <f t="shared" si="496"/>
        <v>0.89908445837538886</v>
      </c>
    </row>
    <row r="4545" spans="1:15" x14ac:dyDescent="0.5">
      <c r="A4545" s="6" t="s">
        <v>4542</v>
      </c>
      <c r="B4545">
        <v>0.78958887478257367</v>
      </c>
      <c r="C4545">
        <v>0.83220266390840514</v>
      </c>
      <c r="D4545">
        <v>0.9456092479000735</v>
      </c>
      <c r="E4545">
        <v>1.0106275379896379</v>
      </c>
      <c r="F4545">
        <v>0.96163189991489273</v>
      </c>
      <c r="G4545" s="1">
        <v>0.98570464050594764</v>
      </c>
      <c r="H4545" s="1">
        <f t="shared" si="490"/>
        <v>0.9079320448991165</v>
      </c>
      <c r="I4545" s="1">
        <f t="shared" si="491"/>
        <v>7.8900506714578933E-2</v>
      </c>
      <c r="J4545" s="1">
        <f t="shared" si="492"/>
        <v>7.7772595606831141E-2</v>
      </c>
      <c r="K4545" s="3">
        <v>0.66743879476483381</v>
      </c>
      <c r="L4545" s="3">
        <f t="shared" si="493"/>
        <v>0.93160067892242504</v>
      </c>
      <c r="M4545" s="3">
        <f t="shared" si="494"/>
        <v>0.39578443181545409</v>
      </c>
      <c r="N4545" s="19">
        <f t="shared" si="495"/>
        <v>0.95148028192522927</v>
      </c>
      <c r="O4545" s="19">
        <f t="shared" si="496"/>
        <v>0.95265448873026037</v>
      </c>
    </row>
    <row r="4546" spans="1:15" x14ac:dyDescent="0.5">
      <c r="A4546" s="6" t="s">
        <v>4543</v>
      </c>
      <c r="B4546">
        <v>0.87979856437190096</v>
      </c>
      <c r="C4546">
        <v>0.87476359524735747</v>
      </c>
      <c r="D4546">
        <v>1.127482305070221</v>
      </c>
      <c r="E4546">
        <v>1.158205153013139</v>
      </c>
      <c r="F4546">
        <v>1.093665823005233</v>
      </c>
      <c r="G4546" s="1">
        <v>1.1430376410356979</v>
      </c>
      <c r="H4546" s="1">
        <f t="shared" ref="H4546:H4609" si="497">AVERAGE(B4546:F4546)</f>
        <v>1.02678308814157</v>
      </c>
      <c r="I4546" s="1">
        <f t="shared" ref="I4546:I4609" si="498">ABS(G4546-H4546)/G4546</f>
        <v>0.10170667064716303</v>
      </c>
      <c r="J4546" s="1">
        <f t="shared" ref="J4546:J4609" si="499">G4546-H4546</f>
        <v>0.11625455289412789</v>
      </c>
      <c r="K4546" s="3">
        <v>0.69055932951628329</v>
      </c>
      <c r="L4546" s="3">
        <f t="shared" si="493"/>
        <v>1.0561799928955042</v>
      </c>
      <c r="M4546" s="3">
        <f t="shared" si="494"/>
        <v>0.52945583058783319</v>
      </c>
      <c r="N4546" s="19">
        <f t="shared" si="495"/>
        <v>1.0924632724251335</v>
      </c>
      <c r="O4546" s="19">
        <f t="shared" si="496"/>
        <v>1.0854594658961159</v>
      </c>
    </row>
    <row r="4547" spans="1:15" x14ac:dyDescent="0.5">
      <c r="A4547" s="6" t="s">
        <v>4544</v>
      </c>
      <c r="B4547">
        <v>0.95214409179109505</v>
      </c>
      <c r="C4547">
        <v>0.92305798424627583</v>
      </c>
      <c r="D4547">
        <v>1.227671616145271</v>
      </c>
      <c r="E4547">
        <v>1.2414935977879631</v>
      </c>
      <c r="F4547">
        <v>1.1589317685638441</v>
      </c>
      <c r="G4547" s="1">
        <v>1.227831951474271</v>
      </c>
      <c r="H4547" s="1">
        <f t="shared" si="497"/>
        <v>1.1006598117068898</v>
      </c>
      <c r="I4547" s="1">
        <f t="shared" si="498"/>
        <v>0.10357454830417495</v>
      </c>
      <c r="J4547" s="1">
        <f t="shared" si="499"/>
        <v>0.12717213976738129</v>
      </c>
      <c r="K4547" s="3">
        <v>0.71622284173969308</v>
      </c>
      <c r="L4547" s="3">
        <f t="shared" ref="L4547:L4610" si="500">SUM(C4547:F4547,H4547)/5</f>
        <v>1.1303629556900487</v>
      </c>
      <c r="M4547" s="3">
        <f t="shared" ref="M4547:M4610" si="501">ABS(K4547-L4547)/K4547</f>
        <v>0.57822801761588105</v>
      </c>
      <c r="N4547" s="19">
        <f t="shared" ref="N4547:N4610" si="502">(L4547+H4547+F4547+E4547+D4547)/5</f>
        <v>1.1718239499788032</v>
      </c>
      <c r="O4547" s="19">
        <f t="shared" ref="O4547:O4610" si="503">(N4547+L4547+H4547+F4547+E4547)/5</f>
        <v>1.1606544167455097</v>
      </c>
    </row>
    <row r="4548" spans="1:15" x14ac:dyDescent="0.5">
      <c r="A4548" s="6" t="s">
        <v>4545</v>
      </c>
      <c r="B4548">
        <v>1.0067449540380931</v>
      </c>
      <c r="C4548">
        <v>0.96842295973928272</v>
      </c>
      <c r="D4548">
        <v>1.2583154623018939</v>
      </c>
      <c r="E4548">
        <v>1.2631217538580279</v>
      </c>
      <c r="F4548">
        <v>1.170899727500776</v>
      </c>
      <c r="G4548" s="1">
        <v>1.280349107458548</v>
      </c>
      <c r="H4548" s="1">
        <f t="shared" si="497"/>
        <v>1.1335009714876148</v>
      </c>
      <c r="I4548" s="1">
        <f t="shared" si="498"/>
        <v>0.1146938246104003</v>
      </c>
      <c r="J4548" s="1">
        <f t="shared" si="499"/>
        <v>0.14684813597093327</v>
      </c>
      <c r="K4548" s="3">
        <v>0.73985927628252868</v>
      </c>
      <c r="L4548" s="3">
        <f t="shared" si="500"/>
        <v>1.1588521749775191</v>
      </c>
      <c r="M4548" s="3">
        <f t="shared" si="501"/>
        <v>0.56631431425750001</v>
      </c>
      <c r="N4548" s="19">
        <f t="shared" si="502"/>
        <v>1.1969380180251663</v>
      </c>
      <c r="O4548" s="19">
        <f t="shared" si="503"/>
        <v>1.184662529169821</v>
      </c>
    </row>
    <row r="4549" spans="1:15" x14ac:dyDescent="0.5">
      <c r="A4549" s="6" t="s">
        <v>4546</v>
      </c>
      <c r="B4549">
        <v>1.036269658827728</v>
      </c>
      <c r="C4549">
        <v>1.000878215034124</v>
      </c>
      <c r="D4549">
        <v>1.285092890114385</v>
      </c>
      <c r="E4549">
        <v>1.287981914381455</v>
      </c>
      <c r="F4549">
        <v>1.196208483279332</v>
      </c>
      <c r="G4549" s="1">
        <v>1.315076581807761</v>
      </c>
      <c r="H4549" s="1">
        <f t="shared" si="497"/>
        <v>1.1612862323274047</v>
      </c>
      <c r="I4549" s="1">
        <f t="shared" si="498"/>
        <v>0.11694402562392942</v>
      </c>
      <c r="J4549" s="1">
        <f t="shared" si="499"/>
        <v>0.1537903494803563</v>
      </c>
      <c r="K4549" s="3">
        <v>0.75824770869998526</v>
      </c>
      <c r="L4549" s="3">
        <f t="shared" si="500"/>
        <v>1.1862895470273402</v>
      </c>
      <c r="M4549" s="3">
        <f t="shared" si="501"/>
        <v>0.56451451605601577</v>
      </c>
      <c r="N4549" s="19">
        <f t="shared" si="502"/>
        <v>1.2233718134259834</v>
      </c>
      <c r="O4549" s="19">
        <f t="shared" si="503"/>
        <v>1.2110275980883034</v>
      </c>
    </row>
    <row r="4550" spans="1:15" x14ac:dyDescent="0.5">
      <c r="A4550" s="6" t="s">
        <v>4547</v>
      </c>
      <c r="B4550">
        <v>1.0101864036765269</v>
      </c>
      <c r="C4550">
        <v>1.0070566583694751</v>
      </c>
      <c r="D4550">
        <v>1.2502447599492279</v>
      </c>
      <c r="E4550">
        <v>1.256224664179501</v>
      </c>
      <c r="F4550">
        <v>1.1634538628141009</v>
      </c>
      <c r="G4550" s="1">
        <v>1.2798306829232919</v>
      </c>
      <c r="H4550" s="1">
        <f t="shared" si="497"/>
        <v>1.1374332697977663</v>
      </c>
      <c r="I4550" s="1">
        <f t="shared" si="498"/>
        <v>0.11126269671881309</v>
      </c>
      <c r="J4550" s="1">
        <f t="shared" si="499"/>
        <v>0.14239741312552567</v>
      </c>
      <c r="K4550" s="3">
        <v>0.76855677705360181</v>
      </c>
      <c r="L4550" s="3">
        <f t="shared" si="500"/>
        <v>1.1628826430220143</v>
      </c>
      <c r="M4550" s="3">
        <f t="shared" si="501"/>
        <v>0.51307317525730545</v>
      </c>
      <c r="N4550" s="19">
        <f t="shared" si="502"/>
        <v>1.1940478399525223</v>
      </c>
      <c r="O4550" s="19">
        <f t="shared" si="503"/>
        <v>1.1828084559531811</v>
      </c>
    </row>
    <row r="4551" spans="1:15" x14ac:dyDescent="0.5">
      <c r="A4551" s="6" t="s">
        <v>4548</v>
      </c>
      <c r="B4551">
        <v>1.0317380387161399</v>
      </c>
      <c r="C4551">
        <v>1.025732462468572</v>
      </c>
      <c r="D4551">
        <v>1.2821555273993519</v>
      </c>
      <c r="E4551">
        <v>1.2914646181280149</v>
      </c>
      <c r="F4551">
        <v>1.1975662284190189</v>
      </c>
      <c r="G4551" s="1">
        <v>1.2764027548173751</v>
      </c>
      <c r="H4551" s="1">
        <f t="shared" si="497"/>
        <v>1.1657313750262195</v>
      </c>
      <c r="I4551" s="1">
        <f t="shared" si="498"/>
        <v>8.6705688602959977E-2</v>
      </c>
      <c r="J4551" s="1">
        <f t="shared" si="499"/>
        <v>0.1106713797911556</v>
      </c>
      <c r="K4551" s="3">
        <v>0.77947534841193411</v>
      </c>
      <c r="L4551" s="3">
        <f t="shared" si="500"/>
        <v>1.1925300422882354</v>
      </c>
      <c r="M4551" s="3">
        <f t="shared" si="501"/>
        <v>0.5299137358453212</v>
      </c>
      <c r="N4551" s="19">
        <f t="shared" si="502"/>
        <v>1.2258895582521681</v>
      </c>
      <c r="O4551" s="19">
        <f t="shared" si="503"/>
        <v>1.2146363644227312</v>
      </c>
    </row>
    <row r="4552" spans="1:15" x14ac:dyDescent="0.5">
      <c r="A4552" s="6" t="s">
        <v>4549</v>
      </c>
      <c r="B4552">
        <v>1.0398526517016859</v>
      </c>
      <c r="C4552">
        <v>1.038776312768483</v>
      </c>
      <c r="D4552">
        <v>1.320451865969114</v>
      </c>
      <c r="E4552">
        <v>1.329678654207838</v>
      </c>
      <c r="F4552">
        <v>1.2368590346836339</v>
      </c>
      <c r="G4552" s="1">
        <v>1.33422049340772</v>
      </c>
      <c r="H4552" s="1">
        <f t="shared" si="497"/>
        <v>1.1931237038661509</v>
      </c>
      <c r="I4552" s="1">
        <f t="shared" si="498"/>
        <v>0.10575222779047198</v>
      </c>
      <c r="J4552" s="1">
        <f t="shared" si="499"/>
        <v>0.14109678954156912</v>
      </c>
      <c r="K4552" s="3">
        <v>0.78377270981002878</v>
      </c>
      <c r="L4552" s="3">
        <f t="shared" si="500"/>
        <v>1.2237779142990441</v>
      </c>
      <c r="M4552" s="3">
        <f t="shared" si="501"/>
        <v>0.56139388241224175</v>
      </c>
      <c r="N4552" s="19">
        <f t="shared" si="502"/>
        <v>1.2607782346051561</v>
      </c>
      <c r="O4552" s="19">
        <f t="shared" si="503"/>
        <v>1.2488435083323648</v>
      </c>
    </row>
    <row r="4553" spans="1:15" x14ac:dyDescent="0.5">
      <c r="A4553" s="6" t="s">
        <v>4550</v>
      </c>
      <c r="B4553">
        <v>1.0348075779117989</v>
      </c>
      <c r="C4553">
        <v>1.038693236691951</v>
      </c>
      <c r="D4553">
        <v>1.318752344716662</v>
      </c>
      <c r="E4553">
        <v>1.32944601248678</v>
      </c>
      <c r="F4553">
        <v>1.247561616202699</v>
      </c>
      <c r="G4553" s="1">
        <v>1.323627906057594</v>
      </c>
      <c r="H4553" s="1">
        <f t="shared" si="497"/>
        <v>1.193852157601978</v>
      </c>
      <c r="I4553" s="1">
        <f t="shared" si="498"/>
        <v>9.8045491381449523E-2</v>
      </c>
      <c r="J4553" s="1">
        <f t="shared" si="499"/>
        <v>0.1297757484556159</v>
      </c>
      <c r="K4553" s="3">
        <v>0.77981513348691078</v>
      </c>
      <c r="L4553" s="3">
        <f t="shared" si="500"/>
        <v>1.2256610735400142</v>
      </c>
      <c r="M4553" s="3">
        <f t="shared" si="501"/>
        <v>0.57173286450536287</v>
      </c>
      <c r="N4553" s="19">
        <f t="shared" si="502"/>
        <v>1.2630546409096266</v>
      </c>
      <c r="O4553" s="19">
        <f t="shared" si="503"/>
        <v>1.2519151001482196</v>
      </c>
    </row>
    <row r="4554" spans="1:15" x14ac:dyDescent="0.5">
      <c r="A4554" s="6" t="s">
        <v>4551</v>
      </c>
      <c r="B4554">
        <v>1.02244634834985</v>
      </c>
      <c r="C4554">
        <v>1.033349481354624</v>
      </c>
      <c r="D4554">
        <v>1.3233295700619501</v>
      </c>
      <c r="E4554">
        <v>1.3347275513779291</v>
      </c>
      <c r="F4554">
        <v>1.2501080675140379</v>
      </c>
      <c r="G4554" s="1">
        <v>1.3100748840811189</v>
      </c>
      <c r="H4554" s="1">
        <f t="shared" si="497"/>
        <v>1.192792203731678</v>
      </c>
      <c r="I4554" s="1">
        <f t="shared" si="498"/>
        <v>8.9523646147679922E-2</v>
      </c>
      <c r="J4554" s="1">
        <f t="shared" si="499"/>
        <v>0.11728268034944089</v>
      </c>
      <c r="K4554" s="3">
        <v>0.77383047948321848</v>
      </c>
      <c r="L4554" s="3">
        <f t="shared" si="500"/>
        <v>1.2268613748080437</v>
      </c>
      <c r="M4554" s="3">
        <f t="shared" si="501"/>
        <v>0.58543945649099982</v>
      </c>
      <c r="N4554" s="19">
        <f t="shared" si="502"/>
        <v>1.2655637534987276</v>
      </c>
      <c r="O4554" s="19">
        <f t="shared" si="503"/>
        <v>1.2540105901860834</v>
      </c>
    </row>
    <row r="4555" spans="1:15" x14ac:dyDescent="0.5">
      <c r="A4555" s="6" t="s">
        <v>4552</v>
      </c>
      <c r="B4555">
        <v>0.98777624341377068</v>
      </c>
      <c r="C4555">
        <v>1.0167668922892961</v>
      </c>
      <c r="D4555">
        <v>1.291240426329376</v>
      </c>
      <c r="E4555">
        <v>1.309874914842893</v>
      </c>
      <c r="F4555">
        <v>1.2419483150427111</v>
      </c>
      <c r="G4555" s="1">
        <v>1.268914013224085</v>
      </c>
      <c r="H4555" s="1">
        <f t="shared" si="497"/>
        <v>1.1695213583836093</v>
      </c>
      <c r="I4555" s="1">
        <f t="shared" si="498"/>
        <v>7.8328912601364292E-2</v>
      </c>
      <c r="J4555" s="1">
        <f t="shared" si="499"/>
        <v>9.9392654840475769E-2</v>
      </c>
      <c r="K4555" s="3">
        <v>0.76716084473920654</v>
      </c>
      <c r="L4555" s="3">
        <f t="shared" si="500"/>
        <v>1.2058703813775771</v>
      </c>
      <c r="M4555" s="3">
        <f t="shared" si="501"/>
        <v>0.57186122003855422</v>
      </c>
      <c r="N4555" s="19">
        <f t="shared" si="502"/>
        <v>1.2436910791952331</v>
      </c>
      <c r="O4555" s="19">
        <f t="shared" si="503"/>
        <v>1.2341812097684046</v>
      </c>
    </row>
    <row r="4556" spans="1:15" x14ac:dyDescent="0.5">
      <c r="A4556" s="6" t="s">
        <v>4553</v>
      </c>
      <c r="B4556">
        <v>0.97195247650786942</v>
      </c>
      <c r="C4556">
        <v>1.010277291285482</v>
      </c>
      <c r="D4556">
        <v>1.2442291322456289</v>
      </c>
      <c r="E4556">
        <v>1.269338975945518</v>
      </c>
      <c r="F4556">
        <v>1.207839571701393</v>
      </c>
      <c r="G4556" s="1">
        <v>1.2136741902260619</v>
      </c>
      <c r="H4556" s="1">
        <f t="shared" si="497"/>
        <v>1.1407274895371784</v>
      </c>
      <c r="I4556" s="1">
        <f t="shared" si="498"/>
        <v>6.0104022377946674E-2</v>
      </c>
      <c r="J4556" s="1">
        <f t="shared" si="499"/>
        <v>7.2946700688883537E-2</v>
      </c>
      <c r="K4556" s="3">
        <v>0.7768763713296869</v>
      </c>
      <c r="L4556" s="3">
        <f t="shared" si="500"/>
        <v>1.1744824921430399</v>
      </c>
      <c r="M4556" s="3">
        <f t="shared" si="501"/>
        <v>0.51180102199892874</v>
      </c>
      <c r="N4556" s="19">
        <f t="shared" si="502"/>
        <v>1.2073235323145515</v>
      </c>
      <c r="O4556" s="19">
        <f t="shared" si="503"/>
        <v>1.1999424123283362</v>
      </c>
    </row>
    <row r="4557" spans="1:15" x14ac:dyDescent="0.5">
      <c r="A4557" s="6" t="s">
        <v>4554</v>
      </c>
      <c r="B4557">
        <v>0.97816951550746623</v>
      </c>
      <c r="C4557">
        <v>1.0159010885244271</v>
      </c>
      <c r="D4557">
        <v>1.229723992665696</v>
      </c>
      <c r="E4557">
        <v>1.2532894058282911</v>
      </c>
      <c r="F4557">
        <v>1.1974276768362899</v>
      </c>
      <c r="G4557" s="1">
        <v>1.188013247963682</v>
      </c>
      <c r="H4557" s="1">
        <f t="shared" si="497"/>
        <v>1.1349023358724337</v>
      </c>
      <c r="I4557" s="1">
        <f t="shared" si="498"/>
        <v>4.4705656424524919E-2</v>
      </c>
      <c r="J4557" s="1">
        <f t="shared" si="499"/>
        <v>5.3110912091248297E-2</v>
      </c>
      <c r="K4557" s="3">
        <v>0.7988495903940529</v>
      </c>
      <c r="L4557" s="3">
        <f t="shared" si="500"/>
        <v>1.1662488999454275</v>
      </c>
      <c r="M4557" s="3">
        <f t="shared" si="501"/>
        <v>0.45991049375157783</v>
      </c>
      <c r="N4557" s="19">
        <f t="shared" si="502"/>
        <v>1.1963184622296277</v>
      </c>
      <c r="O4557" s="19">
        <f t="shared" si="503"/>
        <v>1.1896373561424138</v>
      </c>
    </row>
    <row r="4558" spans="1:15" x14ac:dyDescent="0.5">
      <c r="A4558" s="6" t="s">
        <v>4555</v>
      </c>
      <c r="B4558">
        <v>1.015019322368474</v>
      </c>
      <c r="C4558">
        <v>1.0567808621692061</v>
      </c>
      <c r="D4558">
        <v>1.2576915950014249</v>
      </c>
      <c r="E4558">
        <v>1.2836348548485039</v>
      </c>
      <c r="F4558">
        <v>1.2242608018801679</v>
      </c>
      <c r="G4558" s="1">
        <v>1.21459175340299</v>
      </c>
      <c r="H4558" s="1">
        <f t="shared" si="497"/>
        <v>1.1674774872535552</v>
      </c>
      <c r="I4558" s="1">
        <f t="shared" si="498"/>
        <v>3.8790207505881816E-2</v>
      </c>
      <c r="J4558" s="1">
        <f t="shared" si="499"/>
        <v>4.7114266149434814E-2</v>
      </c>
      <c r="K4558" s="3">
        <v>0.84794122943121197</v>
      </c>
      <c r="L4558" s="3">
        <f t="shared" si="500"/>
        <v>1.1979691202305716</v>
      </c>
      <c r="M4558" s="3">
        <f t="shared" si="501"/>
        <v>0.4127973480357286</v>
      </c>
      <c r="N4558" s="19">
        <f t="shared" si="502"/>
        <v>1.2262067718428447</v>
      </c>
      <c r="O4558" s="19">
        <f t="shared" si="503"/>
        <v>1.2199098072111287</v>
      </c>
    </row>
    <row r="4559" spans="1:15" x14ac:dyDescent="0.5">
      <c r="A4559" s="6" t="s">
        <v>4556</v>
      </c>
      <c r="B4559">
        <v>1.0215488428225681</v>
      </c>
      <c r="C4559">
        <v>1.0908061042630799</v>
      </c>
      <c r="D4559">
        <v>1.2656276907140569</v>
      </c>
      <c r="E4559">
        <v>1.289075902293549</v>
      </c>
      <c r="F4559">
        <v>1.230690017916229</v>
      </c>
      <c r="G4559" s="1">
        <v>1.216541340603047</v>
      </c>
      <c r="H4559" s="1">
        <f t="shared" si="497"/>
        <v>1.1795497116018965</v>
      </c>
      <c r="I4559" s="1">
        <f t="shared" si="498"/>
        <v>3.0407210808646681E-2</v>
      </c>
      <c r="J4559" s="1">
        <f t="shared" si="499"/>
        <v>3.6991629001150494E-2</v>
      </c>
      <c r="K4559" s="3">
        <v>0.85775008870550362</v>
      </c>
      <c r="L4559" s="3">
        <f t="shared" si="500"/>
        <v>1.211149885357762</v>
      </c>
      <c r="M4559" s="3">
        <f t="shared" si="501"/>
        <v>0.41200788120651916</v>
      </c>
      <c r="N4559" s="19">
        <f t="shared" si="502"/>
        <v>1.2352186415766986</v>
      </c>
      <c r="O4559" s="19">
        <f t="shared" si="503"/>
        <v>1.2291368317492271</v>
      </c>
    </row>
    <row r="4560" spans="1:15" x14ac:dyDescent="0.5">
      <c r="A4560" s="6" t="s">
        <v>4557</v>
      </c>
      <c r="B4560">
        <v>1.016284265188877</v>
      </c>
      <c r="C4560">
        <v>1.088207182494352</v>
      </c>
      <c r="D4560">
        <v>1.241505221485393</v>
      </c>
      <c r="E4560">
        <v>1.262890015015576</v>
      </c>
      <c r="F4560">
        <v>1.2047724199974441</v>
      </c>
      <c r="G4560" s="1">
        <v>1.183030314310187</v>
      </c>
      <c r="H4560" s="1">
        <f t="shared" si="497"/>
        <v>1.1627318208363284</v>
      </c>
      <c r="I4560" s="1">
        <f t="shared" si="498"/>
        <v>1.7158050160104677E-2</v>
      </c>
      <c r="J4560" s="1">
        <f t="shared" si="499"/>
        <v>2.0298493473858592E-2</v>
      </c>
      <c r="K4560" s="3">
        <v>0.83749094466904628</v>
      </c>
      <c r="L4560" s="3">
        <f t="shared" si="500"/>
        <v>1.1920213319658186</v>
      </c>
      <c r="M4560" s="3">
        <f t="shared" si="501"/>
        <v>0.42332444255486623</v>
      </c>
      <c r="N4560" s="19">
        <f t="shared" si="502"/>
        <v>1.2127841618601118</v>
      </c>
      <c r="O4560" s="19">
        <f t="shared" si="503"/>
        <v>1.2070399499350557</v>
      </c>
    </row>
    <row r="4561" spans="1:15" x14ac:dyDescent="0.5">
      <c r="A4561" s="6" t="s">
        <v>4558</v>
      </c>
      <c r="B4561">
        <v>0.9775650012826107</v>
      </c>
      <c r="C4561">
        <v>1.0468099204164869</v>
      </c>
      <c r="D4561">
        <v>1.192702669775362</v>
      </c>
      <c r="E4561">
        <v>1.215249926279145</v>
      </c>
      <c r="F4561">
        <v>1.1629479533311931</v>
      </c>
      <c r="G4561" s="1">
        <v>1.1413593287217201</v>
      </c>
      <c r="H4561" s="1">
        <f t="shared" si="497"/>
        <v>1.1190550942169595</v>
      </c>
      <c r="I4561" s="1">
        <f t="shared" si="498"/>
        <v>1.9541816449461635E-2</v>
      </c>
      <c r="J4561" s="1">
        <f t="shared" si="499"/>
        <v>2.2304234504760601E-2</v>
      </c>
      <c r="K4561" s="3">
        <v>0.8147964939089094</v>
      </c>
      <c r="L4561" s="3">
        <f t="shared" si="500"/>
        <v>1.1473531128038292</v>
      </c>
      <c r="M4561" s="3">
        <f t="shared" si="501"/>
        <v>0.40814684572280224</v>
      </c>
      <c r="N4561" s="19">
        <f t="shared" si="502"/>
        <v>1.1674617512812977</v>
      </c>
      <c r="O4561" s="19">
        <f t="shared" si="503"/>
        <v>1.1624135675824849</v>
      </c>
    </row>
    <row r="4562" spans="1:15" x14ac:dyDescent="0.5">
      <c r="A4562" s="6" t="s">
        <v>4559</v>
      </c>
      <c r="B4562">
        <v>0.93263924222950711</v>
      </c>
      <c r="C4562">
        <v>1.0030427244462981</v>
      </c>
      <c r="D4562">
        <v>1.1293557057240531</v>
      </c>
      <c r="E4562">
        <v>1.145405043002341</v>
      </c>
      <c r="F4562">
        <v>1.1039901798333169</v>
      </c>
      <c r="G4562" s="1">
        <v>1.0841862700730971</v>
      </c>
      <c r="H4562" s="1">
        <f t="shared" si="497"/>
        <v>1.0628865790471032</v>
      </c>
      <c r="I4562" s="1">
        <f t="shared" si="498"/>
        <v>1.9645785612612387E-2</v>
      </c>
      <c r="J4562" s="1">
        <f t="shared" si="499"/>
        <v>2.1299691025993939E-2</v>
      </c>
      <c r="K4562" s="3">
        <v>0.7757490748269571</v>
      </c>
      <c r="L4562" s="3">
        <f t="shared" si="500"/>
        <v>1.0889360464106226</v>
      </c>
      <c r="M4562" s="3">
        <f t="shared" si="501"/>
        <v>0.40372200463600516</v>
      </c>
      <c r="N4562" s="19">
        <f t="shared" si="502"/>
        <v>1.1061147108034872</v>
      </c>
      <c r="O4562" s="19">
        <f t="shared" si="503"/>
        <v>1.1014665118193741</v>
      </c>
    </row>
    <row r="4563" spans="1:15" x14ac:dyDescent="0.5">
      <c r="A4563" s="6" t="s">
        <v>4560</v>
      </c>
      <c r="B4563">
        <v>0.87418699812922873</v>
      </c>
      <c r="C4563">
        <v>0.95699894188432322</v>
      </c>
      <c r="D4563">
        <v>1.0733380582329739</v>
      </c>
      <c r="E4563">
        <v>1.0942840562765641</v>
      </c>
      <c r="F4563">
        <v>1.050567225117413</v>
      </c>
      <c r="G4563" s="1">
        <v>1.0381799794129229</v>
      </c>
      <c r="H4563" s="1">
        <f t="shared" si="497"/>
        <v>1.0098750559281005</v>
      </c>
      <c r="I4563" s="1">
        <f t="shared" si="498"/>
        <v>2.7263985095174498E-2</v>
      </c>
      <c r="J4563" s="1">
        <f t="shared" si="499"/>
        <v>2.8304923484822497E-2</v>
      </c>
      <c r="K4563" s="3">
        <v>0.73633265348205246</v>
      </c>
      <c r="L4563" s="3">
        <f t="shared" si="500"/>
        <v>1.037012667487875</v>
      </c>
      <c r="M4563" s="3">
        <f t="shared" si="501"/>
        <v>0.40834806467421103</v>
      </c>
      <c r="N4563" s="19">
        <f t="shared" si="502"/>
        <v>1.0530154126085853</v>
      </c>
      <c r="O4563" s="19">
        <f t="shared" si="503"/>
        <v>1.0489508834837076</v>
      </c>
    </row>
    <row r="4564" spans="1:15" x14ac:dyDescent="0.5">
      <c r="A4564" s="6" t="s">
        <v>4561</v>
      </c>
      <c r="B4564">
        <v>0.83522011343846836</v>
      </c>
      <c r="C4564">
        <v>0.92382439881413148</v>
      </c>
      <c r="D4564">
        <v>1.031223867634639</v>
      </c>
      <c r="E4564">
        <v>1.048606825631653</v>
      </c>
      <c r="F4564">
        <v>1.010772433488792</v>
      </c>
      <c r="G4564" s="1">
        <v>1.0029070066514829</v>
      </c>
      <c r="H4564" s="1">
        <f t="shared" si="497"/>
        <v>0.96992952780153663</v>
      </c>
      <c r="I4564" s="1">
        <f t="shared" si="498"/>
        <v>3.2881890974171032E-2</v>
      </c>
      <c r="J4564" s="1">
        <f t="shared" si="499"/>
        <v>3.2977478849946285E-2</v>
      </c>
      <c r="K4564" s="3">
        <v>0.70331073836105507</v>
      </c>
      <c r="L4564" s="3">
        <f t="shared" si="500"/>
        <v>0.9968714106741503</v>
      </c>
      <c r="M4564" s="3">
        <f t="shared" si="501"/>
        <v>0.41739825130096547</v>
      </c>
      <c r="N4564" s="19">
        <f t="shared" si="502"/>
        <v>1.0114808130461543</v>
      </c>
      <c r="O4564" s="19">
        <f t="shared" si="503"/>
        <v>1.0075322021284574</v>
      </c>
    </row>
    <row r="4565" spans="1:15" x14ac:dyDescent="0.5">
      <c r="A4565" s="6" t="s">
        <v>4562</v>
      </c>
      <c r="B4565">
        <v>0.80494839265638451</v>
      </c>
      <c r="C4565">
        <v>0.90043772803346489</v>
      </c>
      <c r="D4565">
        <v>1.007532499404568</v>
      </c>
      <c r="E4565">
        <v>1.017464134801499</v>
      </c>
      <c r="F4565">
        <v>0.98074507565963731</v>
      </c>
      <c r="G4565" s="1">
        <v>0.97295713338388956</v>
      </c>
      <c r="H4565" s="1">
        <f t="shared" si="497"/>
        <v>0.94222556611111086</v>
      </c>
      <c r="I4565" s="1">
        <f t="shared" si="498"/>
        <v>3.1585736121689204E-2</v>
      </c>
      <c r="J4565" s="1">
        <f t="shared" si="499"/>
        <v>3.0731567272778704E-2</v>
      </c>
      <c r="K4565" s="3">
        <v>0.68468721579220115</v>
      </c>
      <c r="L4565" s="3">
        <f t="shared" si="500"/>
        <v>0.96968100080205599</v>
      </c>
      <c r="M4565" s="3">
        <f t="shared" si="501"/>
        <v>0.41623938411075706</v>
      </c>
      <c r="N4565" s="19">
        <f t="shared" si="502"/>
        <v>0.98352965535577419</v>
      </c>
      <c r="O4565" s="19">
        <f t="shared" si="503"/>
        <v>0.97872908654601554</v>
      </c>
    </row>
    <row r="4566" spans="1:15" x14ac:dyDescent="0.5">
      <c r="A4566" s="6" t="s">
        <v>4563</v>
      </c>
      <c r="B4566">
        <v>0.78050103223629297</v>
      </c>
      <c r="C4566">
        <v>0.88365062077245782</v>
      </c>
      <c r="D4566">
        <v>0.9898228823740336</v>
      </c>
      <c r="E4566">
        <v>1.004353735509445</v>
      </c>
      <c r="F4566">
        <v>0.96536826481908344</v>
      </c>
      <c r="G4566" s="1">
        <v>0.95796839175341975</v>
      </c>
      <c r="H4566" s="1">
        <f t="shared" si="497"/>
        <v>0.92473930714226249</v>
      </c>
      <c r="I4566" s="1">
        <f t="shared" si="498"/>
        <v>3.4687036542339691E-2</v>
      </c>
      <c r="J4566" s="1">
        <f t="shared" si="499"/>
        <v>3.3229084611157256E-2</v>
      </c>
      <c r="K4566" s="3">
        <v>0.66731705648160167</v>
      </c>
      <c r="L4566" s="3">
        <f t="shared" si="500"/>
        <v>0.95358696212345639</v>
      </c>
      <c r="M4566" s="3">
        <f t="shared" si="501"/>
        <v>0.42898634593756613</v>
      </c>
      <c r="N4566" s="19">
        <f t="shared" si="502"/>
        <v>0.96757423039365631</v>
      </c>
      <c r="O4566" s="19">
        <f t="shared" si="503"/>
        <v>0.96312449999758054</v>
      </c>
    </row>
    <row r="4567" spans="1:15" x14ac:dyDescent="0.5">
      <c r="A4567" s="6" t="s">
        <v>4564</v>
      </c>
      <c r="B4567">
        <v>0.74613574049815856</v>
      </c>
      <c r="C4567">
        <v>0.84787232241635813</v>
      </c>
      <c r="D4567">
        <v>0.95515972391689563</v>
      </c>
      <c r="E4567">
        <v>0.96475528556562462</v>
      </c>
      <c r="F4567">
        <v>0.93750400207018703</v>
      </c>
      <c r="G4567" s="1">
        <v>0.92285813031199049</v>
      </c>
      <c r="H4567" s="1">
        <f t="shared" si="497"/>
        <v>0.89028541489344482</v>
      </c>
      <c r="I4567" s="1">
        <f t="shared" si="498"/>
        <v>3.5295474297369865E-2</v>
      </c>
      <c r="J4567" s="1">
        <f t="shared" si="499"/>
        <v>3.2572715418545672E-2</v>
      </c>
      <c r="K4567" s="3">
        <v>0.63341050983578395</v>
      </c>
      <c r="L4567" s="3">
        <f t="shared" si="500"/>
        <v>0.91911534977250198</v>
      </c>
      <c r="M4567" s="3">
        <f t="shared" si="501"/>
        <v>0.45105794030918273</v>
      </c>
      <c r="N4567" s="19">
        <f t="shared" si="502"/>
        <v>0.93336395524373084</v>
      </c>
      <c r="O4567" s="19">
        <f t="shared" si="503"/>
        <v>0.92900480150909792</v>
      </c>
    </row>
    <row r="4568" spans="1:15" x14ac:dyDescent="0.5">
      <c r="A4568" s="6" t="s">
        <v>4565</v>
      </c>
      <c r="B4568">
        <v>0.7286450863242494</v>
      </c>
      <c r="C4568">
        <v>0.85607419688119168</v>
      </c>
      <c r="D4568">
        <v>0.94533283961029391</v>
      </c>
      <c r="E4568">
        <v>0.95778205312457754</v>
      </c>
      <c r="F4568">
        <v>0.92622065095379924</v>
      </c>
      <c r="G4568" s="1">
        <v>0.90845027077453921</v>
      </c>
      <c r="H4568" s="1">
        <f t="shared" si="497"/>
        <v>0.88281096537882231</v>
      </c>
      <c r="I4568" s="1">
        <f t="shared" si="498"/>
        <v>2.822312483198116E-2</v>
      </c>
      <c r="J4568" s="1">
        <f t="shared" si="499"/>
        <v>2.5639305395716905E-2</v>
      </c>
      <c r="K4568" s="3">
        <v>0.61429624672074534</v>
      </c>
      <c r="L4568" s="3">
        <f t="shared" si="500"/>
        <v>0.91364414118973691</v>
      </c>
      <c r="M4568" s="3">
        <f t="shared" si="501"/>
        <v>0.48730217068227177</v>
      </c>
      <c r="N4568" s="19">
        <f t="shared" si="502"/>
        <v>0.92515813005144598</v>
      </c>
      <c r="O4568" s="19">
        <f t="shared" si="503"/>
        <v>0.92112318813967631</v>
      </c>
    </row>
    <row r="4569" spans="1:15" x14ac:dyDescent="0.5">
      <c r="A4569" s="6" t="s">
        <v>4566</v>
      </c>
      <c r="B4569">
        <v>0.75605846447654657</v>
      </c>
      <c r="C4569">
        <v>0.93128916190901323</v>
      </c>
      <c r="D4569">
        <v>1.0051185736461019</v>
      </c>
      <c r="E4569">
        <v>1.013471605601546</v>
      </c>
      <c r="F4569">
        <v>0.96584881845678516</v>
      </c>
      <c r="G4569" s="1">
        <v>0.96500545530022375</v>
      </c>
      <c r="H4569" s="1">
        <f t="shared" si="497"/>
        <v>0.9343573248179986</v>
      </c>
      <c r="I4569" s="1">
        <f t="shared" si="498"/>
        <v>3.1759541165174217E-2</v>
      </c>
      <c r="J4569" s="1">
        <f t="shared" si="499"/>
        <v>3.0648130482225144E-2</v>
      </c>
      <c r="K4569" s="3">
        <v>0.63795459415456268</v>
      </c>
      <c r="L4569" s="3">
        <f t="shared" si="500"/>
        <v>0.97001709688628901</v>
      </c>
      <c r="M4569" s="3">
        <f t="shared" si="501"/>
        <v>0.52051118649248995</v>
      </c>
      <c r="N4569" s="19">
        <f t="shared" si="502"/>
        <v>0.97776268388174414</v>
      </c>
      <c r="O4569" s="19">
        <f t="shared" si="503"/>
        <v>0.97229150592887259</v>
      </c>
    </row>
    <row r="4570" spans="1:15" x14ac:dyDescent="0.5">
      <c r="A4570" s="6" t="s">
        <v>4567</v>
      </c>
      <c r="B4570">
        <v>0.8118405577432537</v>
      </c>
      <c r="C4570">
        <v>1.115195427763775</v>
      </c>
      <c r="D4570">
        <v>1.154813448838486</v>
      </c>
      <c r="E4570">
        <v>1.160192990746117</v>
      </c>
      <c r="F4570">
        <v>1.0944862657108061</v>
      </c>
      <c r="G4570" s="1">
        <v>1.080622168407765</v>
      </c>
      <c r="H4570" s="1">
        <f t="shared" si="497"/>
        <v>1.0673057381604876</v>
      </c>
      <c r="I4570" s="1">
        <f t="shared" si="498"/>
        <v>1.232292899089648E-2</v>
      </c>
      <c r="J4570" s="1">
        <f t="shared" si="499"/>
        <v>1.3316430247277466E-2</v>
      </c>
      <c r="K4570" s="3">
        <v>0.6846301340638411</v>
      </c>
      <c r="L4570" s="3">
        <f t="shared" si="500"/>
        <v>1.1183987742439343</v>
      </c>
      <c r="M4570" s="3">
        <f t="shared" si="501"/>
        <v>0.6335809930032158</v>
      </c>
      <c r="N4570" s="19">
        <f t="shared" si="502"/>
        <v>1.1190394435399662</v>
      </c>
      <c r="O4570" s="19">
        <f t="shared" si="503"/>
        <v>1.1118846424802622</v>
      </c>
    </row>
    <row r="4571" spans="1:15" x14ac:dyDescent="0.5">
      <c r="A4571" s="6" t="s">
        <v>4568</v>
      </c>
      <c r="B4571">
        <v>0.87729967126799269</v>
      </c>
      <c r="C4571">
        <v>1.2257449138516061</v>
      </c>
      <c r="D4571">
        <v>1.2362279816535151</v>
      </c>
      <c r="E4571">
        <v>1.2358352575581779</v>
      </c>
      <c r="F4571">
        <v>1.159403870253144</v>
      </c>
      <c r="G4571" s="1">
        <v>1.141720671158909</v>
      </c>
      <c r="H4571" s="1">
        <f t="shared" si="497"/>
        <v>1.1469023389168871</v>
      </c>
      <c r="I4571" s="1">
        <f t="shared" si="498"/>
        <v>4.5384724029901725E-3</v>
      </c>
      <c r="J4571" s="1">
        <f t="shared" si="499"/>
        <v>-5.1816677579781256E-3</v>
      </c>
      <c r="K4571" s="3">
        <v>0.73242810094452004</v>
      </c>
      <c r="L4571" s="3">
        <f t="shared" si="500"/>
        <v>1.2008228724466661</v>
      </c>
      <c r="M4571" s="3">
        <f t="shared" si="501"/>
        <v>0.63950955854658831</v>
      </c>
      <c r="N4571" s="19">
        <f t="shared" si="502"/>
        <v>1.1958384641656781</v>
      </c>
      <c r="O4571" s="19">
        <f t="shared" si="503"/>
        <v>1.1877605606681105</v>
      </c>
    </row>
    <row r="4572" spans="1:15" x14ac:dyDescent="0.5">
      <c r="A4572" s="6" t="s">
        <v>4569</v>
      </c>
      <c r="B4572">
        <v>0.92494414677949754</v>
      </c>
      <c r="C4572">
        <v>1.2652356554967801</v>
      </c>
      <c r="D4572">
        <v>1.2616647393229541</v>
      </c>
      <c r="E4572">
        <v>1.2600664126520931</v>
      </c>
      <c r="F4572">
        <v>1.1766286392406891</v>
      </c>
      <c r="G4572" s="1">
        <v>1.220917390519304</v>
      </c>
      <c r="H4572" s="1">
        <f t="shared" si="497"/>
        <v>1.1777079186984027</v>
      </c>
      <c r="I4572" s="1">
        <f t="shared" si="498"/>
        <v>3.5390987266159434E-2</v>
      </c>
      <c r="J4572" s="1">
        <f t="shared" si="499"/>
        <v>4.3209471820901291E-2</v>
      </c>
      <c r="K4572" s="3">
        <v>0.7730537892361975</v>
      </c>
      <c r="L4572" s="3">
        <f t="shared" si="500"/>
        <v>1.2282606730821839</v>
      </c>
      <c r="M4572" s="3">
        <f t="shared" si="501"/>
        <v>0.58884244561526011</v>
      </c>
      <c r="N4572" s="19">
        <f t="shared" si="502"/>
        <v>1.2208656765992647</v>
      </c>
      <c r="O4572" s="19">
        <f t="shared" si="503"/>
        <v>1.2127058640545267</v>
      </c>
    </row>
    <row r="4573" spans="1:15" x14ac:dyDescent="0.5">
      <c r="A4573" s="6" t="s">
        <v>4570</v>
      </c>
      <c r="B4573">
        <v>0.96374169080473271</v>
      </c>
      <c r="C4573">
        <v>1.3072573475753371</v>
      </c>
      <c r="D4573">
        <v>1.2912452230025171</v>
      </c>
      <c r="E4573">
        <v>1.282108689043215</v>
      </c>
      <c r="F4573">
        <v>1.201904492791537</v>
      </c>
      <c r="G4573" s="1">
        <v>1.245865298002067</v>
      </c>
      <c r="H4573" s="1">
        <f t="shared" si="497"/>
        <v>1.2092514886434675</v>
      </c>
      <c r="I4573" s="1">
        <f t="shared" si="498"/>
        <v>2.9388256834278349E-2</v>
      </c>
      <c r="J4573" s="1">
        <f t="shared" si="499"/>
        <v>3.6613809358599481E-2</v>
      </c>
      <c r="K4573" s="3">
        <v>0.79449947573989088</v>
      </c>
      <c r="L4573" s="3">
        <f t="shared" si="500"/>
        <v>1.2583534482112146</v>
      </c>
      <c r="M4573" s="3">
        <f t="shared" si="501"/>
        <v>0.58383169106480781</v>
      </c>
      <c r="N4573" s="19">
        <f t="shared" si="502"/>
        <v>1.2485726683383904</v>
      </c>
      <c r="O4573" s="19">
        <f t="shared" si="503"/>
        <v>1.240038157405565</v>
      </c>
    </row>
    <row r="4574" spans="1:15" x14ac:dyDescent="0.5">
      <c r="A4574" s="6" t="s">
        <v>4571</v>
      </c>
      <c r="B4574">
        <v>0.95839755500931423</v>
      </c>
      <c r="C4574">
        <v>1.278259567538323</v>
      </c>
      <c r="D4574">
        <v>1.256453153954701</v>
      </c>
      <c r="E4574">
        <v>1.245055152932864</v>
      </c>
      <c r="F4574">
        <v>1.1522100547420211</v>
      </c>
      <c r="G4574" s="1">
        <v>1.2247983369626469</v>
      </c>
      <c r="H4574" s="1">
        <f t="shared" si="497"/>
        <v>1.1780750968354448</v>
      </c>
      <c r="I4574" s="1">
        <f t="shared" si="498"/>
        <v>3.814770049661418E-2</v>
      </c>
      <c r="J4574" s="1">
        <f t="shared" si="499"/>
        <v>4.6723240127202192E-2</v>
      </c>
      <c r="K4574" s="3">
        <v>0.80704338844413126</v>
      </c>
      <c r="L4574" s="3">
        <f t="shared" si="500"/>
        <v>1.222010605200671</v>
      </c>
      <c r="M4574" s="3">
        <f t="shared" si="501"/>
        <v>0.51418204113726707</v>
      </c>
      <c r="N4574" s="19">
        <f t="shared" si="502"/>
        <v>1.2107608127331404</v>
      </c>
      <c r="O4574" s="19">
        <f t="shared" si="503"/>
        <v>1.2016223444888283</v>
      </c>
    </row>
    <row r="4575" spans="1:15" x14ac:dyDescent="0.5">
      <c r="A4575" s="6" t="s">
        <v>4572</v>
      </c>
      <c r="B4575">
        <v>0.97210456359615238</v>
      </c>
      <c r="C4575">
        <v>1.3094300135477519</v>
      </c>
      <c r="D4575">
        <v>1.292451586297608</v>
      </c>
      <c r="E4575">
        <v>1.2819025317612931</v>
      </c>
      <c r="F4575">
        <v>1.15413921196473</v>
      </c>
      <c r="G4575" s="1">
        <v>1.2439226803148939</v>
      </c>
      <c r="H4575" s="1">
        <f t="shared" si="497"/>
        <v>1.2020055814335071</v>
      </c>
      <c r="I4575" s="1">
        <f t="shared" si="498"/>
        <v>3.3697511545312205E-2</v>
      </c>
      <c r="J4575" s="1">
        <f t="shared" si="499"/>
        <v>4.1917098881386838E-2</v>
      </c>
      <c r="K4575" s="3">
        <v>0.81815078940623243</v>
      </c>
      <c r="L4575" s="3">
        <f t="shared" si="500"/>
        <v>1.2479857850009781</v>
      </c>
      <c r="M4575" s="3">
        <f t="shared" si="501"/>
        <v>0.5253738078119996</v>
      </c>
      <c r="N4575" s="19">
        <f t="shared" si="502"/>
        <v>1.2356969392916235</v>
      </c>
      <c r="O4575" s="19">
        <f t="shared" si="503"/>
        <v>1.2243460098904264</v>
      </c>
    </row>
    <row r="4576" spans="1:15" x14ac:dyDescent="0.5">
      <c r="A4576" s="6" t="s">
        <v>4573</v>
      </c>
      <c r="B4576">
        <v>0.98011246001134877</v>
      </c>
      <c r="C4576">
        <v>1.3449421663641279</v>
      </c>
      <c r="D4576">
        <v>1.329638394411323</v>
      </c>
      <c r="E4576">
        <v>1.3236669874831981</v>
      </c>
      <c r="F4576">
        <v>1.2168351614985971</v>
      </c>
      <c r="G4576" s="1">
        <v>1.260199709596054</v>
      </c>
      <c r="H4576" s="1">
        <f t="shared" si="497"/>
        <v>1.2390390339537192</v>
      </c>
      <c r="I4576" s="1">
        <f t="shared" si="498"/>
        <v>1.6791525566307013E-2</v>
      </c>
      <c r="J4576" s="1">
        <f t="shared" si="499"/>
        <v>2.1160675642334814E-2</v>
      </c>
      <c r="K4576" s="3">
        <v>0.80764477556329806</v>
      </c>
      <c r="L4576" s="3">
        <f t="shared" si="500"/>
        <v>1.2908243487421929</v>
      </c>
      <c r="M4576" s="3">
        <f t="shared" si="501"/>
        <v>0.5982575357364226</v>
      </c>
      <c r="N4576" s="19">
        <f t="shared" si="502"/>
        <v>1.2800007852178061</v>
      </c>
      <c r="O4576" s="19">
        <f t="shared" si="503"/>
        <v>1.2700732633791028</v>
      </c>
    </row>
    <row r="4577" spans="1:15" x14ac:dyDescent="0.5">
      <c r="A4577" s="6" t="s">
        <v>4574</v>
      </c>
      <c r="B4577">
        <v>0.97371905111105428</v>
      </c>
      <c r="C4577">
        <v>1.3394972092608439</v>
      </c>
      <c r="D4577">
        <v>1.3311001805511991</v>
      </c>
      <c r="E4577">
        <v>1.3056771312396249</v>
      </c>
      <c r="F4577">
        <v>1.228527828401871</v>
      </c>
      <c r="G4577" s="1">
        <v>1.2360278305670469</v>
      </c>
      <c r="H4577" s="1">
        <f t="shared" si="497"/>
        <v>1.2357042801129186</v>
      </c>
      <c r="I4577" s="1">
        <f t="shared" si="498"/>
        <v>2.6176631798000699E-4</v>
      </c>
      <c r="J4577" s="1">
        <f t="shared" si="499"/>
        <v>3.2355045412835182E-4</v>
      </c>
      <c r="K4577" s="3">
        <v>0.79660149009703252</v>
      </c>
      <c r="L4577" s="3">
        <f t="shared" si="500"/>
        <v>1.2881013259132916</v>
      </c>
      <c r="M4577" s="3">
        <f t="shared" si="501"/>
        <v>0.61699587802225986</v>
      </c>
      <c r="N4577" s="19">
        <f t="shared" si="502"/>
        <v>1.2778221492437809</v>
      </c>
      <c r="O4577" s="19">
        <f t="shared" si="503"/>
        <v>1.2671665429822974</v>
      </c>
    </row>
    <row r="4578" spans="1:15" x14ac:dyDescent="0.5">
      <c r="A4578" s="6" t="s">
        <v>4575</v>
      </c>
      <c r="B4578">
        <v>0.97010921933916394</v>
      </c>
      <c r="C4578">
        <v>1.322431872667162</v>
      </c>
      <c r="D4578">
        <v>1.3280833729372601</v>
      </c>
      <c r="E4578">
        <v>1.314549719310169</v>
      </c>
      <c r="F4578">
        <v>1.2387809473791409</v>
      </c>
      <c r="G4578" s="1">
        <v>1.212351591127329</v>
      </c>
      <c r="H4578" s="1">
        <f t="shared" si="497"/>
        <v>1.2347910263265791</v>
      </c>
      <c r="I4578" s="1">
        <f t="shared" si="498"/>
        <v>1.8509016166163742E-2</v>
      </c>
      <c r="J4578" s="1">
        <f t="shared" si="499"/>
        <v>-2.2439435199250068E-2</v>
      </c>
      <c r="K4578" s="3">
        <v>0.79130668636498902</v>
      </c>
      <c r="L4578" s="3">
        <f t="shared" si="500"/>
        <v>1.2877273877240623</v>
      </c>
      <c r="M4578" s="3">
        <f t="shared" si="501"/>
        <v>0.62734298839236646</v>
      </c>
      <c r="N4578" s="19">
        <f t="shared" si="502"/>
        <v>1.2807864907354423</v>
      </c>
      <c r="O4578" s="19">
        <f t="shared" si="503"/>
        <v>1.2713271142950788</v>
      </c>
    </row>
    <row r="4579" spans="1:15" x14ac:dyDescent="0.5">
      <c r="A4579" s="6" t="s">
        <v>4576</v>
      </c>
      <c r="B4579">
        <v>0.93098481587839643</v>
      </c>
      <c r="C4579">
        <v>1.26967191798356</v>
      </c>
      <c r="D4579">
        <v>1.3104882764779791</v>
      </c>
      <c r="E4579">
        <v>1.289728683526377</v>
      </c>
      <c r="F4579">
        <v>1.2301258503604089</v>
      </c>
      <c r="G4579" s="1">
        <v>1.181503722930519</v>
      </c>
      <c r="H4579" s="1">
        <f t="shared" si="497"/>
        <v>1.2061999088453443</v>
      </c>
      <c r="I4579" s="1">
        <f t="shared" si="498"/>
        <v>2.0902334402781803E-2</v>
      </c>
      <c r="J4579" s="1">
        <f t="shared" si="499"/>
        <v>-2.4696185914825364E-2</v>
      </c>
      <c r="K4579" s="3">
        <v>0.78717597115016302</v>
      </c>
      <c r="L4579" s="3">
        <f t="shared" si="500"/>
        <v>1.261242927438734</v>
      </c>
      <c r="M4579" s="3">
        <f t="shared" si="501"/>
        <v>0.60223758557556017</v>
      </c>
      <c r="N4579" s="19">
        <f t="shared" si="502"/>
        <v>1.2595571293297687</v>
      </c>
      <c r="O4579" s="19">
        <f t="shared" si="503"/>
        <v>1.2493708999001265</v>
      </c>
    </row>
    <row r="4580" spans="1:15" x14ac:dyDescent="0.5">
      <c r="A4580" s="6" t="s">
        <v>4577</v>
      </c>
      <c r="B4580">
        <v>0.92387538352255172</v>
      </c>
      <c r="C4580">
        <v>1.211370637947897</v>
      </c>
      <c r="D4580">
        <v>1.2599853041392819</v>
      </c>
      <c r="E4580">
        <v>1.256069970978176</v>
      </c>
      <c r="F4580">
        <v>1.1970231907342039</v>
      </c>
      <c r="G4580" s="1">
        <v>1.1576631638216639</v>
      </c>
      <c r="H4580" s="1">
        <f t="shared" si="497"/>
        <v>1.1696648974644224</v>
      </c>
      <c r="I4580" s="1">
        <f t="shared" si="498"/>
        <v>1.036720698889519E-2</v>
      </c>
      <c r="J4580" s="1">
        <f t="shared" si="499"/>
        <v>-1.2001733642758472E-2</v>
      </c>
      <c r="K4580" s="3">
        <v>0.78786419824470222</v>
      </c>
      <c r="L4580" s="3">
        <f t="shared" si="500"/>
        <v>1.2188228002527963</v>
      </c>
      <c r="M4580" s="3">
        <f t="shared" si="501"/>
        <v>0.5469960469941838</v>
      </c>
      <c r="N4580" s="19">
        <f t="shared" si="502"/>
        <v>1.2203132327137762</v>
      </c>
      <c r="O4580" s="19">
        <f t="shared" si="503"/>
        <v>1.212378818428675</v>
      </c>
    </row>
    <row r="4581" spans="1:15" x14ac:dyDescent="0.5">
      <c r="A4581" s="6" t="s">
        <v>4578</v>
      </c>
      <c r="B4581">
        <v>0.92923389729900541</v>
      </c>
      <c r="C4581">
        <v>1.1797086836602251</v>
      </c>
      <c r="D4581">
        <v>1.250528063456648</v>
      </c>
      <c r="E4581">
        <v>1.241669960075855</v>
      </c>
      <c r="F4581">
        <v>1.1811314147517411</v>
      </c>
      <c r="G4581" s="1">
        <v>1.149846050948286</v>
      </c>
      <c r="H4581" s="1">
        <f t="shared" si="497"/>
        <v>1.1564544038486948</v>
      </c>
      <c r="I4581" s="1">
        <f t="shared" si="498"/>
        <v>5.7471631919411197E-3</v>
      </c>
      <c r="J4581" s="1">
        <f t="shared" si="499"/>
        <v>-6.6083529004088426E-3</v>
      </c>
      <c r="K4581" s="3">
        <v>0.78773623778254931</v>
      </c>
      <c r="L4581" s="3">
        <f t="shared" si="500"/>
        <v>1.2018985051586328</v>
      </c>
      <c r="M4581" s="3">
        <f t="shared" si="501"/>
        <v>0.52576261889631515</v>
      </c>
      <c r="N4581" s="19">
        <f t="shared" si="502"/>
        <v>1.2063364694583143</v>
      </c>
      <c r="O4581" s="19">
        <f t="shared" si="503"/>
        <v>1.1974981506586477</v>
      </c>
    </row>
    <row r="4582" spans="1:15" x14ac:dyDescent="0.5">
      <c r="A4582" s="6" t="s">
        <v>4579</v>
      </c>
      <c r="B4582">
        <v>0.97711992289190053</v>
      </c>
      <c r="C4582">
        <v>1.204025202308397</v>
      </c>
      <c r="D4582">
        <v>1.276174075991886</v>
      </c>
      <c r="E4582">
        <v>1.272697985322925</v>
      </c>
      <c r="F4582">
        <v>1.214230753969646</v>
      </c>
      <c r="G4582" s="1">
        <v>1.1815340135057431</v>
      </c>
      <c r="H4582" s="1">
        <f t="shared" si="497"/>
        <v>1.1888495880969512</v>
      </c>
      <c r="I4582" s="1">
        <f t="shared" si="498"/>
        <v>6.1915903457590736E-3</v>
      </c>
      <c r="J4582" s="1">
        <f t="shared" si="499"/>
        <v>-7.3155745912081294E-3</v>
      </c>
      <c r="K4582" s="3">
        <v>0.8451182539078177</v>
      </c>
      <c r="L4582" s="3">
        <f t="shared" si="500"/>
        <v>1.231195521137961</v>
      </c>
      <c r="M4582" s="3">
        <f t="shared" si="501"/>
        <v>0.45683224264169686</v>
      </c>
      <c r="N4582" s="19">
        <f t="shared" si="502"/>
        <v>1.236629584903874</v>
      </c>
      <c r="O4582" s="19">
        <f t="shared" si="503"/>
        <v>1.2287206866862714</v>
      </c>
    </row>
    <row r="4583" spans="1:15" x14ac:dyDescent="0.5">
      <c r="A4583" s="6" t="s">
        <v>4580</v>
      </c>
      <c r="B4583">
        <v>0.96427112001751569</v>
      </c>
      <c r="C4583">
        <v>1.2211890218146211</v>
      </c>
      <c r="D4583">
        <v>1.2755825862351231</v>
      </c>
      <c r="E4583">
        <v>1.274604563981278</v>
      </c>
      <c r="F4583">
        <v>1.224620311542544</v>
      </c>
      <c r="G4583" s="1">
        <v>1.187469089842395</v>
      </c>
      <c r="H4583" s="1">
        <f t="shared" si="497"/>
        <v>1.1920535207182161</v>
      </c>
      <c r="I4583" s="1">
        <f t="shared" si="498"/>
        <v>3.8606738609336163E-3</v>
      </c>
      <c r="J4583" s="1">
        <f t="shared" si="499"/>
        <v>-4.584430875821166E-3</v>
      </c>
      <c r="K4583" s="3">
        <v>0.86033066978050687</v>
      </c>
      <c r="L4583" s="3">
        <f t="shared" si="500"/>
        <v>1.2376100008583566</v>
      </c>
      <c r="M4583" s="3">
        <f t="shared" si="501"/>
        <v>0.43852828258941839</v>
      </c>
      <c r="N4583" s="19">
        <f t="shared" si="502"/>
        <v>1.2408941966671037</v>
      </c>
      <c r="O4583" s="19">
        <f t="shared" si="503"/>
        <v>1.2339565187534995</v>
      </c>
    </row>
    <row r="4584" spans="1:15" x14ac:dyDescent="0.5">
      <c r="A4584" s="6" t="s">
        <v>4581</v>
      </c>
      <c r="B4584">
        <v>0.99767404555836459</v>
      </c>
      <c r="C4584">
        <v>1.2126663226469641</v>
      </c>
      <c r="D4584">
        <v>1.2509897432465189</v>
      </c>
      <c r="E4584">
        <v>1.245512310467519</v>
      </c>
      <c r="F4584">
        <v>1.198600686532338</v>
      </c>
      <c r="G4584" s="1">
        <v>1.157053063386172</v>
      </c>
      <c r="H4584" s="1">
        <f t="shared" si="497"/>
        <v>1.1810886216903409</v>
      </c>
      <c r="I4584" s="1">
        <f t="shared" si="498"/>
        <v>2.0773082121080685E-2</v>
      </c>
      <c r="J4584" s="1">
        <f t="shared" si="499"/>
        <v>-2.4035558304168925E-2</v>
      </c>
      <c r="K4584" s="3">
        <v>0.83963624374911494</v>
      </c>
      <c r="L4584" s="3">
        <f t="shared" si="500"/>
        <v>1.2177715369167363</v>
      </c>
      <c r="M4584" s="3">
        <f t="shared" si="501"/>
        <v>0.45035608691590617</v>
      </c>
      <c r="N4584" s="19">
        <f t="shared" si="502"/>
        <v>1.2187925797706907</v>
      </c>
      <c r="O4584" s="19">
        <f t="shared" si="503"/>
        <v>1.2123531470755249</v>
      </c>
    </row>
    <row r="4585" spans="1:15" x14ac:dyDescent="0.5">
      <c r="A4585" s="6" t="s">
        <v>4582</v>
      </c>
      <c r="B4585">
        <v>0.93874157689151227</v>
      </c>
      <c r="C4585">
        <v>1.1550514020508631</v>
      </c>
      <c r="D4585">
        <v>1.202061878450666</v>
      </c>
      <c r="E4585">
        <v>1.1986270282465019</v>
      </c>
      <c r="F4585">
        <v>1.152075427278193</v>
      </c>
      <c r="G4585" s="1">
        <v>1.103921518035399</v>
      </c>
      <c r="H4585" s="1">
        <f t="shared" si="497"/>
        <v>1.1293114625835474</v>
      </c>
      <c r="I4585" s="1">
        <f t="shared" si="498"/>
        <v>2.2999773202477154E-2</v>
      </c>
      <c r="J4585" s="1">
        <f t="shared" si="499"/>
        <v>-2.5389944548148469E-2</v>
      </c>
      <c r="K4585" s="3">
        <v>0.80923467754230993</v>
      </c>
      <c r="L4585" s="3">
        <f t="shared" si="500"/>
        <v>1.1674254397219541</v>
      </c>
      <c r="M4585" s="3">
        <f t="shared" si="501"/>
        <v>0.44262903224499617</v>
      </c>
      <c r="N4585" s="19">
        <f t="shared" si="502"/>
        <v>1.1699002472561726</v>
      </c>
      <c r="O4585" s="19">
        <f t="shared" si="503"/>
        <v>1.1634679210172738</v>
      </c>
    </row>
    <row r="4586" spans="1:15" x14ac:dyDescent="0.5">
      <c r="A4586" s="6" t="s">
        <v>4583</v>
      </c>
      <c r="B4586">
        <v>0.94412437348038092</v>
      </c>
      <c r="C4586">
        <v>1.0994508497395321</v>
      </c>
      <c r="D4586">
        <v>1.1327259681901081</v>
      </c>
      <c r="E4586">
        <v>1.1361583622289819</v>
      </c>
      <c r="F4586">
        <v>1.0995363048808751</v>
      </c>
      <c r="G4586" s="1">
        <v>1.050092217221716</v>
      </c>
      <c r="H4586" s="1">
        <f t="shared" si="497"/>
        <v>1.0823991717039756</v>
      </c>
      <c r="I4586" s="1">
        <f t="shared" si="498"/>
        <v>3.0765826041198385E-2</v>
      </c>
      <c r="J4586" s="1">
        <f t="shared" si="499"/>
        <v>-3.230695448225962E-2</v>
      </c>
      <c r="K4586" s="3">
        <v>0.78392691163545625</v>
      </c>
      <c r="L4586" s="3">
        <f t="shared" si="500"/>
        <v>1.1100541313486947</v>
      </c>
      <c r="M4586" s="3">
        <f t="shared" si="501"/>
        <v>0.41601737977442338</v>
      </c>
      <c r="N4586" s="19">
        <f t="shared" si="502"/>
        <v>1.112174787670527</v>
      </c>
      <c r="O4586" s="19">
        <f t="shared" si="503"/>
        <v>1.108064551566611</v>
      </c>
    </row>
    <row r="4587" spans="1:15" x14ac:dyDescent="0.5">
      <c r="A4587" s="6" t="s">
        <v>4584</v>
      </c>
      <c r="B4587">
        <v>0.8795979116587882</v>
      </c>
      <c r="C4587">
        <v>1.045116678929364</v>
      </c>
      <c r="D4587">
        <v>1.0794052501728439</v>
      </c>
      <c r="E4587">
        <v>1.083039004186479</v>
      </c>
      <c r="F4587">
        <v>1.048935697220567</v>
      </c>
      <c r="G4587" s="1">
        <v>1.0075304742751039</v>
      </c>
      <c r="H4587" s="1">
        <f t="shared" si="497"/>
        <v>1.0272189084336083</v>
      </c>
      <c r="I4587" s="1">
        <f t="shared" si="498"/>
        <v>1.9541279059246131E-2</v>
      </c>
      <c r="J4587" s="1">
        <f t="shared" si="499"/>
        <v>-1.9688434158504409E-2</v>
      </c>
      <c r="K4587" s="3">
        <v>0.74314188145750393</v>
      </c>
      <c r="L4587" s="3">
        <f t="shared" si="500"/>
        <v>1.0567431077885725</v>
      </c>
      <c r="M4587" s="3">
        <f t="shared" si="501"/>
        <v>0.42199374595334477</v>
      </c>
      <c r="N4587" s="19">
        <f t="shared" si="502"/>
        <v>1.0590683935604139</v>
      </c>
      <c r="O4587" s="19">
        <f t="shared" si="503"/>
        <v>1.0550010222379282</v>
      </c>
    </row>
    <row r="4588" spans="1:15" x14ac:dyDescent="0.5">
      <c r="A4588" s="6" t="s">
        <v>4585</v>
      </c>
      <c r="B4588">
        <v>0.84287239445606221</v>
      </c>
      <c r="C4588">
        <v>1.0051936395914041</v>
      </c>
      <c r="D4588">
        <v>1.0426423480480089</v>
      </c>
      <c r="E4588">
        <v>1.040304254921633</v>
      </c>
      <c r="F4588">
        <v>1.010680367622272</v>
      </c>
      <c r="G4588" s="1">
        <v>0.96519711690451926</v>
      </c>
      <c r="H4588" s="1">
        <f t="shared" si="497"/>
        <v>0.98833860092787607</v>
      </c>
      <c r="I4588" s="1">
        <f t="shared" si="498"/>
        <v>2.3975914989855948E-2</v>
      </c>
      <c r="J4588" s="1">
        <f t="shared" si="499"/>
        <v>-2.3141484023356806E-2</v>
      </c>
      <c r="K4588" s="3">
        <v>0.71337335432350601</v>
      </c>
      <c r="L4588" s="3">
        <f t="shared" si="500"/>
        <v>1.0174318422222388</v>
      </c>
      <c r="M4588" s="3">
        <f t="shared" si="501"/>
        <v>0.4262263035981661</v>
      </c>
      <c r="N4588" s="19">
        <f t="shared" si="502"/>
        <v>1.0198794827484057</v>
      </c>
      <c r="O4588" s="19">
        <f t="shared" si="503"/>
        <v>1.0153269096884852</v>
      </c>
    </row>
    <row r="4589" spans="1:15" x14ac:dyDescent="0.5">
      <c r="A4589" s="6" t="s">
        <v>4586</v>
      </c>
      <c r="B4589">
        <v>0.82152908038611372</v>
      </c>
      <c r="C4589">
        <v>0.98292018823625893</v>
      </c>
      <c r="D4589">
        <v>1.015280025904324</v>
      </c>
      <c r="E4589">
        <v>1.009945262722316</v>
      </c>
      <c r="F4589">
        <v>0.98139134785707405</v>
      </c>
      <c r="G4589" s="1">
        <v>0.93807579363486382</v>
      </c>
      <c r="H4589" s="1">
        <f t="shared" si="497"/>
        <v>0.96221318102121745</v>
      </c>
      <c r="I4589" s="1">
        <f t="shared" si="498"/>
        <v>2.5730743240720323E-2</v>
      </c>
      <c r="J4589" s="1">
        <f t="shared" si="499"/>
        <v>-2.4137387386353626E-2</v>
      </c>
      <c r="K4589" s="3">
        <v>0.68606989216019998</v>
      </c>
      <c r="L4589" s="3">
        <f t="shared" si="500"/>
        <v>0.99035000114823801</v>
      </c>
      <c r="M4589" s="3">
        <f t="shared" si="501"/>
        <v>0.44351182359856051</v>
      </c>
      <c r="N4589" s="19">
        <f t="shared" si="502"/>
        <v>0.99183596373063398</v>
      </c>
      <c r="O4589" s="19">
        <f t="shared" si="503"/>
        <v>0.98714715129589581</v>
      </c>
    </row>
    <row r="4590" spans="1:15" x14ac:dyDescent="0.5">
      <c r="A4590" s="6" t="s">
        <v>4587</v>
      </c>
      <c r="B4590">
        <v>0.79790254292778418</v>
      </c>
      <c r="C4590">
        <v>0.95177904542473357</v>
      </c>
      <c r="D4590">
        <v>0.99422083206065748</v>
      </c>
      <c r="E4590">
        <v>0.99120541531589912</v>
      </c>
      <c r="F4590">
        <v>0.96705986192064142</v>
      </c>
      <c r="G4590" s="1">
        <v>0.91838343498261366</v>
      </c>
      <c r="H4590" s="1">
        <f t="shared" si="497"/>
        <v>0.94043353952994324</v>
      </c>
      <c r="I4590" s="1">
        <f t="shared" si="498"/>
        <v>2.4009693236406237E-2</v>
      </c>
      <c r="J4590" s="1">
        <f t="shared" si="499"/>
        <v>-2.2050104547329585E-2</v>
      </c>
      <c r="K4590" s="3">
        <v>0.6814254413901345</v>
      </c>
      <c r="L4590" s="3">
        <f t="shared" si="500"/>
        <v>0.96893973885037499</v>
      </c>
      <c r="M4590" s="3">
        <f t="shared" si="501"/>
        <v>0.42193067648560362</v>
      </c>
      <c r="N4590" s="19">
        <f t="shared" si="502"/>
        <v>0.97237187753550314</v>
      </c>
      <c r="O4590" s="19">
        <f t="shared" si="503"/>
        <v>0.96800208663047227</v>
      </c>
    </row>
    <row r="4591" spans="1:15" x14ac:dyDescent="0.5">
      <c r="A4591" s="6" t="s">
        <v>4588</v>
      </c>
      <c r="B4591">
        <v>0.76820721942986481</v>
      </c>
      <c r="C4591">
        <v>0.92597622024370829</v>
      </c>
      <c r="D4591">
        <v>0.96110280193922926</v>
      </c>
      <c r="E4591">
        <v>0.95632781664830913</v>
      </c>
      <c r="F4591">
        <v>0.93413680619797435</v>
      </c>
      <c r="G4591" s="1">
        <v>0.87653713933930888</v>
      </c>
      <c r="H4591" s="1">
        <f t="shared" si="497"/>
        <v>0.90915017289181732</v>
      </c>
      <c r="I4591" s="1">
        <f t="shared" si="498"/>
        <v>3.7206676236320756E-2</v>
      </c>
      <c r="J4591" s="1">
        <f t="shared" si="499"/>
        <v>-3.2613033552508441E-2</v>
      </c>
      <c r="K4591" s="3">
        <v>0.64205960906515058</v>
      </c>
      <c r="L4591" s="3">
        <f t="shared" si="500"/>
        <v>0.93733876358420765</v>
      </c>
      <c r="M4591" s="3">
        <f t="shared" si="501"/>
        <v>0.45989367708239487</v>
      </c>
      <c r="N4591" s="19">
        <f t="shared" si="502"/>
        <v>0.93961127225230745</v>
      </c>
      <c r="O4591" s="19">
        <f t="shared" si="503"/>
        <v>0.93531296631492311</v>
      </c>
    </row>
    <row r="4592" spans="1:15" x14ac:dyDescent="0.5">
      <c r="A4592" s="6" t="s">
        <v>4589</v>
      </c>
      <c r="B4592">
        <v>0.7599743874891407</v>
      </c>
      <c r="C4592">
        <v>0.91257620014659502</v>
      </c>
      <c r="D4592">
        <v>0.94824262145476368</v>
      </c>
      <c r="E4592">
        <v>0.94258329561463738</v>
      </c>
      <c r="F4592">
        <v>0.915960287449328</v>
      </c>
      <c r="G4592" s="1">
        <v>0.85189857100529642</v>
      </c>
      <c r="H4592" s="1">
        <f t="shared" si="497"/>
        <v>0.89586735843089293</v>
      </c>
      <c r="I4592" s="1">
        <f t="shared" si="498"/>
        <v>5.1612702406238865E-2</v>
      </c>
      <c r="J4592" s="1">
        <f t="shared" si="499"/>
        <v>-4.3968787425596512E-2</v>
      </c>
      <c r="K4592" s="3">
        <v>0.62472434806241117</v>
      </c>
      <c r="L4592" s="3">
        <f t="shared" si="500"/>
        <v>0.92304595261924338</v>
      </c>
      <c r="M4592" s="3">
        <f t="shared" si="501"/>
        <v>0.47752517647516007</v>
      </c>
      <c r="N4592" s="19">
        <f t="shared" si="502"/>
        <v>0.92513990311377314</v>
      </c>
      <c r="O4592" s="19">
        <f t="shared" si="503"/>
        <v>0.92051935944557495</v>
      </c>
    </row>
    <row r="4593" spans="1:15" x14ac:dyDescent="0.5">
      <c r="A4593" s="6" t="s">
        <v>4590</v>
      </c>
      <c r="B4593">
        <v>0.84264394431294831</v>
      </c>
      <c r="C4593">
        <v>0.98728243749122013</v>
      </c>
      <c r="D4593">
        <v>1.014206470496839</v>
      </c>
      <c r="E4593">
        <v>0.99979931485642992</v>
      </c>
      <c r="F4593">
        <v>0.94055817399623332</v>
      </c>
      <c r="G4593" s="1">
        <v>0.88523589559244531</v>
      </c>
      <c r="H4593" s="1">
        <f t="shared" si="497"/>
        <v>0.95689806823073431</v>
      </c>
      <c r="I4593" s="1">
        <f t="shared" si="498"/>
        <v>8.0952628553690759E-2</v>
      </c>
      <c r="J4593" s="1">
        <f t="shared" si="499"/>
        <v>-7.1662172638289001E-2</v>
      </c>
      <c r="K4593" s="3">
        <v>0.66015289377814901</v>
      </c>
      <c r="L4593" s="3">
        <f t="shared" si="500"/>
        <v>0.97974889301429136</v>
      </c>
      <c r="M4593" s="3">
        <f t="shared" si="501"/>
        <v>0.48412421160051111</v>
      </c>
      <c r="N4593" s="19">
        <f t="shared" si="502"/>
        <v>0.97824218411890551</v>
      </c>
      <c r="O4593" s="19">
        <f t="shared" si="503"/>
        <v>0.97104932684331879</v>
      </c>
    </row>
    <row r="4594" spans="1:15" x14ac:dyDescent="0.5">
      <c r="A4594" s="6" t="s">
        <v>4591</v>
      </c>
      <c r="B4594">
        <v>1.025956173275874</v>
      </c>
      <c r="C4594">
        <v>1.1521700216219279</v>
      </c>
      <c r="D4594">
        <v>1.1623421271261609</v>
      </c>
      <c r="E4594">
        <v>1.1298075141076629</v>
      </c>
      <c r="F4594">
        <v>1.026584519672038</v>
      </c>
      <c r="G4594" s="1">
        <v>0.94202482685791411</v>
      </c>
      <c r="H4594" s="1">
        <f t="shared" si="497"/>
        <v>1.0993720711607327</v>
      </c>
      <c r="I4594" s="1">
        <f t="shared" si="498"/>
        <v>0.16703088901344984</v>
      </c>
      <c r="J4594" s="1">
        <f t="shared" si="499"/>
        <v>-0.15734724430281855</v>
      </c>
      <c r="K4594" s="3">
        <v>0.71362142989178123</v>
      </c>
      <c r="L4594" s="3">
        <f t="shared" si="500"/>
        <v>1.1140552507377044</v>
      </c>
      <c r="M4594" s="3">
        <f t="shared" si="501"/>
        <v>0.56112919830146901</v>
      </c>
      <c r="N4594" s="19">
        <f t="shared" si="502"/>
        <v>1.1064322965608597</v>
      </c>
      <c r="O4594" s="19">
        <f t="shared" si="503"/>
        <v>1.0952503304477994</v>
      </c>
    </row>
    <row r="4595" spans="1:15" x14ac:dyDescent="0.5">
      <c r="A4595" s="6" t="s">
        <v>4592</v>
      </c>
      <c r="B4595">
        <v>1.1359930987126661</v>
      </c>
      <c r="C4595">
        <v>1.240376876639975</v>
      </c>
      <c r="D4595">
        <v>1.2476683468880929</v>
      </c>
      <c r="E4595">
        <v>1.2023691591127941</v>
      </c>
      <c r="F4595">
        <v>1.0851975744172411</v>
      </c>
      <c r="G4595" s="1">
        <v>0.9914673554278276</v>
      </c>
      <c r="H4595" s="1">
        <f t="shared" si="497"/>
        <v>1.1823210111541536</v>
      </c>
      <c r="I4595" s="1">
        <f t="shared" si="498"/>
        <v>0.19249615701564959</v>
      </c>
      <c r="J4595" s="1">
        <f t="shared" si="499"/>
        <v>-0.19085365572632595</v>
      </c>
      <c r="K4595" s="3">
        <v>0.76726472807423141</v>
      </c>
      <c r="L4595" s="3">
        <f t="shared" si="500"/>
        <v>1.1915865936424512</v>
      </c>
      <c r="M4595" s="3">
        <f t="shared" si="501"/>
        <v>0.55303189374185269</v>
      </c>
      <c r="N4595" s="19">
        <f t="shared" si="502"/>
        <v>1.1818285370429464</v>
      </c>
      <c r="O4595" s="19">
        <f t="shared" si="503"/>
        <v>1.1686605750739172</v>
      </c>
    </row>
    <row r="4596" spans="1:15" x14ac:dyDescent="0.5">
      <c r="A4596" s="6" t="s">
        <v>4593</v>
      </c>
      <c r="B4596">
        <v>1.1712364058260141</v>
      </c>
      <c r="C4596">
        <v>1.2826861629907429</v>
      </c>
      <c r="D4596">
        <v>1.277710210565455</v>
      </c>
      <c r="E4596">
        <v>1.222823873953353</v>
      </c>
      <c r="F4596">
        <v>1.1116542859019389</v>
      </c>
      <c r="G4596" s="1">
        <v>1.045633873441796</v>
      </c>
      <c r="H4596" s="1">
        <f t="shared" si="497"/>
        <v>1.2132221878475007</v>
      </c>
      <c r="I4596" s="1">
        <f t="shared" si="498"/>
        <v>0.16027437391070065</v>
      </c>
      <c r="J4596" s="1">
        <f t="shared" si="499"/>
        <v>-0.16758831440570465</v>
      </c>
      <c r="K4596" s="3">
        <v>0.81818785195023858</v>
      </c>
      <c r="L4596" s="3">
        <f t="shared" si="500"/>
        <v>1.221619344251798</v>
      </c>
      <c r="M4596" s="3">
        <f t="shared" si="501"/>
        <v>0.49307929876975942</v>
      </c>
      <c r="N4596" s="19">
        <f t="shared" si="502"/>
        <v>1.2094059805040092</v>
      </c>
      <c r="O4596" s="19">
        <f t="shared" si="503"/>
        <v>1.19574513449172</v>
      </c>
    </row>
    <row r="4597" spans="1:15" x14ac:dyDescent="0.5">
      <c r="A4597" s="6" t="s">
        <v>4594</v>
      </c>
      <c r="B4597">
        <v>1.210996316048534</v>
      </c>
      <c r="C4597">
        <v>1.3165093036475279</v>
      </c>
      <c r="D4597">
        <v>1.301140459901386</v>
      </c>
      <c r="E4597">
        <v>1.241003635663922</v>
      </c>
      <c r="F4597">
        <v>1.1348038707191379</v>
      </c>
      <c r="G4597" s="1">
        <v>1.071846479454722</v>
      </c>
      <c r="H4597" s="1">
        <f t="shared" si="497"/>
        <v>1.2408907171961014</v>
      </c>
      <c r="I4597" s="1">
        <f t="shared" si="498"/>
        <v>0.15771310629053606</v>
      </c>
      <c r="J4597" s="1">
        <f t="shared" si="499"/>
        <v>-0.16904423774137944</v>
      </c>
      <c r="K4597" s="3">
        <v>0.84160434599470135</v>
      </c>
      <c r="L4597" s="3">
        <f t="shared" si="500"/>
        <v>1.246869597425615</v>
      </c>
      <c r="M4597" s="3">
        <f t="shared" si="501"/>
        <v>0.48153892426960582</v>
      </c>
      <c r="N4597" s="19">
        <f t="shared" si="502"/>
        <v>1.2329416561812327</v>
      </c>
      <c r="O4597" s="19">
        <f t="shared" si="503"/>
        <v>1.2193018954372019</v>
      </c>
    </row>
    <row r="4598" spans="1:15" x14ac:dyDescent="0.5">
      <c r="A4598" s="6" t="s">
        <v>4595</v>
      </c>
      <c r="B4598">
        <v>1.1858358077691</v>
      </c>
      <c r="C4598">
        <v>1.2838845731565629</v>
      </c>
      <c r="D4598">
        <v>1.2643466791932021</v>
      </c>
      <c r="E4598">
        <v>1.208275790959491</v>
      </c>
      <c r="F4598">
        <v>1.10660122817887</v>
      </c>
      <c r="G4598" s="1">
        <v>1.0798868847985581</v>
      </c>
      <c r="H4598" s="1">
        <f t="shared" si="497"/>
        <v>1.2097888158514452</v>
      </c>
      <c r="I4598" s="1">
        <f t="shared" si="498"/>
        <v>0.12029216474567976</v>
      </c>
      <c r="J4598" s="1">
        <f t="shared" si="499"/>
        <v>-0.12990193105288705</v>
      </c>
      <c r="K4598" s="3">
        <v>0.86006717402968891</v>
      </c>
      <c r="L4598" s="3">
        <f t="shared" si="500"/>
        <v>1.2145794174679143</v>
      </c>
      <c r="M4598" s="3">
        <f t="shared" si="501"/>
        <v>0.41219134288921006</v>
      </c>
      <c r="N4598" s="19">
        <f t="shared" si="502"/>
        <v>1.2007183863301845</v>
      </c>
      <c r="O4598" s="19">
        <f t="shared" si="503"/>
        <v>1.1879927277575812</v>
      </c>
    </row>
    <row r="4599" spans="1:15" x14ac:dyDescent="0.5">
      <c r="A4599" s="6" t="s">
        <v>4596</v>
      </c>
      <c r="B4599">
        <v>1.220057639207573</v>
      </c>
      <c r="C4599">
        <v>1.3091348669049481</v>
      </c>
      <c r="D4599">
        <v>1.2989738626017791</v>
      </c>
      <c r="E4599">
        <v>1.233258442013929</v>
      </c>
      <c r="F4599">
        <v>1.1334096010881429</v>
      </c>
      <c r="G4599" s="1">
        <v>1.1049160139122329</v>
      </c>
      <c r="H4599" s="1">
        <f t="shared" si="497"/>
        <v>1.2389668823632745</v>
      </c>
      <c r="I4599" s="1">
        <f t="shared" si="498"/>
        <v>0.12132222428055932</v>
      </c>
      <c r="J4599" s="1">
        <f t="shared" si="499"/>
        <v>-0.13405086845104153</v>
      </c>
      <c r="K4599" s="3">
        <v>0.86657503212176112</v>
      </c>
      <c r="L4599" s="3">
        <f t="shared" si="500"/>
        <v>1.2427487309944147</v>
      </c>
      <c r="M4599" s="3">
        <f t="shared" si="501"/>
        <v>0.43409247316024452</v>
      </c>
      <c r="N4599" s="19">
        <f t="shared" si="502"/>
        <v>1.2294715038123081</v>
      </c>
      <c r="O4599" s="19">
        <f t="shared" si="503"/>
        <v>1.2155710320544137</v>
      </c>
    </row>
    <row r="4600" spans="1:15" x14ac:dyDescent="0.5">
      <c r="A4600" s="6" t="s">
        <v>4597</v>
      </c>
      <c r="B4600">
        <v>1.242590491575162</v>
      </c>
      <c r="C4600">
        <v>1.3447633262284671</v>
      </c>
      <c r="D4600">
        <v>1.3295646455617729</v>
      </c>
      <c r="E4600">
        <v>1.262229107875285</v>
      </c>
      <c r="F4600">
        <v>1.154536755394914</v>
      </c>
      <c r="G4600" s="1">
        <v>1.111763560320244</v>
      </c>
      <c r="H4600" s="1">
        <f t="shared" si="497"/>
        <v>1.2667368653271203</v>
      </c>
      <c r="I4600" s="1">
        <f t="shared" si="498"/>
        <v>0.13939412168018539</v>
      </c>
      <c r="J4600" s="1">
        <f t="shared" si="499"/>
        <v>-0.15497330500687623</v>
      </c>
      <c r="K4600" s="3">
        <v>0.85374787501186722</v>
      </c>
      <c r="L4600" s="3">
        <f t="shared" si="500"/>
        <v>1.2715661400775118</v>
      </c>
      <c r="M4600" s="3">
        <f t="shared" si="501"/>
        <v>0.48939303662669359</v>
      </c>
      <c r="N4600" s="19">
        <f t="shared" si="502"/>
        <v>1.256926702847321</v>
      </c>
      <c r="O4600" s="19">
        <f t="shared" si="503"/>
        <v>1.2423991143044304</v>
      </c>
    </row>
    <row r="4601" spans="1:15" x14ac:dyDescent="0.5">
      <c r="A4601" s="6" t="s">
        <v>4598</v>
      </c>
      <c r="B4601">
        <v>1.232672879767809</v>
      </c>
      <c r="C4601">
        <v>1.347156521422221</v>
      </c>
      <c r="D4601">
        <v>1.327860627428251</v>
      </c>
      <c r="E4601">
        <v>1.251506822498627</v>
      </c>
      <c r="F4601">
        <v>1.149295339964604</v>
      </c>
      <c r="G4601" s="1">
        <v>1.1108221399646001</v>
      </c>
      <c r="H4601" s="1">
        <f t="shared" si="497"/>
        <v>1.2616984382163026</v>
      </c>
      <c r="I4601" s="1">
        <f t="shared" si="498"/>
        <v>0.13582399271994219</v>
      </c>
      <c r="J4601" s="1">
        <f t="shared" si="499"/>
        <v>-0.15087629825170246</v>
      </c>
      <c r="K4601" s="3">
        <v>0.85068466927622799</v>
      </c>
      <c r="L4601" s="3">
        <f t="shared" si="500"/>
        <v>1.267503549906001</v>
      </c>
      <c r="M4601" s="3">
        <f t="shared" si="501"/>
        <v>0.48998047770674785</v>
      </c>
      <c r="N4601" s="19">
        <f t="shared" si="502"/>
        <v>1.2515729556027571</v>
      </c>
      <c r="O4601" s="19">
        <f t="shared" si="503"/>
        <v>1.2363154212376581</v>
      </c>
    </row>
    <row r="4602" spans="1:15" x14ac:dyDescent="0.5">
      <c r="A4602" s="6" t="s">
        <v>4599</v>
      </c>
      <c r="B4602">
        <v>1.2219187889748999</v>
      </c>
      <c r="C4602">
        <v>1.32736326857007</v>
      </c>
      <c r="D4602">
        <v>1.32849138994636</v>
      </c>
      <c r="E4602">
        <v>1.2525394146654469</v>
      </c>
      <c r="F4602">
        <v>1.150676931672997</v>
      </c>
      <c r="G4602" s="1">
        <v>1.088476273311062</v>
      </c>
      <c r="H4602" s="1">
        <f t="shared" si="497"/>
        <v>1.2561979587659546</v>
      </c>
      <c r="I4602" s="1">
        <f t="shared" si="498"/>
        <v>0.15408850846578037</v>
      </c>
      <c r="J4602" s="1">
        <f t="shared" si="499"/>
        <v>-0.16772168545489263</v>
      </c>
      <c r="K4602" s="3">
        <v>0.84246949939420446</v>
      </c>
      <c r="L4602" s="3">
        <f t="shared" si="500"/>
        <v>1.2630537927241658</v>
      </c>
      <c r="M4602" s="3">
        <f t="shared" si="501"/>
        <v>0.49922791701348407</v>
      </c>
      <c r="N4602" s="19">
        <f t="shared" si="502"/>
        <v>1.2501918975549851</v>
      </c>
      <c r="O4602" s="19">
        <f t="shared" si="503"/>
        <v>1.2345319990767099</v>
      </c>
    </row>
    <row r="4603" spans="1:15" x14ac:dyDescent="0.5">
      <c r="A4603" s="6" t="s">
        <v>4600</v>
      </c>
      <c r="B4603">
        <v>1.173650948107849</v>
      </c>
      <c r="C4603">
        <v>1.283964024095209</v>
      </c>
      <c r="D4603">
        <v>1.304769442925011</v>
      </c>
      <c r="E4603">
        <v>1.228384101374516</v>
      </c>
      <c r="F4603">
        <v>1.147652039711057</v>
      </c>
      <c r="G4603" s="1">
        <v>1.0795898763264471</v>
      </c>
      <c r="H4603" s="1">
        <f t="shared" si="497"/>
        <v>1.2276841112427284</v>
      </c>
      <c r="I4603" s="1">
        <f t="shared" si="498"/>
        <v>0.13717638351723524</v>
      </c>
      <c r="J4603" s="1">
        <f t="shared" si="499"/>
        <v>-0.14809423491628126</v>
      </c>
      <c r="K4603" s="3">
        <v>0.83627789030901745</v>
      </c>
      <c r="L4603" s="3">
        <f t="shared" si="500"/>
        <v>1.2384907438697046</v>
      </c>
      <c r="M4603" s="3">
        <f t="shared" si="501"/>
        <v>0.48095598152435115</v>
      </c>
      <c r="N4603" s="19">
        <f t="shared" si="502"/>
        <v>1.2293960878246033</v>
      </c>
      <c r="O4603" s="19">
        <f t="shared" si="503"/>
        <v>1.214321416804522</v>
      </c>
    </row>
    <row r="4604" spans="1:15" x14ac:dyDescent="0.5">
      <c r="A4604" s="6" t="s">
        <v>4601</v>
      </c>
      <c r="B4604">
        <v>1.120777680159897</v>
      </c>
      <c r="C4604">
        <v>1.2259352335905691</v>
      </c>
      <c r="D4604">
        <v>1.269012343199537</v>
      </c>
      <c r="E4604">
        <v>1.1873299101567489</v>
      </c>
      <c r="F4604">
        <v>1.1514062140779511</v>
      </c>
      <c r="G4604" s="1">
        <v>1.0729967171386829</v>
      </c>
      <c r="H4604" s="1">
        <f t="shared" si="497"/>
        <v>1.1908922762369407</v>
      </c>
      <c r="I4604" s="1">
        <f t="shared" si="498"/>
        <v>0.10987504175468971</v>
      </c>
      <c r="J4604" s="1">
        <f t="shared" si="499"/>
        <v>-0.11789555909825777</v>
      </c>
      <c r="K4604" s="3">
        <v>0.83904838310586283</v>
      </c>
      <c r="L4604" s="3">
        <f t="shared" si="500"/>
        <v>1.2049151954523496</v>
      </c>
      <c r="M4604" s="3">
        <f t="shared" si="501"/>
        <v>0.43604971979348339</v>
      </c>
      <c r="N4604" s="19">
        <f t="shared" si="502"/>
        <v>1.2007111878247057</v>
      </c>
      <c r="O4604" s="19">
        <f t="shared" si="503"/>
        <v>1.1870509567497392</v>
      </c>
    </row>
    <row r="4605" spans="1:15" x14ac:dyDescent="0.5">
      <c r="A4605" s="6" t="s">
        <v>4602</v>
      </c>
      <c r="B4605">
        <v>1.1029352447166609</v>
      </c>
      <c r="C4605">
        <v>1.1922063465187951</v>
      </c>
      <c r="D4605">
        <v>1.2549176189652751</v>
      </c>
      <c r="E4605">
        <v>1.1760902753383049</v>
      </c>
      <c r="F4605">
        <v>1.15938515522454</v>
      </c>
      <c r="G4605" s="1">
        <v>1.0778434772327621</v>
      </c>
      <c r="H4605" s="1">
        <f t="shared" si="497"/>
        <v>1.1771069281527153</v>
      </c>
      <c r="I4605" s="1">
        <f t="shared" si="498"/>
        <v>9.2094495181063427E-2</v>
      </c>
      <c r="J4605" s="1">
        <f t="shared" si="499"/>
        <v>-9.9263450919953256E-2</v>
      </c>
      <c r="K4605" s="3">
        <v>0.85131608517192547</v>
      </c>
      <c r="L4605" s="3">
        <f t="shared" si="500"/>
        <v>1.1919412648399259</v>
      </c>
      <c r="M4605" s="3">
        <f t="shared" si="501"/>
        <v>0.40011599169914697</v>
      </c>
      <c r="N4605" s="19">
        <f t="shared" si="502"/>
        <v>1.1918882485041524</v>
      </c>
      <c r="O4605" s="19">
        <f t="shared" si="503"/>
        <v>1.1792823744119278</v>
      </c>
    </row>
    <row r="4606" spans="1:15" x14ac:dyDescent="0.5">
      <c r="A4606" s="6" t="s">
        <v>4603</v>
      </c>
      <c r="B4606">
        <v>1.1303473448261989</v>
      </c>
      <c r="C4606">
        <v>1.220920459516307</v>
      </c>
      <c r="D4606">
        <v>1.281101158684433</v>
      </c>
      <c r="E4606">
        <v>1.2118012309601141</v>
      </c>
      <c r="F4606">
        <v>1.193419642162042</v>
      </c>
      <c r="G4606" s="1">
        <v>1.118603869157184</v>
      </c>
      <c r="H4606" s="1">
        <f t="shared" si="497"/>
        <v>1.2075179672298189</v>
      </c>
      <c r="I4606" s="1">
        <f t="shared" si="498"/>
        <v>7.9486671308966125E-2</v>
      </c>
      <c r="J4606" s="1">
        <f t="shared" si="499"/>
        <v>-8.891409807263484E-2</v>
      </c>
      <c r="K4606" s="3">
        <v>0.89525738323980997</v>
      </c>
      <c r="L4606" s="3">
        <f t="shared" si="500"/>
        <v>1.222952091710543</v>
      </c>
      <c r="M4606" s="3">
        <f t="shared" si="501"/>
        <v>0.36603407534585436</v>
      </c>
      <c r="N4606" s="19">
        <f t="shared" si="502"/>
        <v>1.2233584181493902</v>
      </c>
      <c r="O4606" s="19">
        <f t="shared" si="503"/>
        <v>1.2118098700423818</v>
      </c>
    </row>
    <row r="4607" spans="1:15" x14ac:dyDescent="0.5">
      <c r="A4607" s="6" t="s">
        <v>4604</v>
      </c>
      <c r="B4607">
        <v>1.1407400690290921</v>
      </c>
      <c r="C4607">
        <v>1.2370423539754141</v>
      </c>
      <c r="D4607">
        <v>1.283191009213775</v>
      </c>
      <c r="E4607">
        <v>1.216282518445966</v>
      </c>
      <c r="F4607">
        <v>1.204740121480337</v>
      </c>
      <c r="G4607" s="1">
        <v>1.130882542508735</v>
      </c>
      <c r="H4607" s="1">
        <f t="shared" si="497"/>
        <v>1.2163992144289169</v>
      </c>
      <c r="I4607" s="1">
        <f t="shared" si="498"/>
        <v>7.5619411128650726E-2</v>
      </c>
      <c r="J4607" s="1">
        <f t="shared" si="499"/>
        <v>-8.5516671920181864E-2</v>
      </c>
      <c r="K4607" s="3">
        <v>0.90698673156446818</v>
      </c>
      <c r="L4607" s="3">
        <f t="shared" si="500"/>
        <v>1.2315310435088818</v>
      </c>
      <c r="M4607" s="3">
        <f t="shared" si="501"/>
        <v>0.35782696774913636</v>
      </c>
      <c r="N4607" s="19">
        <f t="shared" si="502"/>
        <v>1.2304287814155752</v>
      </c>
      <c r="O4607" s="19">
        <f t="shared" si="503"/>
        <v>1.2198763358559352</v>
      </c>
    </row>
    <row r="4608" spans="1:15" x14ac:dyDescent="0.5">
      <c r="A4608" s="6" t="s">
        <v>4605</v>
      </c>
      <c r="B4608">
        <v>1.136388652946478</v>
      </c>
      <c r="C4608">
        <v>1.2212467219259571</v>
      </c>
      <c r="D4608">
        <v>1.2528118794561509</v>
      </c>
      <c r="E4608">
        <v>1.1877650976453009</v>
      </c>
      <c r="F4608">
        <v>1.171273122506955</v>
      </c>
      <c r="G4608" s="1">
        <v>1.1120463617084</v>
      </c>
      <c r="H4608" s="1">
        <f t="shared" si="497"/>
        <v>1.1938970948961685</v>
      </c>
      <c r="I4608" s="1">
        <f t="shared" si="498"/>
        <v>7.3603705750202628E-2</v>
      </c>
      <c r="J4608" s="1">
        <f t="shared" si="499"/>
        <v>-8.1850733187768476E-2</v>
      </c>
      <c r="K4608" s="3">
        <v>0.88240479635519642</v>
      </c>
      <c r="L4608" s="3">
        <f t="shared" si="500"/>
        <v>1.2053987832861064</v>
      </c>
      <c r="M4608" s="3">
        <f t="shared" si="501"/>
        <v>0.36603834007368025</v>
      </c>
      <c r="N4608" s="19">
        <f t="shared" si="502"/>
        <v>1.2022291955581363</v>
      </c>
      <c r="O4608" s="19">
        <f t="shared" si="503"/>
        <v>1.1921126587785333</v>
      </c>
    </row>
    <row r="4609" spans="1:15" x14ac:dyDescent="0.5">
      <c r="A4609" s="6" t="s">
        <v>4606</v>
      </c>
      <c r="B4609">
        <v>1.094483867464203</v>
      </c>
      <c r="C4609">
        <v>1.1723629459259011</v>
      </c>
      <c r="D4609">
        <v>1.21025249763187</v>
      </c>
      <c r="E4609">
        <v>1.138867900928453</v>
      </c>
      <c r="F4609">
        <v>1.117589666667095</v>
      </c>
      <c r="G4609" s="1">
        <v>1.0835885003142449</v>
      </c>
      <c r="H4609" s="1">
        <f t="shared" si="497"/>
        <v>1.1467113757235043</v>
      </c>
      <c r="I4609" s="1">
        <f t="shared" si="498"/>
        <v>5.8253548640423508E-2</v>
      </c>
      <c r="J4609" s="1">
        <f t="shared" si="499"/>
        <v>-6.3122875409259427E-2</v>
      </c>
      <c r="K4609" s="3">
        <v>0.85678538044326846</v>
      </c>
      <c r="L4609" s="3">
        <f t="shared" si="500"/>
        <v>1.1571568773753649</v>
      </c>
      <c r="M4609" s="3">
        <f t="shared" si="501"/>
        <v>0.35057962447572988</v>
      </c>
      <c r="N4609" s="19">
        <f t="shared" si="502"/>
        <v>1.1541156636652576</v>
      </c>
      <c r="O4609" s="19">
        <f t="shared" si="503"/>
        <v>1.1428882968719349</v>
      </c>
    </row>
    <row r="4610" spans="1:15" x14ac:dyDescent="0.5">
      <c r="A4610" s="6" t="s">
        <v>4607</v>
      </c>
      <c r="B4610">
        <v>1.0259117612900099</v>
      </c>
      <c r="C4610">
        <v>1.1117479216351309</v>
      </c>
      <c r="D4610">
        <v>1.142353790561337</v>
      </c>
      <c r="E4610">
        <v>1.085889993867706</v>
      </c>
      <c r="F4610">
        <v>1.058667512094627</v>
      </c>
      <c r="G4610" s="1">
        <v>1.040601885139929</v>
      </c>
      <c r="H4610" s="1">
        <f t="shared" ref="H4610:H4673" si="504">AVERAGE(B4610:F4610)</f>
        <v>1.0849141958897621</v>
      </c>
      <c r="I4610" s="1">
        <f t="shared" ref="I4610:I4673" si="505">ABS(G4610-H4610)/G4610</f>
        <v>4.2583346602216139E-2</v>
      </c>
      <c r="J4610" s="1">
        <f t="shared" ref="J4610:J4673" si="506">G4610-H4610</f>
        <v>-4.4312310749833106E-2</v>
      </c>
      <c r="K4610" s="3">
        <v>0.81794464591329263</v>
      </c>
      <c r="L4610" s="3">
        <f t="shared" si="500"/>
        <v>1.0967146828097125</v>
      </c>
      <c r="M4610" s="3">
        <f t="shared" si="501"/>
        <v>0.34081772927941056</v>
      </c>
      <c r="N4610" s="19">
        <f t="shared" si="502"/>
        <v>1.0937080350446291</v>
      </c>
      <c r="O4610" s="19">
        <f t="shared" si="503"/>
        <v>1.0839788839412874</v>
      </c>
    </row>
    <row r="4611" spans="1:15" x14ac:dyDescent="0.5">
      <c r="A4611" s="6" t="s">
        <v>4608</v>
      </c>
      <c r="B4611">
        <v>0.97417659041866156</v>
      </c>
      <c r="C4611">
        <v>1.0601552613505021</v>
      </c>
      <c r="D4611">
        <v>1.090366247885342</v>
      </c>
      <c r="E4611">
        <v>1.0368739181342761</v>
      </c>
      <c r="F4611">
        <v>1.0044926358262629</v>
      </c>
      <c r="G4611" s="1">
        <v>0.98397030403071439</v>
      </c>
      <c r="H4611" s="1">
        <f t="shared" si="504"/>
        <v>1.0332129307230089</v>
      </c>
      <c r="I4611" s="1">
        <f t="shared" si="505"/>
        <v>5.0044830103691235E-2</v>
      </c>
      <c r="J4611" s="1">
        <f t="shared" si="506"/>
        <v>-4.9242626692294511E-2</v>
      </c>
      <c r="K4611" s="3">
        <v>0.77335921706235089</v>
      </c>
      <c r="L4611" s="3">
        <f t="shared" ref="L4611:L4674" si="507">SUM(C4611:F4611,H4611)/5</f>
        <v>1.0450201987838783</v>
      </c>
      <c r="M4611" s="3">
        <f t="shared" ref="M4611:M4674" si="508">ABS(K4611-L4611)/K4611</f>
        <v>0.35127399496633294</v>
      </c>
      <c r="N4611" s="19">
        <f t="shared" ref="N4611:N4674" si="509">(L4611+H4611+F4611+E4611+D4611)/5</f>
        <v>1.0419931862705536</v>
      </c>
      <c r="O4611" s="19">
        <f t="shared" ref="O4611:O4674" si="510">(N4611+L4611+H4611+F4611+E4611)/5</f>
        <v>1.0323185739475957</v>
      </c>
    </row>
    <row r="4612" spans="1:15" x14ac:dyDescent="0.5">
      <c r="A4612" s="6" t="s">
        <v>4609</v>
      </c>
      <c r="B4612">
        <v>0.93859971414529886</v>
      </c>
      <c r="C4612">
        <v>1.018525386258349</v>
      </c>
      <c r="D4612">
        <v>1.050774207983229</v>
      </c>
      <c r="E4612">
        <v>1.000178222911815</v>
      </c>
      <c r="F4612">
        <v>0.96128657745161961</v>
      </c>
      <c r="G4612" s="1">
        <v>0.94547553990979616</v>
      </c>
      <c r="H4612" s="1">
        <f t="shared" si="504"/>
        <v>0.99387282175006231</v>
      </c>
      <c r="I4612" s="1">
        <f t="shared" si="505"/>
        <v>5.1188296045060595E-2</v>
      </c>
      <c r="J4612" s="1">
        <f t="shared" si="506"/>
        <v>-4.8397281840266149E-2</v>
      </c>
      <c r="K4612" s="3">
        <v>0.73766825771386824</v>
      </c>
      <c r="L4612" s="3">
        <f t="shared" si="507"/>
        <v>1.0049274432710149</v>
      </c>
      <c r="M4612" s="3">
        <f t="shared" si="508"/>
        <v>0.36230267842270769</v>
      </c>
      <c r="N4612" s="19">
        <f t="shared" si="509"/>
        <v>1.0022078546735482</v>
      </c>
      <c r="O4612" s="19">
        <f t="shared" si="510"/>
        <v>0.99249458401161195</v>
      </c>
    </row>
    <row r="4613" spans="1:15" x14ac:dyDescent="0.5">
      <c r="A4613" s="6" t="s">
        <v>4610</v>
      </c>
      <c r="B4613">
        <v>0.91039426899331011</v>
      </c>
      <c r="C4613">
        <v>0.98913548714010735</v>
      </c>
      <c r="D4613">
        <v>1.0192963402841271</v>
      </c>
      <c r="E4613">
        <v>0.97648488250810928</v>
      </c>
      <c r="F4613">
        <v>0.93822936035624049</v>
      </c>
      <c r="G4613" s="1">
        <v>0.91902034123688792</v>
      </c>
      <c r="H4613" s="1">
        <f t="shared" si="504"/>
        <v>0.96670806785637886</v>
      </c>
      <c r="I4613" s="1">
        <f t="shared" si="505"/>
        <v>5.1889740063108016E-2</v>
      </c>
      <c r="J4613" s="1">
        <f t="shared" si="506"/>
        <v>-4.7687726619490944E-2</v>
      </c>
      <c r="K4613" s="3">
        <v>0.725079437109591</v>
      </c>
      <c r="L4613" s="3">
        <f t="shared" si="507"/>
        <v>0.97797082762899268</v>
      </c>
      <c r="M4613" s="3">
        <f t="shared" si="508"/>
        <v>0.34877749605961977</v>
      </c>
      <c r="N4613" s="19">
        <f t="shared" si="509"/>
        <v>0.97573789572676972</v>
      </c>
      <c r="O4613" s="19">
        <f t="shared" si="510"/>
        <v>0.96702620681529827</v>
      </c>
    </row>
    <row r="4614" spans="1:15" x14ac:dyDescent="0.5">
      <c r="A4614" s="6" t="s">
        <v>4611</v>
      </c>
      <c r="B4614">
        <v>0.88988935097305544</v>
      </c>
      <c r="C4614">
        <v>0.97326433138471269</v>
      </c>
      <c r="D4614">
        <v>1.002696853293781</v>
      </c>
      <c r="E4614">
        <v>0.96281289272252935</v>
      </c>
      <c r="F4614">
        <v>0.91279291978575783</v>
      </c>
      <c r="G4614" s="1">
        <v>0.90843284699233051</v>
      </c>
      <c r="H4614" s="1">
        <f t="shared" si="504"/>
        <v>0.9482912696319673</v>
      </c>
      <c r="I4614" s="1">
        <f t="shared" si="505"/>
        <v>4.3876025367864419E-2</v>
      </c>
      <c r="J4614" s="1">
        <f t="shared" si="506"/>
        <v>-3.9858422639636792E-2</v>
      </c>
      <c r="K4614" s="3">
        <v>0.70610070928321755</v>
      </c>
      <c r="L4614" s="3">
        <f t="shared" si="507"/>
        <v>0.95997165336374957</v>
      </c>
      <c r="M4614" s="3">
        <f t="shared" si="508"/>
        <v>0.35953928489640447</v>
      </c>
      <c r="N4614" s="19">
        <f t="shared" si="509"/>
        <v>0.95731311775955708</v>
      </c>
      <c r="O4614" s="19">
        <f t="shared" si="510"/>
        <v>0.94823637065271227</v>
      </c>
    </row>
    <row r="4615" spans="1:15" x14ac:dyDescent="0.5">
      <c r="A4615" s="6" t="s">
        <v>4612</v>
      </c>
      <c r="B4615">
        <v>0.85593878411011237</v>
      </c>
      <c r="C4615">
        <v>0.93614110687327445</v>
      </c>
      <c r="D4615">
        <v>0.96900022447465772</v>
      </c>
      <c r="E4615">
        <v>0.93248941374841909</v>
      </c>
      <c r="F4615">
        <v>0.87946477425040526</v>
      </c>
      <c r="G4615" s="1">
        <v>0.87492476933953645</v>
      </c>
      <c r="H4615" s="1">
        <f t="shared" si="504"/>
        <v>0.91460686069137387</v>
      </c>
      <c r="I4615" s="1">
        <f t="shared" si="505"/>
        <v>4.5354861060560275E-2</v>
      </c>
      <c r="J4615" s="1">
        <f t="shared" si="506"/>
        <v>-3.9682091351837423E-2</v>
      </c>
      <c r="K4615" s="3">
        <v>0.66568116448447989</v>
      </c>
      <c r="L4615" s="3">
        <f t="shared" si="507"/>
        <v>0.92634047600762615</v>
      </c>
      <c r="M4615" s="3">
        <f t="shared" si="508"/>
        <v>0.39156780367220895</v>
      </c>
      <c r="N4615" s="19">
        <f t="shared" si="509"/>
        <v>0.92438034983449635</v>
      </c>
      <c r="O4615" s="19">
        <f t="shared" si="510"/>
        <v>0.91545637490646414</v>
      </c>
    </row>
    <row r="4616" spans="1:15" x14ac:dyDescent="0.5">
      <c r="A4616" s="6" t="s">
        <v>4613</v>
      </c>
      <c r="B4616">
        <v>0.84424692944302215</v>
      </c>
      <c r="C4616">
        <v>0.92788304277122313</v>
      </c>
      <c r="D4616">
        <v>0.95660682024527555</v>
      </c>
      <c r="E4616">
        <v>0.92383020598865184</v>
      </c>
      <c r="F4616">
        <v>0.8505440179512852</v>
      </c>
      <c r="G4616" s="1">
        <v>0.87008524681652866</v>
      </c>
      <c r="H4616" s="1">
        <f t="shared" si="504"/>
        <v>0.90062220327989151</v>
      </c>
      <c r="I4616" s="1">
        <f t="shared" si="505"/>
        <v>3.5096511031639244E-2</v>
      </c>
      <c r="J4616" s="1">
        <f t="shared" si="506"/>
        <v>-3.0536956463362852E-2</v>
      </c>
      <c r="K4616" s="3">
        <v>0.65057858359621801</v>
      </c>
      <c r="L4616" s="3">
        <f t="shared" si="507"/>
        <v>0.9118972580472654</v>
      </c>
      <c r="M4616" s="3">
        <f t="shared" si="508"/>
        <v>0.40167119090602432</v>
      </c>
      <c r="N4616" s="19">
        <f t="shared" si="509"/>
        <v>0.9087001011024739</v>
      </c>
      <c r="O4616" s="19">
        <f t="shared" si="510"/>
        <v>0.89911875727391366</v>
      </c>
    </row>
    <row r="4617" spans="1:15" x14ac:dyDescent="0.5">
      <c r="A4617" s="6" t="s">
        <v>4614</v>
      </c>
      <c r="B4617">
        <v>0.90147033543083011</v>
      </c>
      <c r="C4617">
        <v>1.0044069846703569</v>
      </c>
      <c r="D4617">
        <v>1.0144067316004981</v>
      </c>
      <c r="E4617">
        <v>0.97671451463381131</v>
      </c>
      <c r="F4617">
        <v>0.84640135581320863</v>
      </c>
      <c r="G4617" s="1">
        <v>0.95661925489409216</v>
      </c>
      <c r="H4617" s="1">
        <f t="shared" si="504"/>
        <v>0.948679984429741</v>
      </c>
      <c r="I4617" s="1">
        <f t="shared" si="505"/>
        <v>8.2993002950062181E-3</v>
      </c>
      <c r="J4617" s="1">
        <f t="shared" si="506"/>
        <v>7.9392704643511669E-3</v>
      </c>
      <c r="K4617" s="3">
        <v>0.68377120284325876</v>
      </c>
      <c r="L4617" s="3">
        <f t="shared" si="507"/>
        <v>0.95812191422952309</v>
      </c>
      <c r="M4617" s="3">
        <f t="shared" si="508"/>
        <v>0.40123174278977919</v>
      </c>
      <c r="N4617" s="19">
        <f t="shared" si="509"/>
        <v>0.94886490014135627</v>
      </c>
      <c r="O4617" s="19">
        <f t="shared" si="510"/>
        <v>0.93575653384952806</v>
      </c>
    </row>
    <row r="4618" spans="1:15" x14ac:dyDescent="0.5">
      <c r="A4618" s="6" t="s">
        <v>4615</v>
      </c>
      <c r="B4618">
        <v>1.0739252716480829</v>
      </c>
      <c r="C4618">
        <v>1.154584665548168</v>
      </c>
      <c r="D4618">
        <v>1.1734806017448951</v>
      </c>
      <c r="E4618">
        <v>1.1139641012723569</v>
      </c>
      <c r="F4618">
        <v>0.86419512204137394</v>
      </c>
      <c r="G4618" s="1">
        <v>1.1396670773819759</v>
      </c>
      <c r="H4618" s="1">
        <f t="shared" si="504"/>
        <v>1.0760299524509755</v>
      </c>
      <c r="I4618" s="1">
        <f t="shared" si="505"/>
        <v>5.5838346297750842E-2</v>
      </c>
      <c r="J4618" s="1">
        <f t="shared" si="506"/>
        <v>6.3637124931000377E-2</v>
      </c>
      <c r="K4618" s="3">
        <v>0.73700221403982924</v>
      </c>
      <c r="L4618" s="3">
        <f t="shared" si="507"/>
        <v>1.076450888611554</v>
      </c>
      <c r="M4618" s="3">
        <f t="shared" si="508"/>
        <v>0.46058026435369737</v>
      </c>
      <c r="N4618" s="19">
        <f t="shared" si="509"/>
        <v>1.0608241332242312</v>
      </c>
      <c r="O4618" s="19">
        <f t="shared" si="510"/>
        <v>1.0382928395200985</v>
      </c>
    </row>
    <row r="4619" spans="1:15" x14ac:dyDescent="0.5">
      <c r="A4619" s="6" t="s">
        <v>4616</v>
      </c>
      <c r="B4619">
        <v>1.170602177107019</v>
      </c>
      <c r="C4619">
        <v>1.258510722625263</v>
      </c>
      <c r="D4619">
        <v>1.2557516405077549</v>
      </c>
      <c r="E4619">
        <v>1.19266321408803</v>
      </c>
      <c r="F4619">
        <v>0.8928363603326348</v>
      </c>
      <c r="G4619" s="1">
        <v>1.235618773772424</v>
      </c>
      <c r="H4619" s="1">
        <f t="shared" si="504"/>
        <v>1.1540728229321404</v>
      </c>
      <c r="I4619" s="1">
        <f t="shared" si="505"/>
        <v>6.5996043902213086E-2</v>
      </c>
      <c r="J4619" s="1">
        <f t="shared" si="506"/>
        <v>8.1545950840283599E-2</v>
      </c>
      <c r="K4619" s="3">
        <v>0.79844731300035021</v>
      </c>
      <c r="L4619" s="3">
        <f t="shared" si="507"/>
        <v>1.1507669520971646</v>
      </c>
      <c r="M4619" s="3">
        <f t="shared" si="508"/>
        <v>0.44125596437026254</v>
      </c>
      <c r="N4619" s="19">
        <f t="shared" si="509"/>
        <v>1.1292181979915452</v>
      </c>
      <c r="O4619" s="19">
        <f t="shared" si="510"/>
        <v>1.103911509488303</v>
      </c>
    </row>
    <row r="4620" spans="1:15" x14ac:dyDescent="0.5">
      <c r="A4620" s="6" t="s">
        <v>4617</v>
      </c>
      <c r="B4620">
        <v>1.2223961379452659</v>
      </c>
      <c r="C4620">
        <v>1.297514185319727</v>
      </c>
      <c r="D4620">
        <v>1.286423667119083</v>
      </c>
      <c r="E4620">
        <v>1.205740507831162</v>
      </c>
      <c r="F4620">
        <v>0.92092852383307933</v>
      </c>
      <c r="G4620" s="1">
        <v>1.283562052897828</v>
      </c>
      <c r="H4620" s="1">
        <f t="shared" si="504"/>
        <v>1.1866006044096635</v>
      </c>
      <c r="I4620" s="1">
        <f t="shared" si="505"/>
        <v>7.5540912314492226E-2</v>
      </c>
      <c r="J4620" s="1">
        <f t="shared" si="506"/>
        <v>9.6961448488164459E-2</v>
      </c>
      <c r="K4620" s="3">
        <v>0.84488749222871329</v>
      </c>
      <c r="L4620" s="3">
        <f t="shared" si="507"/>
        <v>1.1794414977025429</v>
      </c>
      <c r="M4620" s="3">
        <f t="shared" si="508"/>
        <v>0.39597462212550422</v>
      </c>
      <c r="N4620" s="19">
        <f t="shared" si="509"/>
        <v>1.155826960179106</v>
      </c>
      <c r="O4620" s="19">
        <f t="shared" si="510"/>
        <v>1.129707618791111</v>
      </c>
    </row>
    <row r="4621" spans="1:15" x14ac:dyDescent="0.5">
      <c r="A4621" s="6" t="s">
        <v>4618</v>
      </c>
      <c r="B4621">
        <v>1.2528084434308051</v>
      </c>
      <c r="C4621">
        <v>1.324115447119925</v>
      </c>
      <c r="D4621">
        <v>1.3099381580270619</v>
      </c>
      <c r="E4621">
        <v>1.227606722893928</v>
      </c>
      <c r="F4621">
        <v>0.94854647265712377</v>
      </c>
      <c r="G4621" s="1">
        <v>1.321023452704678</v>
      </c>
      <c r="H4621" s="1">
        <f t="shared" si="504"/>
        <v>1.2126030488257686</v>
      </c>
      <c r="I4621" s="1">
        <f t="shared" si="505"/>
        <v>8.2073034855610058E-2</v>
      </c>
      <c r="J4621" s="1">
        <f t="shared" si="506"/>
        <v>0.10842040387890939</v>
      </c>
      <c r="K4621" s="3">
        <v>0.87926827712009969</v>
      </c>
      <c r="L4621" s="3">
        <f t="shared" si="507"/>
        <v>1.2045619699047614</v>
      </c>
      <c r="M4621" s="3">
        <f t="shared" si="508"/>
        <v>0.36995954619232746</v>
      </c>
      <c r="N4621" s="19">
        <f t="shared" si="509"/>
        <v>1.1806512744617286</v>
      </c>
      <c r="O4621" s="19">
        <f t="shared" si="510"/>
        <v>1.154793897748662</v>
      </c>
    </row>
    <row r="4622" spans="1:15" x14ac:dyDescent="0.5">
      <c r="A4622" s="6" t="s">
        <v>4619</v>
      </c>
      <c r="B4622">
        <v>1.2162666448746391</v>
      </c>
      <c r="C4622">
        <v>1.281400145326036</v>
      </c>
      <c r="D4622">
        <v>1.267747220658463</v>
      </c>
      <c r="E4622">
        <v>1.1781030927127421</v>
      </c>
      <c r="F4622">
        <v>0.94846799027910711</v>
      </c>
      <c r="G4622" s="1">
        <v>1.2941975295580059</v>
      </c>
      <c r="H4622" s="1">
        <f t="shared" si="504"/>
        <v>1.1783970187701975</v>
      </c>
      <c r="I4622" s="1">
        <f t="shared" si="505"/>
        <v>8.9476689719347996E-2</v>
      </c>
      <c r="J4622" s="1">
        <f t="shared" si="506"/>
        <v>0.1158005107878084</v>
      </c>
      <c r="K4622" s="3">
        <v>0.89427346738177604</v>
      </c>
      <c r="L4622" s="3">
        <f t="shared" si="507"/>
        <v>1.1708230935493091</v>
      </c>
      <c r="M4622" s="3">
        <f t="shared" si="508"/>
        <v>0.30924503102748407</v>
      </c>
      <c r="N4622" s="19">
        <f t="shared" si="509"/>
        <v>1.1487076831939638</v>
      </c>
      <c r="O4622" s="19">
        <f t="shared" si="510"/>
        <v>1.1248997757010639</v>
      </c>
    </row>
    <row r="4623" spans="1:15" x14ac:dyDescent="0.5">
      <c r="A4623" s="6" t="s">
        <v>4620</v>
      </c>
      <c r="B4623">
        <v>1.253533093674976</v>
      </c>
      <c r="C4623">
        <v>1.326866624679824</v>
      </c>
      <c r="D4623">
        <v>1.3056796116536129</v>
      </c>
      <c r="E4623">
        <v>1.15957060642639</v>
      </c>
      <c r="F4623">
        <v>0.97205677455789885</v>
      </c>
      <c r="G4623" s="1">
        <v>1.3304440896576291</v>
      </c>
      <c r="H4623" s="1">
        <f t="shared" si="504"/>
        <v>1.2035413421985404</v>
      </c>
      <c r="I4623" s="1">
        <f t="shared" si="505"/>
        <v>9.5383750768320757E-2</v>
      </c>
      <c r="J4623" s="1">
        <f t="shared" si="506"/>
        <v>0.12690274745908869</v>
      </c>
      <c r="K4623" s="3">
        <v>0.90228249377085978</v>
      </c>
      <c r="L4623" s="3">
        <f t="shared" si="507"/>
        <v>1.1935429919032532</v>
      </c>
      <c r="M4623" s="3">
        <f t="shared" si="508"/>
        <v>0.32280411084464727</v>
      </c>
      <c r="N4623" s="19">
        <f t="shared" si="509"/>
        <v>1.166878265347939</v>
      </c>
      <c r="O4623" s="19">
        <f t="shared" si="510"/>
        <v>1.1391179960868043</v>
      </c>
    </row>
    <row r="4624" spans="1:15" x14ac:dyDescent="0.5">
      <c r="A4624" s="6" t="s">
        <v>4621</v>
      </c>
      <c r="B4624">
        <v>1.2839767112081031</v>
      </c>
      <c r="C4624">
        <v>1.3577153397019579</v>
      </c>
      <c r="D4624">
        <v>1.3461719271459729</v>
      </c>
      <c r="E4624">
        <v>1.222747129271762</v>
      </c>
      <c r="F4624">
        <v>0.98432538137369496</v>
      </c>
      <c r="G4624" s="1">
        <v>1.36213151609871</v>
      </c>
      <c r="H4624" s="1">
        <f t="shared" si="504"/>
        <v>1.238987297740298</v>
      </c>
      <c r="I4624" s="1">
        <f t="shared" si="505"/>
        <v>9.0405527588929238E-2</v>
      </c>
      <c r="J4624" s="1">
        <f t="shared" si="506"/>
        <v>0.12314421835841194</v>
      </c>
      <c r="K4624" s="3">
        <v>0.90518121755937631</v>
      </c>
      <c r="L4624" s="3">
        <f t="shared" si="507"/>
        <v>1.229989415046737</v>
      </c>
      <c r="M4624" s="3">
        <f t="shared" si="508"/>
        <v>0.35883223291258198</v>
      </c>
      <c r="N4624" s="19">
        <f t="shared" si="509"/>
        <v>1.204444230115693</v>
      </c>
      <c r="O4624" s="19">
        <f t="shared" si="510"/>
        <v>1.1760986907096371</v>
      </c>
    </row>
    <row r="4625" spans="1:15" x14ac:dyDescent="0.5">
      <c r="A4625" s="6" t="s">
        <v>4622</v>
      </c>
      <c r="B4625">
        <v>1.273635108715558</v>
      </c>
      <c r="C4625">
        <v>1.355874675940844</v>
      </c>
      <c r="D4625">
        <v>1.3422023803293011</v>
      </c>
      <c r="E4625">
        <v>1.2284740882756759</v>
      </c>
      <c r="F4625">
        <v>0.99772715298593107</v>
      </c>
      <c r="G4625" s="1">
        <v>1.3541326597739869</v>
      </c>
      <c r="H4625" s="1">
        <f t="shared" si="504"/>
        <v>1.2395826812494619</v>
      </c>
      <c r="I4625" s="1">
        <f t="shared" si="505"/>
        <v>8.4592877734478447E-2</v>
      </c>
      <c r="J4625" s="1">
        <f t="shared" si="506"/>
        <v>0.11454997852452498</v>
      </c>
      <c r="K4625" s="3">
        <v>0.88902627684495195</v>
      </c>
      <c r="L4625" s="3">
        <f t="shared" si="507"/>
        <v>1.2327721957562428</v>
      </c>
      <c r="M4625" s="3">
        <f t="shared" si="508"/>
        <v>0.38665439691074599</v>
      </c>
      <c r="N4625" s="19">
        <f t="shared" si="509"/>
        <v>1.2081516997193225</v>
      </c>
      <c r="O4625" s="19">
        <f t="shared" si="510"/>
        <v>1.1813415635973268</v>
      </c>
    </row>
    <row r="4626" spans="1:15" x14ac:dyDescent="0.5">
      <c r="A4626" s="6" t="s">
        <v>4623</v>
      </c>
      <c r="B4626">
        <v>1.264933554593088</v>
      </c>
      <c r="C4626">
        <v>1.343764298646323</v>
      </c>
      <c r="D4626">
        <v>1.34532381537614</v>
      </c>
      <c r="E4626">
        <v>1.22799556261399</v>
      </c>
      <c r="F4626">
        <v>1.0153111297805519</v>
      </c>
      <c r="G4626" s="1">
        <v>1.338224478559275</v>
      </c>
      <c r="H4626" s="1">
        <f t="shared" si="504"/>
        <v>1.2394656722020185</v>
      </c>
      <c r="I4626" s="1">
        <f t="shared" si="505"/>
        <v>7.3798385801147212E-2</v>
      </c>
      <c r="J4626" s="1">
        <f t="shared" si="506"/>
        <v>9.8758806357256423E-2</v>
      </c>
      <c r="K4626" s="3">
        <v>0.88506870052183406</v>
      </c>
      <c r="L4626" s="3">
        <f t="shared" si="507"/>
        <v>1.2343720957238047</v>
      </c>
      <c r="M4626" s="3">
        <f t="shared" si="508"/>
        <v>0.39466246518041176</v>
      </c>
      <c r="N4626" s="19">
        <f t="shared" si="509"/>
        <v>1.2124936551393009</v>
      </c>
      <c r="O4626" s="19">
        <f t="shared" si="510"/>
        <v>1.1859276230919333</v>
      </c>
    </row>
    <row r="4627" spans="1:15" x14ac:dyDescent="0.5">
      <c r="A4627" s="6" t="s">
        <v>4624</v>
      </c>
      <c r="B4627">
        <v>1.213131925498288</v>
      </c>
      <c r="C4627">
        <v>1.2961408622509549</v>
      </c>
      <c r="D4627">
        <v>1.3188296910710691</v>
      </c>
      <c r="E4627">
        <v>1.2131630728589371</v>
      </c>
      <c r="F4627">
        <v>1.025859161385984</v>
      </c>
      <c r="G4627" s="1">
        <v>1.2939651231091609</v>
      </c>
      <c r="H4627" s="1">
        <f t="shared" si="504"/>
        <v>1.2134249426130466</v>
      </c>
      <c r="I4627" s="1">
        <f t="shared" si="505"/>
        <v>6.2242929935075103E-2</v>
      </c>
      <c r="J4627" s="1">
        <f t="shared" si="506"/>
        <v>8.0540180496114333E-2</v>
      </c>
      <c r="K4627" s="3">
        <v>0.88066069255075718</v>
      </c>
      <c r="L4627" s="3">
        <f t="shared" si="507"/>
        <v>1.2134835460359983</v>
      </c>
      <c r="M4627" s="3">
        <f t="shared" si="508"/>
        <v>0.37792404759345921</v>
      </c>
      <c r="N4627" s="19">
        <f t="shared" si="509"/>
        <v>1.1969520827930071</v>
      </c>
      <c r="O4627" s="19">
        <f t="shared" si="510"/>
        <v>1.1725765611373946</v>
      </c>
    </row>
    <row r="4628" spans="1:15" x14ac:dyDescent="0.5">
      <c r="A4628" s="6" t="s">
        <v>4625</v>
      </c>
      <c r="B4628">
        <v>1.1554346851577</v>
      </c>
      <c r="C4628">
        <v>1.2414251456783909</v>
      </c>
      <c r="D4628">
        <v>1.274860387135254</v>
      </c>
      <c r="E4628">
        <v>1.179848357059986</v>
      </c>
      <c r="F4628">
        <v>1.0507054748448419</v>
      </c>
      <c r="G4628" s="1">
        <v>1.2322924397196939</v>
      </c>
      <c r="H4628" s="1">
        <f t="shared" si="504"/>
        <v>1.1804548099752346</v>
      </c>
      <c r="I4628" s="1">
        <f t="shared" si="505"/>
        <v>4.2066012963814611E-2</v>
      </c>
      <c r="J4628" s="1">
        <f t="shared" si="506"/>
        <v>5.1837629744459379E-2</v>
      </c>
      <c r="K4628" s="3">
        <v>0.87702315264778063</v>
      </c>
      <c r="L4628" s="3">
        <f t="shared" si="507"/>
        <v>1.1854588349387414</v>
      </c>
      <c r="M4628" s="3">
        <f t="shared" si="508"/>
        <v>0.3516847660860225</v>
      </c>
      <c r="N4628" s="19">
        <f t="shared" si="509"/>
        <v>1.1742655727908116</v>
      </c>
      <c r="O4628" s="19">
        <f t="shared" si="510"/>
        <v>1.1541466099219231</v>
      </c>
    </row>
    <row r="4629" spans="1:15" x14ac:dyDescent="0.5">
      <c r="A4629" s="6" t="s">
        <v>4626</v>
      </c>
      <c r="B4629">
        <v>1.134427176822594</v>
      </c>
      <c r="C4629">
        <v>1.2109730811598409</v>
      </c>
      <c r="D4629">
        <v>1.2630893512459831</v>
      </c>
      <c r="E4629">
        <v>1.1751699410782821</v>
      </c>
      <c r="F4629">
        <v>1.0751928823519239</v>
      </c>
      <c r="G4629" s="1">
        <v>1.2156776571218719</v>
      </c>
      <c r="H4629" s="1">
        <f t="shared" si="504"/>
        <v>1.1717704865317249</v>
      </c>
      <c r="I4629" s="1">
        <f t="shared" si="505"/>
        <v>3.611744472963143E-2</v>
      </c>
      <c r="J4629" s="1">
        <f t="shared" si="506"/>
        <v>4.3907170590147038E-2</v>
      </c>
      <c r="K4629" s="3">
        <v>0.89739970649517753</v>
      </c>
      <c r="L4629" s="3">
        <f t="shared" si="507"/>
        <v>1.1792391484735509</v>
      </c>
      <c r="M4629" s="3">
        <f t="shared" si="508"/>
        <v>0.31406232912545307</v>
      </c>
      <c r="N4629" s="19">
        <f t="shared" si="509"/>
        <v>1.172892361936293</v>
      </c>
      <c r="O4629" s="19">
        <f t="shared" si="510"/>
        <v>1.154852964074355</v>
      </c>
    </row>
    <row r="4630" spans="1:15" x14ac:dyDescent="0.5">
      <c r="A4630" s="6" t="s">
        <v>4627</v>
      </c>
      <c r="B4630">
        <v>1.160715877347253</v>
      </c>
      <c r="C4630">
        <v>1.235463606426493</v>
      </c>
      <c r="D4630">
        <v>1.290089824359556</v>
      </c>
      <c r="E4630">
        <v>1.2016092362852731</v>
      </c>
      <c r="F4630">
        <v>1.111959763465604</v>
      </c>
      <c r="G4630" s="1">
        <v>1.2334086340138</v>
      </c>
      <c r="H4630" s="1">
        <f t="shared" si="504"/>
        <v>1.1999676615768358</v>
      </c>
      <c r="I4630" s="1">
        <f t="shared" si="505"/>
        <v>2.711264662396554E-2</v>
      </c>
      <c r="J4630" s="1">
        <f t="shared" si="506"/>
        <v>3.34409724369642E-2</v>
      </c>
      <c r="K4630" s="3">
        <v>0.93677852423703922</v>
      </c>
      <c r="L4630" s="3">
        <f t="shared" si="507"/>
        <v>1.2078180184227523</v>
      </c>
      <c r="M4630" s="3">
        <f t="shared" si="508"/>
        <v>0.28933145580644221</v>
      </c>
      <c r="N4630" s="19">
        <f t="shared" si="509"/>
        <v>1.2022889008220043</v>
      </c>
      <c r="O4630" s="19">
        <f t="shared" si="510"/>
        <v>1.1847287161144942</v>
      </c>
    </row>
    <row r="4631" spans="1:15" x14ac:dyDescent="0.5">
      <c r="A4631" s="6" t="s">
        <v>4628</v>
      </c>
      <c r="B4631">
        <v>1.1722109134295069</v>
      </c>
      <c r="C4631">
        <v>1.2458825548028329</v>
      </c>
      <c r="D4631">
        <v>1.2921014291582771</v>
      </c>
      <c r="E4631">
        <v>1.2052165372795931</v>
      </c>
      <c r="F4631">
        <v>1.1306805273202649</v>
      </c>
      <c r="G4631" s="1">
        <v>1.242427451743201</v>
      </c>
      <c r="H4631" s="1">
        <f t="shared" si="504"/>
        <v>1.2092183923980948</v>
      </c>
      <c r="I4631" s="1">
        <f t="shared" si="505"/>
        <v>2.672917384311807E-2</v>
      </c>
      <c r="J4631" s="1">
        <f t="shared" si="506"/>
        <v>3.3209059345106207E-2</v>
      </c>
      <c r="K4631" s="3">
        <v>0.94719255804375391</v>
      </c>
      <c r="L4631" s="3">
        <f t="shared" si="507"/>
        <v>1.2166198881918124</v>
      </c>
      <c r="M4631" s="3">
        <f t="shared" si="508"/>
        <v>0.28444831820101019</v>
      </c>
      <c r="N4631" s="19">
        <f t="shared" si="509"/>
        <v>1.2107673548696085</v>
      </c>
      <c r="O4631" s="19">
        <f t="shared" si="510"/>
        <v>1.1945005400118749</v>
      </c>
    </row>
    <row r="4632" spans="1:15" x14ac:dyDescent="0.5">
      <c r="A4632" s="6" t="s">
        <v>4629</v>
      </c>
      <c r="B4632">
        <v>1.1708152907370291</v>
      </c>
      <c r="C4632">
        <v>1.231981359393117</v>
      </c>
      <c r="D4632">
        <v>1.2548387736505111</v>
      </c>
      <c r="E4632">
        <v>1.173342514777806</v>
      </c>
      <c r="F4632">
        <v>1.1063449530291161</v>
      </c>
      <c r="G4632" s="1">
        <v>1.2081197565161219</v>
      </c>
      <c r="H4632" s="1">
        <f t="shared" si="504"/>
        <v>1.187464578317516</v>
      </c>
      <c r="I4632" s="1">
        <f t="shared" si="505"/>
        <v>1.7096962521471956E-2</v>
      </c>
      <c r="J4632" s="1">
        <f t="shared" si="506"/>
        <v>2.0655178198605961E-2</v>
      </c>
      <c r="K4632" s="3">
        <v>0.92202005689604705</v>
      </c>
      <c r="L4632" s="3">
        <f t="shared" si="507"/>
        <v>1.1907944358336133</v>
      </c>
      <c r="M4632" s="3">
        <f t="shared" si="508"/>
        <v>0.29150600025165091</v>
      </c>
      <c r="N4632" s="19">
        <f t="shared" si="509"/>
        <v>1.1825570511217125</v>
      </c>
      <c r="O4632" s="19">
        <f t="shared" si="510"/>
        <v>1.1681007066159528</v>
      </c>
    </row>
    <row r="4633" spans="1:15" x14ac:dyDescent="0.5">
      <c r="A4633" s="6" t="s">
        <v>4630</v>
      </c>
      <c r="B4633">
        <v>1.120599712705751</v>
      </c>
      <c r="C4633">
        <v>1.139478715981334</v>
      </c>
      <c r="D4633">
        <v>1.209914631967465</v>
      </c>
      <c r="E4633">
        <v>1.123399182715034</v>
      </c>
      <c r="F4633">
        <v>1.0766149226705239</v>
      </c>
      <c r="G4633" s="1">
        <v>1.1652803052869229</v>
      </c>
      <c r="H4633" s="1">
        <f t="shared" si="504"/>
        <v>1.1340014332080215</v>
      </c>
      <c r="I4633" s="1">
        <f t="shared" si="505"/>
        <v>2.6842358818721958E-2</v>
      </c>
      <c r="J4633" s="1">
        <f t="shared" si="506"/>
        <v>3.1278872078901454E-2</v>
      </c>
      <c r="K4633" s="3">
        <v>0.88920861374028204</v>
      </c>
      <c r="L4633" s="3">
        <f t="shared" si="507"/>
        <v>1.1366817773084759</v>
      </c>
      <c r="M4633" s="3">
        <f t="shared" si="508"/>
        <v>0.27830720456839297</v>
      </c>
      <c r="N4633" s="19">
        <f t="shared" si="509"/>
        <v>1.1361223895739041</v>
      </c>
      <c r="O4633" s="19">
        <f t="shared" si="510"/>
        <v>1.1213639410951919</v>
      </c>
    </row>
    <row r="4634" spans="1:15" x14ac:dyDescent="0.5">
      <c r="A4634" s="6" t="s">
        <v>4631</v>
      </c>
      <c r="B4634">
        <v>1.0606735657940249</v>
      </c>
      <c r="C4634">
        <v>1.1149797320596171</v>
      </c>
      <c r="D4634">
        <v>1.141800374397635</v>
      </c>
      <c r="E4634">
        <v>1.071926073332544</v>
      </c>
      <c r="F4634">
        <v>1.033647933693532</v>
      </c>
      <c r="G4634" s="1">
        <v>1.105416478548904</v>
      </c>
      <c r="H4634" s="1">
        <f t="shared" si="504"/>
        <v>1.0846055358554705</v>
      </c>
      <c r="I4634" s="1">
        <f t="shared" si="505"/>
        <v>1.8826336586507515E-2</v>
      </c>
      <c r="J4634" s="1">
        <f t="shared" si="506"/>
        <v>2.0810942693433532E-2</v>
      </c>
      <c r="K4634" s="3">
        <v>0.86156536650199911</v>
      </c>
      <c r="L4634" s="3">
        <f t="shared" si="507"/>
        <v>1.0893919298677595</v>
      </c>
      <c r="M4634" s="3">
        <f t="shared" si="508"/>
        <v>0.264433288783123</v>
      </c>
      <c r="N4634" s="19">
        <f t="shared" si="509"/>
        <v>1.0842743694293879</v>
      </c>
      <c r="O4634" s="19">
        <f t="shared" si="510"/>
        <v>1.0727691684357388</v>
      </c>
    </row>
    <row r="4635" spans="1:15" x14ac:dyDescent="0.5">
      <c r="A4635" s="6" t="s">
        <v>4632</v>
      </c>
      <c r="B4635">
        <v>1.008716654504046</v>
      </c>
      <c r="C4635">
        <v>1.067266875596419</v>
      </c>
      <c r="D4635">
        <v>1.0854001922235199</v>
      </c>
      <c r="E4635">
        <v>1.024504481218997</v>
      </c>
      <c r="F4635">
        <v>0.98888007599635874</v>
      </c>
      <c r="G4635" s="1">
        <v>1.0557037473256621</v>
      </c>
      <c r="H4635" s="1">
        <f t="shared" si="504"/>
        <v>1.034953655907868</v>
      </c>
      <c r="I4635" s="1">
        <f t="shared" si="505"/>
        <v>1.9655221903264769E-2</v>
      </c>
      <c r="J4635" s="1">
        <f t="shared" si="506"/>
        <v>2.0750091417794048E-2</v>
      </c>
      <c r="K4635" s="3">
        <v>0.82026578918025228</v>
      </c>
      <c r="L4635" s="3">
        <f t="shared" si="507"/>
        <v>1.0402010561886326</v>
      </c>
      <c r="M4635" s="3">
        <f t="shared" si="508"/>
        <v>0.26812683146053995</v>
      </c>
      <c r="N4635" s="19">
        <f t="shared" si="509"/>
        <v>1.034787892307075</v>
      </c>
      <c r="O4635" s="19">
        <f t="shared" si="510"/>
        <v>1.0246654323237863</v>
      </c>
    </row>
    <row r="4636" spans="1:15" x14ac:dyDescent="0.5">
      <c r="A4636" s="6" t="s">
        <v>4633</v>
      </c>
      <c r="B4636">
        <v>0.96943792738016754</v>
      </c>
      <c r="C4636">
        <v>1.022843227574219</v>
      </c>
      <c r="D4636">
        <v>1.0404151927499909</v>
      </c>
      <c r="E4636">
        <v>0.97883387168386982</v>
      </c>
      <c r="F4636">
        <v>0.95016592634196639</v>
      </c>
      <c r="G4636" s="1">
        <v>1.0147334658401721</v>
      </c>
      <c r="H4636" s="1">
        <f t="shared" si="504"/>
        <v>0.99233922914604267</v>
      </c>
      <c r="I4636" s="1">
        <f t="shared" si="505"/>
        <v>2.2069082619234997E-2</v>
      </c>
      <c r="J4636" s="1">
        <f t="shared" si="506"/>
        <v>2.2394236694129432E-2</v>
      </c>
      <c r="K4636" s="3">
        <v>0.78010081265822895</v>
      </c>
      <c r="L4636" s="3">
        <f t="shared" si="507"/>
        <v>0.99691948949921783</v>
      </c>
      <c r="M4636" s="3">
        <f t="shared" si="508"/>
        <v>0.27793674012743225</v>
      </c>
      <c r="N4636" s="19">
        <f t="shared" si="509"/>
        <v>0.99173474188421762</v>
      </c>
      <c r="O4636" s="19">
        <f t="shared" si="510"/>
        <v>0.98199865171106282</v>
      </c>
    </row>
    <row r="4637" spans="1:15" x14ac:dyDescent="0.5">
      <c r="A4637" s="6" t="s">
        <v>4634</v>
      </c>
      <c r="B4637">
        <v>0.93833260320873479</v>
      </c>
      <c r="C4637">
        <v>0.99888861852490141</v>
      </c>
      <c r="D4637">
        <v>1.0187633099812761</v>
      </c>
      <c r="E4637">
        <v>0.96079826959087777</v>
      </c>
      <c r="F4637">
        <v>0.92657563278667443</v>
      </c>
      <c r="G4637" s="1">
        <v>0.98990886512380816</v>
      </c>
      <c r="H4637" s="1">
        <f t="shared" si="504"/>
        <v>0.96867168681849292</v>
      </c>
      <c r="I4637" s="1">
        <f t="shared" si="505"/>
        <v>2.1453670184738774E-2</v>
      </c>
      <c r="J4637" s="1">
        <f t="shared" si="506"/>
        <v>2.1237178305315241E-2</v>
      </c>
      <c r="K4637" s="3">
        <v>0.76033727869928558</v>
      </c>
      <c r="L4637" s="3">
        <f t="shared" si="507"/>
        <v>0.97473950354044447</v>
      </c>
      <c r="M4637" s="3">
        <f t="shared" si="508"/>
        <v>0.2819830499537499</v>
      </c>
      <c r="N4637" s="19">
        <f t="shared" si="509"/>
        <v>0.96990968054355309</v>
      </c>
      <c r="O4637" s="19">
        <f t="shared" si="510"/>
        <v>0.96013895465600851</v>
      </c>
    </row>
    <row r="4638" spans="1:15" x14ac:dyDescent="0.5">
      <c r="A4638" s="6" t="s">
        <v>4635</v>
      </c>
      <c r="B4638">
        <v>0.92246346578490057</v>
      </c>
      <c r="C4638">
        <v>0.98008230946194408</v>
      </c>
      <c r="D4638">
        <v>0.99917789396033896</v>
      </c>
      <c r="E4638">
        <v>0.94612709414693463</v>
      </c>
      <c r="F4638">
        <v>0.91093741525626526</v>
      </c>
      <c r="G4638" s="1">
        <v>0.97033793683064329</v>
      </c>
      <c r="H4638" s="1">
        <f t="shared" si="504"/>
        <v>0.95175763572207672</v>
      </c>
      <c r="I4638" s="1">
        <f t="shared" si="505"/>
        <v>1.9148278556699833E-2</v>
      </c>
      <c r="J4638" s="1">
        <f t="shared" si="506"/>
        <v>1.8580301108566566E-2</v>
      </c>
      <c r="K4638" s="3">
        <v>0.74643557834272922</v>
      </c>
      <c r="L4638" s="3">
        <f t="shared" si="507"/>
        <v>0.95761646970951197</v>
      </c>
      <c r="M4638" s="3">
        <f t="shared" si="508"/>
        <v>0.2829191125048679</v>
      </c>
      <c r="N4638" s="19">
        <f t="shared" si="509"/>
        <v>0.95312330175902549</v>
      </c>
      <c r="O4638" s="19">
        <f t="shared" si="510"/>
        <v>0.94391238331876282</v>
      </c>
    </row>
    <row r="4639" spans="1:15" x14ac:dyDescent="0.5">
      <c r="A4639" s="6" t="s">
        <v>4636</v>
      </c>
      <c r="B4639">
        <v>0.88712750057154877</v>
      </c>
      <c r="C4639">
        <v>0.94199842341097828</v>
      </c>
      <c r="D4639">
        <v>0.9625945672862396</v>
      </c>
      <c r="E4639">
        <v>0.91223152644417582</v>
      </c>
      <c r="F4639">
        <v>0.88448975943056851</v>
      </c>
      <c r="G4639" s="1">
        <v>0.93651917973815912</v>
      </c>
      <c r="H4639" s="1">
        <f t="shared" si="504"/>
        <v>0.9176883554287022</v>
      </c>
      <c r="I4639" s="1">
        <f t="shared" si="505"/>
        <v>2.010724896709732E-2</v>
      </c>
      <c r="J4639" s="1">
        <f t="shared" si="506"/>
        <v>1.8830824309456928E-2</v>
      </c>
      <c r="K4639" s="3">
        <v>0.71864570410553119</v>
      </c>
      <c r="L4639" s="3">
        <f t="shared" si="507"/>
        <v>0.92380052640013288</v>
      </c>
      <c r="M4639" s="3">
        <f t="shared" si="508"/>
        <v>0.28547422063831784</v>
      </c>
      <c r="N4639" s="19">
        <f t="shared" si="509"/>
        <v>0.92016094699796369</v>
      </c>
      <c r="O4639" s="19">
        <f t="shared" si="510"/>
        <v>0.91167422294030853</v>
      </c>
    </row>
    <row r="4640" spans="1:15" x14ac:dyDescent="0.5">
      <c r="A4640" s="6" t="s">
        <v>4637</v>
      </c>
      <c r="B4640">
        <v>0.87532733178066047</v>
      </c>
      <c r="C4640">
        <v>0.92796279580469332</v>
      </c>
      <c r="D4640">
        <v>0.95043020419936464</v>
      </c>
      <c r="E4640">
        <v>0.89076287892800621</v>
      </c>
      <c r="F4640">
        <v>0.87508968353127936</v>
      </c>
      <c r="G4640" s="1">
        <v>0.92926632935015507</v>
      </c>
      <c r="H4640" s="1">
        <f t="shared" si="504"/>
        <v>0.90391457884880089</v>
      </c>
      <c r="I4640" s="1">
        <f t="shared" si="505"/>
        <v>2.7281468940215353E-2</v>
      </c>
      <c r="J4640" s="1">
        <f t="shared" si="506"/>
        <v>2.5351750501354187E-2</v>
      </c>
      <c r="K4640" s="3">
        <v>0.70317871995612768</v>
      </c>
      <c r="L4640" s="3">
        <f t="shared" si="507"/>
        <v>0.90963202826242906</v>
      </c>
      <c r="M4640" s="3">
        <f t="shared" si="508"/>
        <v>0.29360005137695616</v>
      </c>
      <c r="N4640" s="19">
        <f t="shared" si="509"/>
        <v>0.90596587475397605</v>
      </c>
      <c r="O4640" s="19">
        <f t="shared" si="510"/>
        <v>0.89707300886489827</v>
      </c>
    </row>
    <row r="4641" spans="1:15" x14ac:dyDescent="0.5">
      <c r="A4641" s="6" t="s">
        <v>4638</v>
      </c>
      <c r="B4641">
        <v>0.95048647033308764</v>
      </c>
      <c r="C4641">
        <v>1.005622010051483</v>
      </c>
      <c r="D4641">
        <v>1.013674939154346</v>
      </c>
      <c r="E4641">
        <v>0.92579396695877847</v>
      </c>
      <c r="F4641">
        <v>0.92898473993648423</v>
      </c>
      <c r="G4641" s="1">
        <v>1.0043802544517739</v>
      </c>
      <c r="H4641" s="1">
        <f t="shared" si="504"/>
        <v>0.96491242528683596</v>
      </c>
      <c r="I4641" s="1">
        <f t="shared" si="505"/>
        <v>3.9295703982632449E-2</v>
      </c>
      <c r="J4641" s="1">
        <f t="shared" si="506"/>
        <v>3.9467829164937962E-2</v>
      </c>
      <c r="K4641" s="3">
        <v>0.76141236300498449</v>
      </c>
      <c r="L4641" s="3">
        <f t="shared" si="507"/>
        <v>0.96779761627758565</v>
      </c>
      <c r="M4641" s="3">
        <f t="shared" si="508"/>
        <v>0.27105582112967358</v>
      </c>
      <c r="N4641" s="19">
        <f t="shared" si="509"/>
        <v>0.96023273752280613</v>
      </c>
      <c r="O4641" s="19">
        <f t="shared" si="510"/>
        <v>0.94954429719649802</v>
      </c>
    </row>
    <row r="4642" spans="1:15" x14ac:dyDescent="0.5">
      <c r="A4642" s="6" t="s">
        <v>4639</v>
      </c>
      <c r="B4642">
        <v>1.113570158022323</v>
      </c>
      <c r="C4642">
        <v>1.1621735896156109</v>
      </c>
      <c r="D4642">
        <v>1.1705591280096419</v>
      </c>
      <c r="E4642">
        <v>1.0163463710860889</v>
      </c>
      <c r="F4642">
        <v>1.0849859738518961</v>
      </c>
      <c r="G4642" s="1">
        <v>1.1713872069219711</v>
      </c>
      <c r="H4642" s="1">
        <f t="shared" si="504"/>
        <v>1.1095270441171123</v>
      </c>
      <c r="I4642" s="1">
        <f t="shared" si="505"/>
        <v>5.2809320811525125E-2</v>
      </c>
      <c r="J4642" s="1">
        <f t="shared" si="506"/>
        <v>6.1860162804858732E-2</v>
      </c>
      <c r="K4642" s="3">
        <v>0.87571487189731256</v>
      </c>
      <c r="L4642" s="3">
        <f t="shared" si="507"/>
        <v>1.1087184213360701</v>
      </c>
      <c r="M4642" s="3">
        <f t="shared" si="508"/>
        <v>0.2660723905875152</v>
      </c>
      <c r="N4642" s="19">
        <f t="shared" si="509"/>
        <v>1.0980273876801618</v>
      </c>
      <c r="O4642" s="19">
        <f t="shared" si="510"/>
        <v>1.0835210396142656</v>
      </c>
    </row>
    <row r="4643" spans="1:15" x14ac:dyDescent="0.5">
      <c r="A4643" s="6" t="s">
        <v>4640</v>
      </c>
      <c r="B4643">
        <v>1.2271718642237619</v>
      </c>
      <c r="C4643">
        <v>1.26440851986935</v>
      </c>
      <c r="D4643">
        <v>1.2642576409480131</v>
      </c>
      <c r="E4643">
        <v>1.059245745216937</v>
      </c>
      <c r="F4643">
        <v>1.154699153546348</v>
      </c>
      <c r="G4643" s="1">
        <v>1.260201317945181</v>
      </c>
      <c r="H4643" s="1">
        <f t="shared" si="504"/>
        <v>1.193956584760882</v>
      </c>
      <c r="I4643" s="1">
        <f t="shared" si="505"/>
        <v>5.2566786148354652E-2</v>
      </c>
      <c r="J4643" s="1">
        <f t="shared" si="506"/>
        <v>6.6244733184299021E-2</v>
      </c>
      <c r="K4643" s="3">
        <v>0.95631562498917089</v>
      </c>
      <c r="L4643" s="3">
        <f t="shared" si="507"/>
        <v>1.1873135288683059</v>
      </c>
      <c r="M4643" s="3">
        <f t="shared" si="508"/>
        <v>0.241549858480824</v>
      </c>
      <c r="N4643" s="19">
        <f t="shared" si="509"/>
        <v>1.1718945306680972</v>
      </c>
      <c r="O4643" s="19">
        <f t="shared" si="510"/>
        <v>1.1534219086121138</v>
      </c>
    </row>
    <row r="4644" spans="1:15" x14ac:dyDescent="0.5">
      <c r="A4644" s="6" t="s">
        <v>4641</v>
      </c>
      <c r="B4644">
        <v>1.2713985338878679</v>
      </c>
      <c r="C4644">
        <v>1.302805376157721</v>
      </c>
      <c r="D4644">
        <v>1.2887761355029239</v>
      </c>
      <c r="E4644">
        <v>1.104932907526524</v>
      </c>
      <c r="F4644">
        <v>1.1808346909917791</v>
      </c>
      <c r="G4644" s="1">
        <v>1.3049372808532489</v>
      </c>
      <c r="H4644" s="1">
        <f t="shared" si="504"/>
        <v>1.2297495288133633</v>
      </c>
      <c r="I4644" s="1">
        <f t="shared" si="505"/>
        <v>5.7617904816638525E-2</v>
      </c>
      <c r="J4644" s="1">
        <f t="shared" si="506"/>
        <v>7.5187752039885591E-2</v>
      </c>
      <c r="K4644" s="3">
        <v>1.0125941512093199</v>
      </c>
      <c r="L4644" s="3">
        <f t="shared" si="507"/>
        <v>1.2214197277984624</v>
      </c>
      <c r="M4644" s="3">
        <f t="shared" si="508"/>
        <v>0.20622830611824733</v>
      </c>
      <c r="N4644" s="19">
        <f t="shared" si="509"/>
        <v>1.2051425981266104</v>
      </c>
      <c r="O4644" s="19">
        <f t="shared" si="510"/>
        <v>1.1884158906513478</v>
      </c>
    </row>
    <row r="4645" spans="1:15" x14ac:dyDescent="0.5">
      <c r="A4645" s="6" t="s">
        <v>4642</v>
      </c>
      <c r="B4645">
        <v>1.301027079651647</v>
      </c>
      <c r="C4645">
        <v>1.329961284054326</v>
      </c>
      <c r="D4645">
        <v>1.3153332161429769</v>
      </c>
      <c r="E4645">
        <v>1.120805212477253</v>
      </c>
      <c r="F4645">
        <v>1.205718434507844</v>
      </c>
      <c r="G4645" s="1">
        <v>1.342702658645093</v>
      </c>
      <c r="H4645" s="1">
        <f t="shared" si="504"/>
        <v>1.2545690453668095</v>
      </c>
      <c r="I4645" s="1">
        <f t="shared" si="505"/>
        <v>6.5638965344135242E-2</v>
      </c>
      <c r="J4645" s="1">
        <f t="shared" si="506"/>
        <v>8.8133613278283507E-2</v>
      </c>
      <c r="K4645" s="3">
        <v>1.0372539989198599</v>
      </c>
      <c r="L4645" s="3">
        <f t="shared" si="507"/>
        <v>1.245277438509842</v>
      </c>
      <c r="M4645" s="3">
        <f t="shared" si="508"/>
        <v>0.2005520728834079</v>
      </c>
      <c r="N4645" s="19">
        <f t="shared" si="509"/>
        <v>1.2283406694009451</v>
      </c>
      <c r="O4645" s="19">
        <f t="shared" si="510"/>
        <v>1.2109421600525387</v>
      </c>
    </row>
    <row r="4646" spans="1:15" x14ac:dyDescent="0.5">
      <c r="A4646" s="6" t="s">
        <v>4643</v>
      </c>
      <c r="B4646">
        <v>1.2495561441206551</v>
      </c>
      <c r="C4646">
        <v>1.3036098546733701</v>
      </c>
      <c r="D4646">
        <v>1.27379582548991</v>
      </c>
      <c r="E4646">
        <v>1.0958433276307751</v>
      </c>
      <c r="F4646">
        <v>1.1687188229578149</v>
      </c>
      <c r="G4646" s="1">
        <v>1.3058417091789729</v>
      </c>
      <c r="H4646" s="1">
        <f t="shared" si="504"/>
        <v>1.2183047949745052</v>
      </c>
      <c r="I4646" s="1">
        <f t="shared" si="505"/>
        <v>6.7034858504791656E-2</v>
      </c>
      <c r="J4646" s="1">
        <f t="shared" si="506"/>
        <v>8.7536914204467742E-2</v>
      </c>
      <c r="K4646" s="3">
        <v>1.0439588025012501</v>
      </c>
      <c r="L4646" s="3">
        <f t="shared" si="507"/>
        <v>1.212054525145275</v>
      </c>
      <c r="M4646" s="3">
        <f t="shared" si="508"/>
        <v>0.16101758253417636</v>
      </c>
      <c r="N4646" s="19">
        <f t="shared" si="509"/>
        <v>1.1937434592396561</v>
      </c>
      <c r="O4646" s="19">
        <f t="shared" si="510"/>
        <v>1.1777329859896053</v>
      </c>
    </row>
    <row r="4647" spans="1:15" x14ac:dyDescent="0.5">
      <c r="A4647" s="6" t="s">
        <v>4644</v>
      </c>
      <c r="B4647">
        <v>1.296002774056588</v>
      </c>
      <c r="C4647">
        <v>1.338633822254564</v>
      </c>
      <c r="D4647">
        <v>1.257658018289435</v>
      </c>
      <c r="E4647">
        <v>1.111923896580175</v>
      </c>
      <c r="F4647">
        <v>1.2012938395195081</v>
      </c>
      <c r="G4647" s="1">
        <v>1.3413436036328159</v>
      </c>
      <c r="H4647" s="1">
        <f t="shared" si="504"/>
        <v>1.2411024701400539</v>
      </c>
      <c r="I4647" s="1">
        <f t="shared" si="505"/>
        <v>7.4731883181367406E-2</v>
      </c>
      <c r="J4647" s="1">
        <f t="shared" si="506"/>
        <v>0.10024113349276198</v>
      </c>
      <c r="K4647" s="3">
        <v>1.0597001035822029</v>
      </c>
      <c r="L4647" s="3">
        <f t="shared" si="507"/>
        <v>1.2301224093567471</v>
      </c>
      <c r="M4647" s="3">
        <f t="shared" si="508"/>
        <v>0.16082125990027726</v>
      </c>
      <c r="N4647" s="19">
        <f t="shared" si="509"/>
        <v>1.2084201267771839</v>
      </c>
      <c r="O4647" s="19">
        <f t="shared" si="510"/>
        <v>1.1985725484747334</v>
      </c>
    </row>
    <row r="4648" spans="1:15" x14ac:dyDescent="0.5">
      <c r="A4648" s="6" t="s">
        <v>4645</v>
      </c>
      <c r="B4648">
        <v>1.32433027229203</v>
      </c>
      <c r="C4648">
        <v>1.369601562637256</v>
      </c>
      <c r="D4648">
        <v>1.332657000777691</v>
      </c>
      <c r="E4648">
        <v>1.1279454774605859</v>
      </c>
      <c r="F4648">
        <v>1.236183482522091</v>
      </c>
      <c r="G4648" s="1">
        <v>1.373328038546008</v>
      </c>
      <c r="H4648" s="1">
        <f t="shared" si="504"/>
        <v>1.2781435591379309</v>
      </c>
      <c r="I4648" s="1">
        <f t="shared" si="505"/>
        <v>6.9309354164830431E-2</v>
      </c>
      <c r="J4648" s="1">
        <f t="shared" si="506"/>
        <v>9.5184479408077172E-2</v>
      </c>
      <c r="K4648" s="3">
        <v>1.0743720014773419</v>
      </c>
      <c r="L4648" s="3">
        <f t="shared" si="507"/>
        <v>1.268906216507111</v>
      </c>
      <c r="M4648" s="3">
        <f t="shared" si="508"/>
        <v>0.18106783754813974</v>
      </c>
      <c r="N4648" s="19">
        <f t="shared" si="509"/>
        <v>1.248767147281082</v>
      </c>
      <c r="O4648" s="19">
        <f t="shared" si="510"/>
        <v>1.2319891765817601</v>
      </c>
    </row>
    <row r="4649" spans="1:15" x14ac:dyDescent="0.5">
      <c r="A4649" s="6" t="s">
        <v>4646</v>
      </c>
      <c r="B4649">
        <v>1.3196440090066419</v>
      </c>
      <c r="C4649">
        <v>1.3709703542836711</v>
      </c>
      <c r="D4649">
        <v>1.3426508692680319</v>
      </c>
      <c r="E4649">
        <v>1.116999579148938</v>
      </c>
      <c r="F4649">
        <v>1.231063111067108</v>
      </c>
      <c r="G4649" s="1">
        <v>1.341299105973637</v>
      </c>
      <c r="H4649" s="1">
        <f t="shared" si="504"/>
        <v>1.2762655845548783</v>
      </c>
      <c r="I4649" s="1">
        <f t="shared" si="505"/>
        <v>4.8485472874114442E-2</v>
      </c>
      <c r="J4649" s="1">
        <f t="shared" si="506"/>
        <v>6.5033521418758733E-2</v>
      </c>
      <c r="K4649" s="3">
        <v>1.061888957914717</v>
      </c>
      <c r="L4649" s="3">
        <f t="shared" si="507"/>
        <v>1.2675898996645256</v>
      </c>
      <c r="M4649" s="3">
        <f t="shared" si="508"/>
        <v>0.1937122899872257</v>
      </c>
      <c r="N4649" s="19">
        <f t="shared" si="509"/>
        <v>1.2469138087406963</v>
      </c>
      <c r="O4649" s="19">
        <f t="shared" si="510"/>
        <v>1.2277663966352292</v>
      </c>
    </row>
    <row r="4650" spans="1:15" x14ac:dyDescent="0.5">
      <c r="A4650" s="6" t="s">
        <v>4647</v>
      </c>
      <c r="B4650">
        <v>1.290354464084603</v>
      </c>
      <c r="C4650">
        <v>1.3582192338679739</v>
      </c>
      <c r="D4650">
        <v>1.3441822071684599</v>
      </c>
      <c r="E4650">
        <v>1.104800786290373</v>
      </c>
      <c r="F4650">
        <v>1.228909373501152</v>
      </c>
      <c r="G4650" s="1">
        <v>1.3480174483351159</v>
      </c>
      <c r="H4650" s="1">
        <f t="shared" si="504"/>
        <v>1.2652932129825125</v>
      </c>
      <c r="I4650" s="1">
        <f t="shared" si="505"/>
        <v>6.136733278547167E-2</v>
      </c>
      <c r="J4650" s="1">
        <f t="shared" si="506"/>
        <v>8.2724235352603426E-2</v>
      </c>
      <c r="K4650" s="3">
        <v>1.0590240503159869</v>
      </c>
      <c r="L4650" s="3">
        <f t="shared" si="507"/>
        <v>1.2602809627620943</v>
      </c>
      <c r="M4650" s="3">
        <f t="shared" si="508"/>
        <v>0.19003998293150878</v>
      </c>
      <c r="N4650" s="19">
        <f t="shared" si="509"/>
        <v>1.2406933085409184</v>
      </c>
      <c r="O4650" s="19">
        <f t="shared" si="510"/>
        <v>1.2199955288154103</v>
      </c>
    </row>
    <row r="4651" spans="1:15" x14ac:dyDescent="0.5">
      <c r="A4651" s="6" t="s">
        <v>4648</v>
      </c>
      <c r="B4651">
        <v>1.2534774988149739</v>
      </c>
      <c r="C4651">
        <v>1.3130016806489579</v>
      </c>
      <c r="D4651">
        <v>1.3185499850685041</v>
      </c>
      <c r="E4651">
        <v>1.100364642734869</v>
      </c>
      <c r="F4651">
        <v>1.2242774039216719</v>
      </c>
      <c r="G4651" s="1">
        <v>1.3013777361771099</v>
      </c>
      <c r="H4651" s="1">
        <f t="shared" si="504"/>
        <v>1.2419342422377952</v>
      </c>
      <c r="I4651" s="1">
        <f t="shared" si="505"/>
        <v>4.5677355841305695E-2</v>
      </c>
      <c r="J4651" s="1">
        <f t="shared" si="506"/>
        <v>5.9443493939314695E-2</v>
      </c>
      <c r="K4651" s="3">
        <v>1.0354411806177739</v>
      </c>
      <c r="L4651" s="3">
        <f t="shared" si="507"/>
        <v>1.2396255909223597</v>
      </c>
      <c r="M4651" s="3">
        <f t="shared" si="508"/>
        <v>0.19719556661129076</v>
      </c>
      <c r="N4651" s="19">
        <f t="shared" si="509"/>
        <v>1.2249503729770399</v>
      </c>
      <c r="O4651" s="19">
        <f t="shared" si="510"/>
        <v>1.2062304505587469</v>
      </c>
    </row>
    <row r="4652" spans="1:15" x14ac:dyDescent="0.5">
      <c r="A4652" s="6" t="s">
        <v>4649</v>
      </c>
      <c r="B4652">
        <v>1.184598023357319</v>
      </c>
      <c r="C4652">
        <v>1.2479159550615</v>
      </c>
      <c r="D4652">
        <v>1.273013068391629</v>
      </c>
      <c r="E4652">
        <v>1.104424887830344</v>
      </c>
      <c r="F4652">
        <v>1.1965356944246011</v>
      </c>
      <c r="G4652" s="1">
        <v>1.245694544936423</v>
      </c>
      <c r="H4652" s="1">
        <f t="shared" si="504"/>
        <v>1.2012975258130787</v>
      </c>
      <c r="I4652" s="1">
        <f t="shared" si="505"/>
        <v>3.5640373720678187E-2</v>
      </c>
      <c r="J4652" s="1">
        <f t="shared" si="506"/>
        <v>4.4397019123344261E-2</v>
      </c>
      <c r="K4652" s="3">
        <v>1.007474109546094</v>
      </c>
      <c r="L4652" s="3">
        <f t="shared" si="507"/>
        <v>1.2046374263042305</v>
      </c>
      <c r="M4652" s="3">
        <f t="shared" si="508"/>
        <v>0.19570062882009573</v>
      </c>
      <c r="N4652" s="19">
        <f t="shared" si="509"/>
        <v>1.1959817205527767</v>
      </c>
      <c r="O4652" s="19">
        <f t="shared" si="510"/>
        <v>1.1805754509850064</v>
      </c>
    </row>
    <row r="4653" spans="1:15" x14ac:dyDescent="0.5">
      <c r="A4653" s="6" t="s">
        <v>4650</v>
      </c>
      <c r="B4653">
        <v>1.1611983384886551</v>
      </c>
      <c r="C4653">
        <v>1.223929928150512</v>
      </c>
      <c r="D4653">
        <v>1.2580207666957619</v>
      </c>
      <c r="E4653">
        <v>1.111775824488634</v>
      </c>
      <c r="F4653">
        <v>1.19648075675999</v>
      </c>
      <c r="G4653" s="1">
        <v>1.220092575475364</v>
      </c>
      <c r="H4653" s="1">
        <f t="shared" si="504"/>
        <v>1.1902811229167105</v>
      </c>
      <c r="I4653" s="1">
        <f t="shared" si="505"/>
        <v>2.443376277987639E-2</v>
      </c>
      <c r="J4653" s="1">
        <f t="shared" si="506"/>
        <v>2.9811452558653473E-2</v>
      </c>
      <c r="K4653" s="3">
        <v>1.0080305887652239</v>
      </c>
      <c r="L4653" s="3">
        <f t="shared" si="507"/>
        <v>1.1960976798023217</v>
      </c>
      <c r="M4653" s="3">
        <f t="shared" si="508"/>
        <v>0.18656883345917963</v>
      </c>
      <c r="N4653" s="19">
        <f t="shared" si="509"/>
        <v>1.1905312301326836</v>
      </c>
      <c r="O4653" s="19">
        <f t="shared" si="510"/>
        <v>1.177033322820068</v>
      </c>
    </row>
    <row r="4654" spans="1:15" x14ac:dyDescent="0.5">
      <c r="A4654" s="6" t="s">
        <v>4651</v>
      </c>
      <c r="B4654">
        <v>1.190279881951718</v>
      </c>
      <c r="C4654">
        <v>1.2534131745692929</v>
      </c>
      <c r="D4654">
        <v>1.293273016573091</v>
      </c>
      <c r="E4654">
        <v>1.1453054253960411</v>
      </c>
      <c r="F4654">
        <v>1.2259825845117329</v>
      </c>
      <c r="G4654" s="1">
        <v>1.246489605521514</v>
      </c>
      <c r="H4654" s="1">
        <f t="shared" si="504"/>
        <v>1.2216508166003752</v>
      </c>
      <c r="I4654" s="1">
        <f t="shared" si="505"/>
        <v>1.9926992420242904E-2</v>
      </c>
      <c r="J4654" s="1">
        <f t="shared" si="506"/>
        <v>2.4838788921138777E-2</v>
      </c>
      <c r="K4654" s="3">
        <v>1.0459994066577389</v>
      </c>
      <c r="L4654" s="3">
        <f t="shared" si="507"/>
        <v>1.2279250035301066</v>
      </c>
      <c r="M4654" s="3">
        <f t="shared" si="508"/>
        <v>0.17392514346989055</v>
      </c>
      <c r="N4654" s="19">
        <f t="shared" si="509"/>
        <v>1.2228273693222693</v>
      </c>
      <c r="O4654" s="19">
        <f t="shared" si="510"/>
        <v>1.2087382398721052</v>
      </c>
    </row>
    <row r="4655" spans="1:15" x14ac:dyDescent="0.5">
      <c r="A4655" s="6" t="s">
        <v>4652</v>
      </c>
      <c r="B4655">
        <v>1.204150799522357</v>
      </c>
      <c r="C4655">
        <v>1.2647870446835101</v>
      </c>
      <c r="D4655">
        <v>1.2845025995259081</v>
      </c>
      <c r="E4655">
        <v>1.1455121845970331</v>
      </c>
      <c r="F4655">
        <v>1.2281598667910929</v>
      </c>
      <c r="G4655" s="1">
        <v>1.255358310665732</v>
      </c>
      <c r="H4655" s="1">
        <f t="shared" si="504"/>
        <v>1.2254224990239801</v>
      </c>
      <c r="I4655" s="1">
        <f t="shared" si="505"/>
        <v>2.3846428057561129E-2</v>
      </c>
      <c r="J4655" s="1">
        <f t="shared" si="506"/>
        <v>2.9935811641751853E-2</v>
      </c>
      <c r="K4655" s="3">
        <v>1.0510447821739159</v>
      </c>
      <c r="L4655" s="3">
        <f t="shared" si="507"/>
        <v>1.2296768389243049</v>
      </c>
      <c r="M4655" s="3">
        <f t="shared" si="508"/>
        <v>0.16995665625295001</v>
      </c>
      <c r="N4655" s="19">
        <f t="shared" si="509"/>
        <v>1.2226547977724638</v>
      </c>
      <c r="O4655" s="19">
        <f t="shared" si="510"/>
        <v>1.210285237421775</v>
      </c>
    </row>
    <row r="4656" spans="1:15" x14ac:dyDescent="0.5">
      <c r="A4656" s="6" t="s">
        <v>4653</v>
      </c>
      <c r="B4656">
        <v>1.204268059945466</v>
      </c>
      <c r="C4656">
        <v>1.2500282020691651</v>
      </c>
      <c r="D4656">
        <v>1.2642633369973679</v>
      </c>
      <c r="E4656">
        <v>1.119677517097166</v>
      </c>
      <c r="F4656">
        <v>1.197555965338817</v>
      </c>
      <c r="G4656" s="1">
        <v>1.2209050598426641</v>
      </c>
      <c r="H4656" s="1">
        <f t="shared" si="504"/>
        <v>1.2071586162895964</v>
      </c>
      <c r="I4656" s="1">
        <f t="shared" si="505"/>
        <v>1.1259224001282396E-2</v>
      </c>
      <c r="J4656" s="1">
        <f t="shared" si="506"/>
        <v>1.3746443553067644E-2</v>
      </c>
      <c r="K4656" s="3">
        <v>1.0228983500316069</v>
      </c>
      <c r="L4656" s="3">
        <f t="shared" si="507"/>
        <v>1.2077367275584225</v>
      </c>
      <c r="M4656" s="3">
        <f t="shared" si="508"/>
        <v>0.18070063122215835</v>
      </c>
      <c r="N4656" s="19">
        <f t="shared" si="509"/>
        <v>1.1992784326562742</v>
      </c>
      <c r="O4656" s="19">
        <f t="shared" si="510"/>
        <v>1.1862814517880553</v>
      </c>
    </row>
    <row r="4657" spans="1:15" x14ac:dyDescent="0.5">
      <c r="A4657" s="6" t="s">
        <v>4654</v>
      </c>
      <c r="B4657">
        <v>1.1554340461363199</v>
      </c>
      <c r="C4657">
        <v>1.202457028078306</v>
      </c>
      <c r="D4657">
        <v>1.2186643633617249</v>
      </c>
      <c r="E4657">
        <v>1.068808734462265</v>
      </c>
      <c r="F4657">
        <v>1.1565851454611471</v>
      </c>
      <c r="G4657" s="1">
        <v>1.17559035930708</v>
      </c>
      <c r="H4657" s="1">
        <f t="shared" si="504"/>
        <v>1.1603898634999525</v>
      </c>
      <c r="I4657" s="1">
        <f t="shared" si="505"/>
        <v>1.2930095663668914E-2</v>
      </c>
      <c r="J4657" s="1">
        <f t="shared" si="506"/>
        <v>1.5200495807127457E-2</v>
      </c>
      <c r="K4657" s="3">
        <v>0.98834009777621967</v>
      </c>
      <c r="L4657" s="3">
        <f t="shared" si="507"/>
        <v>1.1613810269726792</v>
      </c>
      <c r="M4657" s="3">
        <f t="shared" si="508"/>
        <v>0.17508237254139972</v>
      </c>
      <c r="N4657" s="19">
        <f t="shared" si="509"/>
        <v>1.1531658267515537</v>
      </c>
      <c r="O4657" s="19">
        <f t="shared" si="510"/>
        <v>1.1400661194295194</v>
      </c>
    </row>
    <row r="4658" spans="1:15" x14ac:dyDescent="0.5">
      <c r="A4658" s="6" t="s">
        <v>4655</v>
      </c>
      <c r="B4658">
        <v>1.087951471413902</v>
      </c>
      <c r="C4658">
        <v>1.138379090822881</v>
      </c>
      <c r="D4658">
        <v>1.149191747916634</v>
      </c>
      <c r="E4658">
        <v>1.0093797597548271</v>
      </c>
      <c r="F4658">
        <v>1.093009589582894</v>
      </c>
      <c r="G4658" s="1">
        <v>1.116343334459249</v>
      </c>
      <c r="H4658" s="1">
        <f t="shared" si="504"/>
        <v>1.0955823318982278</v>
      </c>
      <c r="I4658" s="1">
        <f t="shared" si="505"/>
        <v>1.8597327471012962E-2</v>
      </c>
      <c r="J4658" s="1">
        <f t="shared" si="506"/>
        <v>2.0761002561021202E-2</v>
      </c>
      <c r="K4658" s="3">
        <v>0.94211174316068069</v>
      </c>
      <c r="L4658" s="3">
        <f t="shared" si="507"/>
        <v>1.0971085039950927</v>
      </c>
      <c r="M4658" s="3">
        <f t="shared" si="508"/>
        <v>0.16452056983645599</v>
      </c>
      <c r="N4658" s="19">
        <f t="shared" si="509"/>
        <v>1.088854386629535</v>
      </c>
      <c r="O4658" s="19">
        <f t="shared" si="510"/>
        <v>1.0767869143721154</v>
      </c>
    </row>
    <row r="4659" spans="1:15" x14ac:dyDescent="0.5">
      <c r="A4659" s="6" t="s">
        <v>4656</v>
      </c>
      <c r="B4659">
        <v>1.0369658726205191</v>
      </c>
      <c r="C4659">
        <v>1.0823550015686521</v>
      </c>
      <c r="D4659">
        <v>1.0894470853945999</v>
      </c>
      <c r="E4659">
        <v>0.96204965934011699</v>
      </c>
      <c r="F4659">
        <v>1.0453961419720179</v>
      </c>
      <c r="G4659" s="1">
        <v>1.0683137405973651</v>
      </c>
      <c r="H4659" s="1">
        <f t="shared" si="504"/>
        <v>1.0432427521791812</v>
      </c>
      <c r="I4659" s="1">
        <f t="shared" si="505"/>
        <v>2.3467814243562046E-2</v>
      </c>
      <c r="J4659" s="1">
        <f t="shared" si="506"/>
        <v>2.5070988418183893E-2</v>
      </c>
      <c r="K4659" s="3">
        <v>0.89865604557813328</v>
      </c>
      <c r="L4659" s="3">
        <f t="shared" si="507"/>
        <v>1.0444981280909138</v>
      </c>
      <c r="M4659" s="3">
        <f t="shared" si="508"/>
        <v>0.16228910185426482</v>
      </c>
      <c r="N4659" s="19">
        <f t="shared" si="509"/>
        <v>1.0369267533953659</v>
      </c>
      <c r="O4659" s="19">
        <f t="shared" si="510"/>
        <v>1.0264226869955191</v>
      </c>
    </row>
    <row r="4660" spans="1:15" x14ac:dyDescent="0.5">
      <c r="A4660" s="6" t="s">
        <v>4657</v>
      </c>
      <c r="B4660">
        <v>0.99428020301269093</v>
      </c>
      <c r="C4660">
        <v>1.045817538920466</v>
      </c>
      <c r="D4660">
        <v>1.056002281915406</v>
      </c>
      <c r="E4660">
        <v>0.92484895401683243</v>
      </c>
      <c r="F4660">
        <v>1.0016117288424531</v>
      </c>
      <c r="G4660" s="1">
        <v>1.021389350643888</v>
      </c>
      <c r="H4660" s="1">
        <f t="shared" si="504"/>
        <v>1.0045121413415696</v>
      </c>
      <c r="I4660" s="1">
        <f t="shared" si="505"/>
        <v>1.6523776453787123E-2</v>
      </c>
      <c r="J4660" s="1">
        <f t="shared" si="506"/>
        <v>1.6877209302318397E-2</v>
      </c>
      <c r="K4660" s="3">
        <v>0.85085591446130793</v>
      </c>
      <c r="L4660" s="3">
        <f t="shared" si="507"/>
        <v>1.0065585290073453</v>
      </c>
      <c r="M4660" s="3">
        <f t="shared" si="508"/>
        <v>0.18299527793094733</v>
      </c>
      <c r="N4660" s="19">
        <f t="shared" si="509"/>
        <v>0.9987067270247213</v>
      </c>
      <c r="O4660" s="19">
        <f t="shared" si="510"/>
        <v>0.9872476160465844</v>
      </c>
    </row>
    <row r="4661" spans="1:15" x14ac:dyDescent="0.5">
      <c r="A4661" s="6" t="s">
        <v>4658</v>
      </c>
      <c r="B4661">
        <v>0.96657479209003561</v>
      </c>
      <c r="C4661">
        <v>1.000485793858072</v>
      </c>
      <c r="D4661">
        <v>1.023551888736862</v>
      </c>
      <c r="E4661">
        <v>0.89964600058229816</v>
      </c>
      <c r="F4661">
        <v>0.97944468302696219</v>
      </c>
      <c r="G4661" s="1">
        <v>0.99740993739373884</v>
      </c>
      <c r="H4661" s="1">
        <f t="shared" si="504"/>
        <v>0.97394063165884592</v>
      </c>
      <c r="I4661" s="1">
        <f t="shared" si="505"/>
        <v>2.3530250556976502E-2</v>
      </c>
      <c r="J4661" s="1">
        <f t="shared" si="506"/>
        <v>2.346930573489292E-2</v>
      </c>
      <c r="K4661" s="3">
        <v>0.84072160817650909</v>
      </c>
      <c r="L4661" s="3">
        <f t="shared" si="507"/>
        <v>0.9754137995726081</v>
      </c>
      <c r="M4661" s="3">
        <f t="shared" si="508"/>
        <v>0.16021021713506434</v>
      </c>
      <c r="N4661" s="19">
        <f t="shared" si="509"/>
        <v>0.97039940071551523</v>
      </c>
      <c r="O4661" s="19">
        <f t="shared" si="510"/>
        <v>0.95976890311124596</v>
      </c>
    </row>
    <row r="4662" spans="1:15" x14ac:dyDescent="0.5">
      <c r="A4662" s="6" t="s">
        <v>4659</v>
      </c>
      <c r="B4662">
        <v>0.9383830858977027</v>
      </c>
      <c r="C4662">
        <v>0.98726491599144262</v>
      </c>
      <c r="D4662">
        <v>1.001743814298977</v>
      </c>
      <c r="E4662">
        <v>0.88189811580538902</v>
      </c>
      <c r="F4662">
        <v>0.96336485119255943</v>
      </c>
      <c r="G4662" s="1">
        <v>0.9811216496686892</v>
      </c>
      <c r="H4662" s="1">
        <f t="shared" si="504"/>
        <v>0.95453095663721421</v>
      </c>
      <c r="I4662" s="1">
        <f t="shared" si="505"/>
        <v>2.7102340510429351E-2</v>
      </c>
      <c r="J4662" s="1">
        <f t="shared" si="506"/>
        <v>2.6590693031474988E-2</v>
      </c>
      <c r="K4662" s="3">
        <v>0.8291483553839063</v>
      </c>
      <c r="L4662" s="3">
        <f t="shared" si="507"/>
        <v>0.95776053078511647</v>
      </c>
      <c r="M4662" s="3">
        <f t="shared" si="508"/>
        <v>0.15511358680999987</v>
      </c>
      <c r="N4662" s="19">
        <f t="shared" si="509"/>
        <v>0.95185965374385118</v>
      </c>
      <c r="O4662" s="19">
        <f t="shared" si="510"/>
        <v>0.941882821632826</v>
      </c>
    </row>
    <row r="4663" spans="1:15" x14ac:dyDescent="0.5">
      <c r="A4663" s="6" t="s">
        <v>4660</v>
      </c>
      <c r="B4663">
        <v>0.90044374758492074</v>
      </c>
      <c r="C4663">
        <v>0.95823269714452142</v>
      </c>
      <c r="D4663">
        <v>0.95938679212285327</v>
      </c>
      <c r="E4663">
        <v>0.84147413385527603</v>
      </c>
      <c r="F4663">
        <v>0.93638502447285021</v>
      </c>
      <c r="G4663" s="1">
        <v>0.94763260414723072</v>
      </c>
      <c r="H4663" s="1">
        <f t="shared" si="504"/>
        <v>0.91918447903608436</v>
      </c>
      <c r="I4663" s="1">
        <f t="shared" si="505"/>
        <v>3.0020205073828871E-2</v>
      </c>
      <c r="J4663" s="1">
        <f t="shared" si="506"/>
        <v>2.8448125111146361E-2</v>
      </c>
      <c r="K4663" s="3">
        <v>0.79442670329946974</v>
      </c>
      <c r="L4663" s="3">
        <f t="shared" si="507"/>
        <v>0.92293262532631704</v>
      </c>
      <c r="M4663" s="3">
        <f t="shared" si="508"/>
        <v>0.16175931837780291</v>
      </c>
      <c r="N4663" s="19">
        <f t="shared" si="509"/>
        <v>0.91587261096267603</v>
      </c>
      <c r="O4663" s="19">
        <f t="shared" si="510"/>
        <v>0.90716977473064075</v>
      </c>
    </row>
    <row r="4664" spans="1:15" x14ac:dyDescent="0.5">
      <c r="A4664" s="6" t="s">
        <v>4661</v>
      </c>
      <c r="B4664">
        <v>0.89922481430383017</v>
      </c>
      <c r="C4664">
        <v>0.94651534521570002</v>
      </c>
      <c r="D4664">
        <v>0.94167987322096092</v>
      </c>
      <c r="E4664">
        <v>0.81153768884401356</v>
      </c>
      <c r="F4664">
        <v>0.92490425999022075</v>
      </c>
      <c r="G4664" s="1">
        <v>0.93787314164486735</v>
      </c>
      <c r="H4664" s="1">
        <f t="shared" si="504"/>
        <v>0.9047723963149451</v>
      </c>
      <c r="I4664" s="1">
        <f t="shared" si="505"/>
        <v>3.529341427974924E-2</v>
      </c>
      <c r="J4664" s="1">
        <f t="shared" si="506"/>
        <v>3.3100745329922243E-2</v>
      </c>
      <c r="K4664" s="3">
        <v>0.74414284067519043</v>
      </c>
      <c r="L4664" s="3">
        <f t="shared" si="507"/>
        <v>0.90588191271716811</v>
      </c>
      <c r="M4664" s="3">
        <f t="shared" si="508"/>
        <v>0.21734949689931221</v>
      </c>
      <c r="N4664" s="19">
        <f t="shared" si="509"/>
        <v>0.89775522621746173</v>
      </c>
      <c r="O4664" s="19">
        <f t="shared" si="510"/>
        <v>0.88897029681676187</v>
      </c>
    </row>
    <row r="4665" spans="1:15" x14ac:dyDescent="0.5">
      <c r="A4665" s="6" t="s">
        <v>4662</v>
      </c>
      <c r="B4665">
        <v>0.96973411378949137</v>
      </c>
      <c r="C4665">
        <v>1.014666426979757</v>
      </c>
      <c r="D4665">
        <v>0.97452749089403645</v>
      </c>
      <c r="E4665">
        <v>0.81259435777368627</v>
      </c>
      <c r="F4665">
        <v>0.96474825403275222</v>
      </c>
      <c r="G4665" s="1">
        <v>1.007507957387326</v>
      </c>
      <c r="H4665" s="1">
        <f t="shared" si="504"/>
        <v>0.94725412869394465</v>
      </c>
      <c r="I4665" s="1">
        <f t="shared" si="505"/>
        <v>5.9804816678204559E-2</v>
      </c>
      <c r="J4665" s="1">
        <f t="shared" si="506"/>
        <v>6.0253828693381362E-2</v>
      </c>
      <c r="K4665" s="3">
        <v>0.82506741760044644</v>
      </c>
      <c r="L4665" s="3">
        <f t="shared" si="507"/>
        <v>0.94275813167483535</v>
      </c>
      <c r="M4665" s="3">
        <f t="shared" si="508"/>
        <v>0.14264375439363519</v>
      </c>
      <c r="N4665" s="19">
        <f t="shared" si="509"/>
        <v>0.92837647261385103</v>
      </c>
      <c r="O4665" s="19">
        <f t="shared" si="510"/>
        <v>0.91914626895781382</v>
      </c>
    </row>
    <row r="4666" spans="1:15" x14ac:dyDescent="0.5">
      <c r="A4666" s="6" t="s">
        <v>4663</v>
      </c>
      <c r="B4666">
        <v>1.1388463291714179</v>
      </c>
      <c r="C4666">
        <v>1.1770865005900679</v>
      </c>
      <c r="D4666">
        <v>1.086082818769972</v>
      </c>
      <c r="E4666">
        <v>0.83622720531072636</v>
      </c>
      <c r="F4666">
        <v>1.095877214933501</v>
      </c>
      <c r="G4666" s="1">
        <v>1.1676528883073689</v>
      </c>
      <c r="H4666" s="1">
        <f t="shared" si="504"/>
        <v>1.066824013755137</v>
      </c>
      <c r="I4666" s="1">
        <f t="shared" si="505"/>
        <v>8.6351753643493789E-2</v>
      </c>
      <c r="J4666" s="1">
        <f t="shared" si="506"/>
        <v>0.10082887455223188</v>
      </c>
      <c r="K4666" s="3">
        <v>0.92894398938725486</v>
      </c>
      <c r="L4666" s="3">
        <f t="shared" si="507"/>
        <v>1.052419550671881</v>
      </c>
      <c r="M4666" s="3">
        <f t="shared" si="508"/>
        <v>0.13292035116785933</v>
      </c>
      <c r="N4666" s="19">
        <f t="shared" si="509"/>
        <v>1.0274861606882435</v>
      </c>
      <c r="O4666" s="19">
        <f t="shared" si="510"/>
        <v>1.015766829071898</v>
      </c>
    </row>
    <row r="4667" spans="1:15" x14ac:dyDescent="0.5">
      <c r="A4667" s="6" t="s">
        <v>4664</v>
      </c>
      <c r="B4667">
        <v>1.2457670668518599</v>
      </c>
      <c r="C4667">
        <v>1.282416694407958</v>
      </c>
      <c r="D4667">
        <v>1.172768895367523</v>
      </c>
      <c r="E4667">
        <v>0.86736809038366647</v>
      </c>
      <c r="F4667">
        <v>1.157255867937889</v>
      </c>
      <c r="G4667" s="1">
        <v>1.2616517807995069</v>
      </c>
      <c r="H4667" s="1">
        <f t="shared" si="504"/>
        <v>1.1451153229897792</v>
      </c>
      <c r="I4667" s="1">
        <f t="shared" si="505"/>
        <v>9.2368163373794526E-2</v>
      </c>
      <c r="J4667" s="1">
        <f t="shared" si="506"/>
        <v>0.11653645780972766</v>
      </c>
      <c r="K4667" s="3">
        <v>0.99775209024717437</v>
      </c>
      <c r="L4667" s="3">
        <f t="shared" si="507"/>
        <v>1.1249849742173632</v>
      </c>
      <c r="M4667" s="3">
        <f t="shared" si="508"/>
        <v>0.12751953637969254</v>
      </c>
      <c r="N4667" s="19">
        <f t="shared" si="509"/>
        <v>1.0934986301792442</v>
      </c>
      <c r="O4667" s="19">
        <f t="shared" si="510"/>
        <v>1.0776445771415886</v>
      </c>
    </row>
    <row r="4668" spans="1:15" x14ac:dyDescent="0.5">
      <c r="A4668" s="6" t="s">
        <v>4665</v>
      </c>
      <c r="B4668">
        <v>1.295640768445192</v>
      </c>
      <c r="C4668">
        <v>1.321427709473014</v>
      </c>
      <c r="D4668">
        <v>1.2146927180005529</v>
      </c>
      <c r="E4668">
        <v>0.89534589073690829</v>
      </c>
      <c r="F4668">
        <v>1.168799418322932</v>
      </c>
      <c r="G4668" s="1">
        <v>1.3018808813956579</v>
      </c>
      <c r="H4668" s="1">
        <f t="shared" si="504"/>
        <v>1.1791813009957197</v>
      </c>
      <c r="I4668" s="1">
        <f t="shared" si="505"/>
        <v>9.4247931706624613E-2</v>
      </c>
      <c r="J4668" s="1">
        <f t="shared" si="506"/>
        <v>0.12269958039993822</v>
      </c>
      <c r="K4668" s="3">
        <v>1.036984822049158</v>
      </c>
      <c r="L4668" s="3">
        <f t="shared" si="507"/>
        <v>1.1558894075058253</v>
      </c>
      <c r="M4668" s="3">
        <f t="shared" si="508"/>
        <v>0.11466376645870582</v>
      </c>
      <c r="N4668" s="19">
        <f t="shared" si="509"/>
        <v>1.1227817471123875</v>
      </c>
      <c r="O4668" s="19">
        <f t="shared" si="510"/>
        <v>1.1043995529347543</v>
      </c>
    </row>
    <row r="4669" spans="1:15" x14ac:dyDescent="0.5">
      <c r="A4669" s="6" t="s">
        <v>4666</v>
      </c>
      <c r="B4669">
        <v>1.319937319819759</v>
      </c>
      <c r="C4669">
        <v>1.3371879964280931</v>
      </c>
      <c r="D4669">
        <v>1.2423059661079541</v>
      </c>
      <c r="E4669">
        <v>0.91532870102556618</v>
      </c>
      <c r="F4669">
        <v>1.194752635167124</v>
      </c>
      <c r="G4669" s="1">
        <v>1.331097883577737</v>
      </c>
      <c r="H4669" s="1">
        <f t="shared" si="504"/>
        <v>1.2019025237096994</v>
      </c>
      <c r="I4669" s="1">
        <f t="shared" si="505"/>
        <v>9.705924820553774E-2</v>
      </c>
      <c r="J4669" s="1">
        <f t="shared" si="506"/>
        <v>0.12919535986803754</v>
      </c>
      <c r="K4669" s="3">
        <v>1.077346473530981</v>
      </c>
      <c r="L4669" s="3">
        <f t="shared" si="507"/>
        <v>1.1782955644876874</v>
      </c>
      <c r="M4669" s="3">
        <f t="shared" si="508"/>
        <v>9.370160244349969E-2</v>
      </c>
      <c r="N4669" s="19">
        <f t="shared" si="509"/>
        <v>1.1465170780996061</v>
      </c>
      <c r="O4669" s="19">
        <f t="shared" si="510"/>
        <v>1.1273593004979365</v>
      </c>
    </row>
    <row r="4670" spans="1:15" x14ac:dyDescent="0.5">
      <c r="A4670" s="6" t="s">
        <v>4667</v>
      </c>
      <c r="B4670">
        <v>1.2771919017129629</v>
      </c>
      <c r="C4670">
        <v>1.2988011092689049</v>
      </c>
      <c r="D4670">
        <v>1.2101712539805349</v>
      </c>
      <c r="E4670">
        <v>0.9163080233545764</v>
      </c>
      <c r="F4670">
        <v>1.161864292803964</v>
      </c>
      <c r="G4670" s="1">
        <v>1.2986623067344341</v>
      </c>
      <c r="H4670" s="1">
        <f t="shared" si="504"/>
        <v>1.1728673162241887</v>
      </c>
      <c r="I4670" s="1">
        <f t="shared" si="505"/>
        <v>9.6865050951208828E-2</v>
      </c>
      <c r="J4670" s="1">
        <f t="shared" si="506"/>
        <v>0.12579499051024534</v>
      </c>
      <c r="K4670" s="3">
        <v>1.0668228752693569</v>
      </c>
      <c r="L4670" s="3">
        <f t="shared" si="507"/>
        <v>1.1520023991264339</v>
      </c>
      <c r="M4670" s="3">
        <f t="shared" si="508"/>
        <v>7.9844110800089824E-2</v>
      </c>
      <c r="N4670" s="19">
        <f t="shared" si="509"/>
        <v>1.1226426570979395</v>
      </c>
      <c r="O4670" s="19">
        <f t="shared" si="510"/>
        <v>1.1051369377214204</v>
      </c>
    </row>
    <row r="4671" spans="1:15" x14ac:dyDescent="0.5">
      <c r="A4671" s="6" t="s">
        <v>4668</v>
      </c>
      <c r="B4671">
        <v>1.317174191375494</v>
      </c>
      <c r="C4671">
        <v>1.279006043847811</v>
      </c>
      <c r="D4671">
        <v>1.2292227403224081</v>
      </c>
      <c r="E4671">
        <v>0.94114440807468713</v>
      </c>
      <c r="F4671">
        <v>1.19137728920181</v>
      </c>
      <c r="G4671" s="1">
        <v>1.3340175733595361</v>
      </c>
      <c r="H4671" s="1">
        <f t="shared" si="504"/>
        <v>1.191584934564442</v>
      </c>
      <c r="I4671" s="1">
        <f t="shared" si="505"/>
        <v>0.10676968702623417</v>
      </c>
      <c r="J4671" s="1">
        <f t="shared" si="506"/>
        <v>0.14243263879509405</v>
      </c>
      <c r="K4671" s="3">
        <v>1.088223383343496</v>
      </c>
      <c r="L4671" s="3">
        <f t="shared" si="507"/>
        <v>1.1664670832022317</v>
      </c>
      <c r="M4671" s="3">
        <f t="shared" si="508"/>
        <v>7.1900403038884342E-2</v>
      </c>
      <c r="N4671" s="19">
        <f t="shared" si="509"/>
        <v>1.1439592910731158</v>
      </c>
      <c r="O4671" s="19">
        <f t="shared" si="510"/>
        <v>1.1269066012232574</v>
      </c>
    </row>
    <row r="4672" spans="1:15" x14ac:dyDescent="0.5">
      <c r="A4672" s="6" t="s">
        <v>4669</v>
      </c>
      <c r="B4672">
        <v>1.3446914105019341</v>
      </c>
      <c r="C4672">
        <v>1.3559372095693609</v>
      </c>
      <c r="D4672">
        <v>1.240974889311184</v>
      </c>
      <c r="E4672">
        <v>0.95090452581586771</v>
      </c>
      <c r="F4672">
        <v>1.229842408233649</v>
      </c>
      <c r="G4672" s="1">
        <v>1.3608317019459431</v>
      </c>
      <c r="H4672" s="1">
        <f t="shared" si="504"/>
        <v>1.2244700886863993</v>
      </c>
      <c r="I4672" s="1">
        <f t="shared" si="505"/>
        <v>0.10020461241794359</v>
      </c>
      <c r="J4672" s="1">
        <f t="shared" si="506"/>
        <v>0.13636161325954377</v>
      </c>
      <c r="K4672" s="3">
        <v>1.0946971547162629</v>
      </c>
      <c r="L4672" s="3">
        <f t="shared" si="507"/>
        <v>1.2004258243232921</v>
      </c>
      <c r="M4672" s="3">
        <f t="shared" si="508"/>
        <v>9.658257459747692E-2</v>
      </c>
      <c r="N4672" s="19">
        <f t="shared" si="509"/>
        <v>1.1693235472740784</v>
      </c>
      <c r="O4672" s="19">
        <f t="shared" si="510"/>
        <v>1.1549932788666573</v>
      </c>
    </row>
    <row r="4673" spans="1:15" x14ac:dyDescent="0.5">
      <c r="A4673" s="6" t="s">
        <v>4670</v>
      </c>
      <c r="B4673">
        <v>1.3336488015562531</v>
      </c>
      <c r="C4673">
        <v>1.364575913149338</v>
      </c>
      <c r="D4673">
        <v>1.2271979446725469</v>
      </c>
      <c r="E4673">
        <v>0.94991557278171679</v>
      </c>
      <c r="F4673">
        <v>1.230186825131022</v>
      </c>
      <c r="G4673" s="1">
        <v>1.3495751344645719</v>
      </c>
      <c r="H4673" s="1">
        <f t="shared" si="504"/>
        <v>1.2211050114581754</v>
      </c>
      <c r="I4673" s="1">
        <f t="shared" si="505"/>
        <v>9.5193012767951973E-2</v>
      </c>
      <c r="J4673" s="1">
        <f t="shared" si="506"/>
        <v>0.12847012300639649</v>
      </c>
      <c r="K4673" s="3">
        <v>1.0845747517302691</v>
      </c>
      <c r="L4673" s="3">
        <f t="shared" si="507"/>
        <v>1.1985962534385597</v>
      </c>
      <c r="M4673" s="3">
        <f t="shared" si="508"/>
        <v>0.10513014573351184</v>
      </c>
      <c r="N4673" s="19">
        <f t="shared" si="509"/>
        <v>1.1654003214964042</v>
      </c>
      <c r="O4673" s="19">
        <f t="shared" si="510"/>
        <v>1.1530407968611756</v>
      </c>
    </row>
    <row r="4674" spans="1:15" x14ac:dyDescent="0.5">
      <c r="A4674" s="6" t="s">
        <v>4671</v>
      </c>
      <c r="B4674">
        <v>1.3251264929306881</v>
      </c>
      <c r="C4674">
        <v>1.338270704276415</v>
      </c>
      <c r="D4674">
        <v>1.2201399399368831</v>
      </c>
      <c r="E4674">
        <v>0.95587396966854665</v>
      </c>
      <c r="F4674">
        <v>1.2378177271166371</v>
      </c>
      <c r="G4674" s="1">
        <v>1.326493448085452</v>
      </c>
      <c r="H4674" s="1">
        <f t="shared" ref="H4674:H4737" si="511">AVERAGE(B4674:F4674)</f>
        <v>1.2154457667858338</v>
      </c>
      <c r="I4674" s="1">
        <f t="shared" ref="I4674:I4737" si="512">ABS(G4674-H4674)/G4674</f>
        <v>8.3715212811563425E-2</v>
      </c>
      <c r="J4674" s="1">
        <f t="shared" ref="J4674:J4737" si="513">G4674-H4674</f>
        <v>0.11104768129961817</v>
      </c>
      <c r="K4674" s="3">
        <v>1.078792994865297</v>
      </c>
      <c r="L4674" s="3">
        <f t="shared" si="507"/>
        <v>1.193509621556863</v>
      </c>
      <c r="M4674" s="3">
        <f t="shared" si="508"/>
        <v>0.10633794179011151</v>
      </c>
      <c r="N4674" s="19">
        <f t="shared" si="509"/>
        <v>1.1645574050129528</v>
      </c>
      <c r="O4674" s="19">
        <f t="shared" si="510"/>
        <v>1.1534408980281667</v>
      </c>
    </row>
    <row r="4675" spans="1:15" x14ac:dyDescent="0.5">
      <c r="A4675" s="6" t="s">
        <v>4672</v>
      </c>
      <c r="B4675">
        <v>1.269505113540885</v>
      </c>
      <c r="C4675">
        <v>1.295157543599647</v>
      </c>
      <c r="D4675">
        <v>1.2029408688038481</v>
      </c>
      <c r="E4675">
        <v>0.96213091841474285</v>
      </c>
      <c r="F4675">
        <v>1.2272470563636999</v>
      </c>
      <c r="G4675" s="1">
        <v>1.287006064495015</v>
      </c>
      <c r="H4675" s="1">
        <f t="shared" si="511"/>
        <v>1.1913963001445644</v>
      </c>
      <c r="I4675" s="1">
        <f t="shared" si="512"/>
        <v>7.4288511132979879E-2</v>
      </c>
      <c r="J4675" s="1">
        <f t="shared" si="513"/>
        <v>9.5609764350450543E-2</v>
      </c>
      <c r="K4675" s="3">
        <v>1.0563168614264229</v>
      </c>
      <c r="L4675" s="3">
        <f t="shared" ref="L4675:L4738" si="514">SUM(C4675:F4675,H4675)/5</f>
        <v>1.1757745374653004</v>
      </c>
      <c r="M4675" s="3">
        <f t="shared" ref="M4675:M4738" si="515">ABS(K4675-L4675)/K4675</f>
        <v>0.11308886604116583</v>
      </c>
      <c r="N4675" s="19">
        <f t="shared" ref="N4675:N4738" si="516">(L4675+H4675+F4675+E4675+D4675)/5</f>
        <v>1.1518979362384312</v>
      </c>
      <c r="O4675" s="19">
        <f t="shared" ref="O4675:O4738" si="517">(N4675+L4675+H4675+F4675+E4675)/5</f>
        <v>1.1416893497253477</v>
      </c>
    </row>
    <row r="4676" spans="1:15" x14ac:dyDescent="0.5">
      <c r="A4676" s="6" t="s">
        <v>4673</v>
      </c>
      <c r="B4676">
        <v>1.2074165182814729</v>
      </c>
      <c r="C4676">
        <v>1.233795740904565</v>
      </c>
      <c r="D4676">
        <v>1.196235719336157</v>
      </c>
      <c r="E4676">
        <v>0.97615593373564213</v>
      </c>
      <c r="F4676">
        <v>1.1983090943124759</v>
      </c>
      <c r="G4676" s="1">
        <v>1.229122919706841</v>
      </c>
      <c r="H4676" s="1">
        <f t="shared" si="511"/>
        <v>1.1623826013140628</v>
      </c>
      <c r="I4676" s="1">
        <f t="shared" si="512"/>
        <v>5.4299140730933934E-2</v>
      </c>
      <c r="J4676" s="1">
        <f t="shared" si="513"/>
        <v>6.6740318392778164E-2</v>
      </c>
      <c r="K4676" s="3">
        <v>1.0310848437846909</v>
      </c>
      <c r="L4676" s="3">
        <f t="shared" si="514"/>
        <v>1.1533758179205804</v>
      </c>
      <c r="M4676" s="3">
        <f t="shared" si="515"/>
        <v>0.11860418167627151</v>
      </c>
      <c r="N4676" s="19">
        <f t="shared" si="516"/>
        <v>1.1372918333237838</v>
      </c>
      <c r="O4676" s="19">
        <f t="shared" si="517"/>
        <v>1.1255030561213091</v>
      </c>
    </row>
    <row r="4677" spans="1:15" x14ac:dyDescent="0.5">
      <c r="A4677" s="6" t="s">
        <v>4674</v>
      </c>
      <c r="B4677">
        <v>1.179194458573622</v>
      </c>
      <c r="C4677">
        <v>1.2133946732670271</v>
      </c>
      <c r="D4677">
        <v>1.1948995460741749</v>
      </c>
      <c r="E4677">
        <v>0.99225425929764499</v>
      </c>
      <c r="F4677">
        <v>1.1904219171771071</v>
      </c>
      <c r="G4677" s="1">
        <v>1.2111185234633299</v>
      </c>
      <c r="H4677" s="1">
        <f t="shared" si="511"/>
        <v>1.1540329708779153</v>
      </c>
      <c r="I4677" s="1">
        <f t="shared" si="512"/>
        <v>4.7134571455626009E-2</v>
      </c>
      <c r="J4677" s="1">
        <f t="shared" si="513"/>
        <v>5.708555258541459E-2</v>
      </c>
      <c r="K4677" s="3">
        <v>1.03113570333413</v>
      </c>
      <c r="L4677" s="3">
        <f t="shared" si="514"/>
        <v>1.1490006733387736</v>
      </c>
      <c r="M4677" s="3">
        <f t="shared" si="515"/>
        <v>0.11430597313576935</v>
      </c>
      <c r="N4677" s="19">
        <f t="shared" si="516"/>
        <v>1.1361218733531231</v>
      </c>
      <c r="O4677" s="19">
        <f t="shared" si="517"/>
        <v>1.1243663388089127</v>
      </c>
    </row>
    <row r="4678" spans="1:15" x14ac:dyDescent="0.5">
      <c r="A4678" s="6" t="s">
        <v>4675</v>
      </c>
      <c r="B4678">
        <v>1.202417773541588</v>
      </c>
      <c r="C4678">
        <v>1.2364641444827551</v>
      </c>
      <c r="D4678">
        <v>1.226992587103676</v>
      </c>
      <c r="E4678">
        <v>1.0397793814914571</v>
      </c>
      <c r="F4678">
        <v>1.2209603160292699</v>
      </c>
      <c r="G4678" s="1">
        <v>1.240113841524076</v>
      </c>
      <c r="H4678" s="1">
        <f t="shared" si="511"/>
        <v>1.1853228405297493</v>
      </c>
      <c r="I4678" s="1">
        <f t="shared" si="512"/>
        <v>4.4182234855946426E-2</v>
      </c>
      <c r="J4678" s="1">
        <f t="shared" si="513"/>
        <v>5.4791000994326655E-2</v>
      </c>
      <c r="K4678" s="3">
        <v>1.065765645911865</v>
      </c>
      <c r="L4678" s="3">
        <f t="shared" si="514"/>
        <v>1.1819038539273816</v>
      </c>
      <c r="M4678" s="3">
        <f t="shared" si="515"/>
        <v>0.10897161909938397</v>
      </c>
      <c r="N4678" s="19">
        <f t="shared" si="516"/>
        <v>1.1709917958163067</v>
      </c>
      <c r="O4678" s="19">
        <f t="shared" si="517"/>
        <v>1.1597916375588331</v>
      </c>
    </row>
    <row r="4679" spans="1:15" x14ac:dyDescent="0.5">
      <c r="A4679" s="6" t="s">
        <v>4676</v>
      </c>
      <c r="B4679">
        <v>1.2143010151117899</v>
      </c>
      <c r="C4679">
        <v>1.2412381489824891</v>
      </c>
      <c r="D4679">
        <v>1.229469768989196</v>
      </c>
      <c r="E4679">
        <v>1.047195626368983</v>
      </c>
      <c r="F4679">
        <v>1.219231590725804</v>
      </c>
      <c r="G4679" s="1">
        <v>1.2398800947842921</v>
      </c>
      <c r="H4679" s="1">
        <f t="shared" si="511"/>
        <v>1.1902872300356524</v>
      </c>
      <c r="I4679" s="1">
        <f t="shared" si="512"/>
        <v>3.9998113492795105E-2</v>
      </c>
      <c r="J4679" s="1">
        <f t="shared" si="513"/>
        <v>4.9592864748639665E-2</v>
      </c>
      <c r="K4679" s="3">
        <v>1.0647522423363369</v>
      </c>
      <c r="L4679" s="3">
        <f t="shared" si="514"/>
        <v>1.1854844730204248</v>
      </c>
      <c r="M4679" s="3">
        <f t="shared" si="515"/>
        <v>0.11338997551127078</v>
      </c>
      <c r="N4679" s="19">
        <f t="shared" si="516"/>
        <v>1.1743337378280121</v>
      </c>
      <c r="O4679" s="19">
        <f t="shared" si="517"/>
        <v>1.1633065315957754</v>
      </c>
    </row>
    <row r="4680" spans="1:15" x14ac:dyDescent="0.5">
      <c r="A4680" s="6" t="s">
        <v>4677</v>
      </c>
      <c r="B4680">
        <v>1.207579149222515</v>
      </c>
      <c r="C4680">
        <v>1.2278949227122411</v>
      </c>
      <c r="D4680">
        <v>1.1993343701855741</v>
      </c>
      <c r="E4680">
        <v>1.01796794106418</v>
      </c>
      <c r="F4680">
        <v>1.185416854446748</v>
      </c>
      <c r="G4680" s="1">
        <v>1.210206053391971</v>
      </c>
      <c r="H4680" s="1">
        <f t="shared" si="511"/>
        <v>1.1676386475262517</v>
      </c>
      <c r="I4680" s="1">
        <f t="shared" si="512"/>
        <v>3.5173684470021581E-2</v>
      </c>
      <c r="J4680" s="1">
        <f t="shared" si="513"/>
        <v>4.2567405865719277E-2</v>
      </c>
      <c r="K4680" s="3">
        <v>1.0440010051061039</v>
      </c>
      <c r="L4680" s="3">
        <f t="shared" si="514"/>
        <v>1.1596505471869989</v>
      </c>
      <c r="M4680" s="3">
        <f t="shared" si="515"/>
        <v>0.11077531680071635</v>
      </c>
      <c r="N4680" s="19">
        <f t="shared" si="516"/>
        <v>1.1460016720819506</v>
      </c>
      <c r="O4680" s="19">
        <f t="shared" si="517"/>
        <v>1.135335132461226</v>
      </c>
    </row>
    <row r="4681" spans="1:15" x14ac:dyDescent="0.5">
      <c r="A4681" s="6" t="s">
        <v>4678</v>
      </c>
      <c r="B4681">
        <v>1.1625163200835431</v>
      </c>
      <c r="C4681">
        <v>1.175821025373377</v>
      </c>
      <c r="D4681">
        <v>1.146843776413863</v>
      </c>
      <c r="E4681">
        <v>0.97502823835555563</v>
      </c>
      <c r="F4681">
        <v>1.1304640970701201</v>
      </c>
      <c r="G4681" s="1">
        <v>1.1615963816116319</v>
      </c>
      <c r="H4681" s="1">
        <f t="shared" si="511"/>
        <v>1.1181346914592916</v>
      </c>
      <c r="I4681" s="1">
        <f t="shared" si="512"/>
        <v>3.7415483416055731E-2</v>
      </c>
      <c r="J4681" s="1">
        <f t="shared" si="513"/>
        <v>4.346169015234036E-2</v>
      </c>
      <c r="K4681" s="3">
        <v>1.000004789546006</v>
      </c>
      <c r="L4681" s="3">
        <f t="shared" si="514"/>
        <v>1.1092583657344413</v>
      </c>
      <c r="M4681" s="3">
        <f t="shared" si="515"/>
        <v>0.10925305291591199</v>
      </c>
      <c r="N4681" s="19">
        <f t="shared" si="516"/>
        <v>1.0959458338066543</v>
      </c>
      <c r="O4681" s="19">
        <f t="shared" si="517"/>
        <v>1.0857662452852126</v>
      </c>
    </row>
    <row r="4682" spans="1:15" x14ac:dyDescent="0.5">
      <c r="A4682" s="6" t="s">
        <v>4679</v>
      </c>
      <c r="B4682">
        <v>1.1000324901010099</v>
      </c>
      <c r="C4682">
        <v>1.1061346977150179</v>
      </c>
      <c r="D4682">
        <v>1.074326172900125</v>
      </c>
      <c r="E4682">
        <v>0.92339080506660065</v>
      </c>
      <c r="F4682">
        <v>1.0768452382644731</v>
      </c>
      <c r="G4682" s="1">
        <v>1.1022228332991471</v>
      </c>
      <c r="H4682" s="1">
        <f t="shared" si="511"/>
        <v>1.0561458808094453</v>
      </c>
      <c r="I4682" s="1">
        <f t="shared" si="512"/>
        <v>4.1803663558470615E-2</v>
      </c>
      <c r="J4682" s="1">
        <f t="shared" si="513"/>
        <v>4.6076952489701783E-2</v>
      </c>
      <c r="K4682" s="3">
        <v>0.95226309280513199</v>
      </c>
      <c r="L4682" s="3">
        <f t="shared" si="514"/>
        <v>1.0473685589511323</v>
      </c>
      <c r="M4682" s="3">
        <f t="shared" si="515"/>
        <v>9.9873099004439123E-2</v>
      </c>
      <c r="N4682" s="19">
        <f t="shared" si="516"/>
        <v>1.0356153311983554</v>
      </c>
      <c r="O4682" s="19">
        <f t="shared" si="517"/>
        <v>1.0278731628580013</v>
      </c>
    </row>
    <row r="4683" spans="1:15" x14ac:dyDescent="0.5">
      <c r="A4683" s="6" t="s">
        <v>4680</v>
      </c>
      <c r="B4683">
        <v>1.049941201728013</v>
      </c>
      <c r="C4683">
        <v>1.0528938080720041</v>
      </c>
      <c r="D4683">
        <v>1.027568802700807</v>
      </c>
      <c r="E4683">
        <v>0.88236761268100539</v>
      </c>
      <c r="F4683">
        <v>1.0204118806410309</v>
      </c>
      <c r="G4683" s="1">
        <v>1.051015945736963</v>
      </c>
      <c r="H4683" s="1">
        <f t="shared" si="511"/>
        <v>1.0066366611645723</v>
      </c>
      <c r="I4683" s="1">
        <f t="shared" si="512"/>
        <v>4.2225129649457745E-2</v>
      </c>
      <c r="J4683" s="1">
        <f t="shared" si="513"/>
        <v>4.4379284572390709E-2</v>
      </c>
      <c r="K4683" s="3">
        <v>0.90581560927977489</v>
      </c>
      <c r="L4683" s="3">
        <f t="shared" si="514"/>
        <v>0.99797575305188391</v>
      </c>
      <c r="M4683" s="3">
        <f t="shared" si="515"/>
        <v>0.10174271985154537</v>
      </c>
      <c r="N4683" s="19">
        <f t="shared" si="516"/>
        <v>0.9869921420478599</v>
      </c>
      <c r="O4683" s="19">
        <f t="shared" si="517"/>
        <v>0.97887680991727033</v>
      </c>
    </row>
    <row r="4684" spans="1:15" x14ac:dyDescent="0.5">
      <c r="A4684" s="6" t="s">
        <v>4681</v>
      </c>
      <c r="B4684">
        <v>1.000861164687822</v>
      </c>
      <c r="C4684">
        <v>1.011408938495252</v>
      </c>
      <c r="D4684">
        <v>0.98720899530398076</v>
      </c>
      <c r="E4684">
        <v>0.85341951878482281</v>
      </c>
      <c r="F4684">
        <v>0.97859948818678333</v>
      </c>
      <c r="G4684" s="1">
        <v>1.01033463097795</v>
      </c>
      <c r="H4684" s="1">
        <f t="shared" si="511"/>
        <v>0.96629962109173229</v>
      </c>
      <c r="I4684" s="1">
        <f t="shared" si="512"/>
        <v>4.3584579342384938E-2</v>
      </c>
      <c r="J4684" s="1">
        <f t="shared" si="513"/>
        <v>4.4035009886217669E-2</v>
      </c>
      <c r="K4684" s="3">
        <v>0.86849200428839002</v>
      </c>
      <c r="L4684" s="3">
        <f t="shared" si="514"/>
        <v>0.95938731237251429</v>
      </c>
      <c r="M4684" s="3">
        <f t="shared" si="515"/>
        <v>0.10465877363902791</v>
      </c>
      <c r="N4684" s="19">
        <f t="shared" si="516"/>
        <v>0.94898298714796669</v>
      </c>
      <c r="O4684" s="19">
        <f t="shared" si="517"/>
        <v>0.94133778551676384</v>
      </c>
    </row>
    <row r="4685" spans="1:15" x14ac:dyDescent="0.5">
      <c r="A4685" s="6" t="s">
        <v>4682</v>
      </c>
      <c r="B4685">
        <v>0.97343596464000681</v>
      </c>
      <c r="C4685">
        <v>0.97920079676623928</v>
      </c>
      <c r="D4685">
        <v>0.95912387447628411</v>
      </c>
      <c r="E4685">
        <v>0.82982579598741735</v>
      </c>
      <c r="F4685">
        <v>0.95143100190453411</v>
      </c>
      <c r="G4685" s="1">
        <v>0.97991404753253364</v>
      </c>
      <c r="H4685" s="1">
        <f t="shared" si="511"/>
        <v>0.93860348675489624</v>
      </c>
      <c r="I4685" s="1">
        <f t="shared" si="512"/>
        <v>4.215733092270612E-2</v>
      </c>
      <c r="J4685" s="1">
        <f t="shared" si="513"/>
        <v>4.1310560777637395E-2</v>
      </c>
      <c r="K4685" s="3">
        <v>0.84648578062279212</v>
      </c>
      <c r="L4685" s="3">
        <f t="shared" si="514"/>
        <v>0.93163699117787435</v>
      </c>
      <c r="M4685" s="3">
        <f t="shared" si="515"/>
        <v>0.10059378728421547</v>
      </c>
      <c r="N4685" s="19">
        <f t="shared" si="516"/>
        <v>0.92212423006020128</v>
      </c>
      <c r="O4685" s="19">
        <f t="shared" si="517"/>
        <v>0.91472430117698467</v>
      </c>
    </row>
    <row r="4686" spans="1:15" x14ac:dyDescent="0.5">
      <c r="A4686" s="6" t="s">
        <v>4683</v>
      </c>
      <c r="B4686">
        <v>0.95423624778705352</v>
      </c>
      <c r="C4686">
        <v>0.9575031381451633</v>
      </c>
      <c r="D4686">
        <v>0.93601050535976493</v>
      </c>
      <c r="E4686">
        <v>0.81823042699783344</v>
      </c>
      <c r="F4686">
        <v>0.93993906877580224</v>
      </c>
      <c r="G4686" s="1">
        <v>0.96369197017987707</v>
      </c>
      <c r="H4686" s="1">
        <f t="shared" si="511"/>
        <v>0.92118387741312335</v>
      </c>
      <c r="I4686" s="1">
        <f t="shared" si="512"/>
        <v>4.4109626397342921E-2</v>
      </c>
      <c r="J4686" s="1">
        <f t="shared" si="513"/>
        <v>4.2508092766753713E-2</v>
      </c>
      <c r="K4686" s="3">
        <v>0.8262095932266823</v>
      </c>
      <c r="L4686" s="3">
        <f t="shared" si="514"/>
        <v>0.91457340333833748</v>
      </c>
      <c r="M4686" s="3">
        <f t="shared" si="515"/>
        <v>0.10695084012103852</v>
      </c>
      <c r="N4686" s="19">
        <f t="shared" si="516"/>
        <v>0.90598745637697231</v>
      </c>
      <c r="O4686" s="19">
        <f t="shared" si="517"/>
        <v>0.89998284658041372</v>
      </c>
    </row>
    <row r="4687" spans="1:15" x14ac:dyDescent="0.5">
      <c r="A4687" s="6" t="s">
        <v>4684</v>
      </c>
      <c r="B4687">
        <v>0.91293853261515145</v>
      </c>
      <c r="C4687">
        <v>0.91199285504193217</v>
      </c>
      <c r="D4687">
        <v>0.89400034261018702</v>
      </c>
      <c r="E4687">
        <v>0.78588690762042968</v>
      </c>
      <c r="F4687">
        <v>0.90616538481755537</v>
      </c>
      <c r="G4687" s="1">
        <v>0.92916768393703542</v>
      </c>
      <c r="H4687" s="1">
        <f t="shared" si="511"/>
        <v>0.88219680454105109</v>
      </c>
      <c r="I4687" s="1">
        <f t="shared" si="512"/>
        <v>5.0551563736010517E-2</v>
      </c>
      <c r="J4687" s="1">
        <f t="shared" si="513"/>
        <v>4.6970879395984322E-2</v>
      </c>
      <c r="K4687" s="3">
        <v>0.79365298887714997</v>
      </c>
      <c r="L4687" s="3">
        <f t="shared" si="514"/>
        <v>0.87604845892623096</v>
      </c>
      <c r="M4687" s="3">
        <f t="shared" si="515"/>
        <v>0.1038180051027755</v>
      </c>
      <c r="N4687" s="19">
        <f t="shared" si="516"/>
        <v>0.8688595797030908</v>
      </c>
      <c r="O4687" s="19">
        <f t="shared" si="517"/>
        <v>0.8638314271216716</v>
      </c>
    </row>
    <row r="4688" spans="1:15" x14ac:dyDescent="0.5">
      <c r="A4688" s="6" t="s">
        <v>4685</v>
      </c>
      <c r="B4688">
        <v>0.89987182345041172</v>
      </c>
      <c r="C4688">
        <v>0.88546832532696629</v>
      </c>
      <c r="D4688">
        <v>0.86143932615731689</v>
      </c>
      <c r="E4688">
        <v>0.77728127065800856</v>
      </c>
      <c r="F4688">
        <v>0.88198436044003836</v>
      </c>
      <c r="G4688" s="1">
        <v>0.91144474879074167</v>
      </c>
      <c r="H4688" s="1">
        <f t="shared" si="511"/>
        <v>0.86120902120654852</v>
      </c>
      <c r="I4688" s="1">
        <f t="shared" si="512"/>
        <v>5.5116591160180958E-2</v>
      </c>
      <c r="J4688" s="1">
        <f t="shared" si="513"/>
        <v>5.0235727584193146E-2</v>
      </c>
      <c r="K4688" s="3">
        <v>0.77674300027716803</v>
      </c>
      <c r="L4688" s="3">
        <f t="shared" si="514"/>
        <v>0.85347646075777583</v>
      </c>
      <c r="M4688" s="3">
        <f t="shared" si="515"/>
        <v>9.8788737656118855E-2</v>
      </c>
      <c r="N4688" s="19">
        <f t="shared" si="516"/>
        <v>0.84707808784393757</v>
      </c>
      <c r="O4688" s="19">
        <f t="shared" si="517"/>
        <v>0.84420584018126177</v>
      </c>
    </row>
    <row r="4689" spans="1:15" x14ac:dyDescent="0.5">
      <c r="A4689" s="6" t="s">
        <v>4686</v>
      </c>
      <c r="B4689">
        <v>0.9724426059058231</v>
      </c>
      <c r="C4689">
        <v>0.9241104826122235</v>
      </c>
      <c r="D4689">
        <v>0.867378506882723</v>
      </c>
      <c r="E4689">
        <v>0.83484038377044401</v>
      </c>
      <c r="F4689">
        <v>0.90125661392791667</v>
      </c>
      <c r="G4689" s="1">
        <v>0.9662275325785219</v>
      </c>
      <c r="H4689" s="1">
        <f t="shared" si="511"/>
        <v>0.90000571861982603</v>
      </c>
      <c r="I4689" s="1">
        <f t="shared" si="512"/>
        <v>6.8536459297504293E-2</v>
      </c>
      <c r="J4689" s="1">
        <f t="shared" si="513"/>
        <v>6.6221813958695863E-2</v>
      </c>
      <c r="K4689" s="3">
        <v>0.81636637670356749</v>
      </c>
      <c r="L4689" s="3">
        <f t="shared" si="514"/>
        <v>0.88551834116262673</v>
      </c>
      <c r="M4689" s="3">
        <f t="shared" si="515"/>
        <v>8.4707021788783393E-2</v>
      </c>
      <c r="N4689" s="19">
        <f t="shared" si="516"/>
        <v>0.87779991287270731</v>
      </c>
      <c r="O4689" s="19">
        <f t="shared" si="517"/>
        <v>0.87988419407070406</v>
      </c>
    </row>
    <row r="4690" spans="1:15" x14ac:dyDescent="0.5">
      <c r="A4690" s="6" t="s">
        <v>4687</v>
      </c>
      <c r="B4690">
        <v>1.1497052194705391</v>
      </c>
      <c r="C4690">
        <v>1.020279348805047</v>
      </c>
      <c r="D4690">
        <v>0.89967150922381112</v>
      </c>
      <c r="E4690">
        <v>0.95267988611667642</v>
      </c>
      <c r="F4690">
        <v>0.97668300888667769</v>
      </c>
      <c r="G4690" s="1">
        <v>1.0923306819938099</v>
      </c>
      <c r="H4690" s="1">
        <f t="shared" si="511"/>
        <v>0.99980379450055035</v>
      </c>
      <c r="I4690" s="1">
        <f t="shared" si="512"/>
        <v>8.4705931105379204E-2</v>
      </c>
      <c r="J4690" s="1">
        <f t="shared" si="513"/>
        <v>9.2526887493259546E-2</v>
      </c>
      <c r="K4690" s="3">
        <v>0.90796983583394741</v>
      </c>
      <c r="L4690" s="3">
        <f t="shared" si="514"/>
        <v>0.96982350950655261</v>
      </c>
      <c r="M4690" s="3">
        <f t="shared" si="515"/>
        <v>6.8123049061199425E-2</v>
      </c>
      <c r="N4690" s="19">
        <f t="shared" si="516"/>
        <v>0.9597323416468535</v>
      </c>
      <c r="O4690" s="19">
        <f t="shared" si="517"/>
        <v>0.97174450813146207</v>
      </c>
    </row>
    <row r="4691" spans="1:15" x14ac:dyDescent="0.5">
      <c r="A4691" s="6" t="s">
        <v>4688</v>
      </c>
      <c r="B4691">
        <v>1.2640287003199431</v>
      </c>
      <c r="C4691">
        <v>1.1047982302147441</v>
      </c>
      <c r="D4691">
        <v>0.93444559074734657</v>
      </c>
      <c r="E4691">
        <v>1.03945314135481</v>
      </c>
      <c r="F4691">
        <v>1.0295931114477741</v>
      </c>
      <c r="G4691" s="1">
        <v>1.184366852434686</v>
      </c>
      <c r="H4691" s="1">
        <f t="shared" si="511"/>
        <v>1.0744637548169234</v>
      </c>
      <c r="I4691" s="1">
        <f t="shared" si="512"/>
        <v>9.2794810486156717E-2</v>
      </c>
      <c r="J4691" s="1">
        <f t="shared" si="513"/>
        <v>0.10990309761776262</v>
      </c>
      <c r="K4691" s="3">
        <v>0.97161839772097025</v>
      </c>
      <c r="L4691" s="3">
        <f t="shared" si="514"/>
        <v>1.0365507657163195</v>
      </c>
      <c r="M4691" s="3">
        <f t="shared" si="515"/>
        <v>6.6829084492075044E-2</v>
      </c>
      <c r="N4691" s="19">
        <f t="shared" si="516"/>
        <v>1.0229012728166347</v>
      </c>
      <c r="O4691" s="19">
        <f t="shared" si="517"/>
        <v>1.0405924092304921</v>
      </c>
    </row>
    <row r="4692" spans="1:15" x14ac:dyDescent="0.5">
      <c r="A4692" s="6" t="s">
        <v>4689</v>
      </c>
      <c r="B4692">
        <v>1.31396470649776</v>
      </c>
      <c r="C4692">
        <v>1.1505846279868841</v>
      </c>
      <c r="D4692">
        <v>0.96135732540780072</v>
      </c>
      <c r="E4692">
        <v>1.0862159330448169</v>
      </c>
      <c r="F4692">
        <v>1.04885600742135</v>
      </c>
      <c r="G4692" s="1">
        <v>1.231793851490337</v>
      </c>
      <c r="H4692" s="1">
        <f t="shared" si="511"/>
        <v>1.1121957200717223</v>
      </c>
      <c r="I4692" s="1">
        <f t="shared" si="512"/>
        <v>9.709265172408027E-2</v>
      </c>
      <c r="J4692" s="1">
        <f t="shared" si="513"/>
        <v>0.11959813141861475</v>
      </c>
      <c r="K4692" s="3">
        <v>1.027709988043978</v>
      </c>
      <c r="L4692" s="3">
        <f t="shared" si="514"/>
        <v>1.0718419227865146</v>
      </c>
      <c r="M4692" s="3">
        <f t="shared" si="515"/>
        <v>4.294201210064344E-2</v>
      </c>
      <c r="N4692" s="19">
        <f t="shared" si="516"/>
        <v>1.0560933817464409</v>
      </c>
      <c r="O4692" s="19">
        <f t="shared" si="517"/>
        <v>1.0750405930141687</v>
      </c>
    </row>
    <row r="4693" spans="1:15" x14ac:dyDescent="0.5">
      <c r="A4693" s="6" t="s">
        <v>4690</v>
      </c>
      <c r="B4693">
        <v>1.3427519806156369</v>
      </c>
      <c r="C4693">
        <v>1.176712809293089</v>
      </c>
      <c r="D4693">
        <v>0.99903789106302121</v>
      </c>
      <c r="E4693">
        <v>1.120214428908769</v>
      </c>
      <c r="F4693">
        <v>1.07635472340187</v>
      </c>
      <c r="G4693" s="1">
        <v>1.269944965014463</v>
      </c>
      <c r="H4693" s="1">
        <f t="shared" si="511"/>
        <v>1.1430143666564772</v>
      </c>
      <c r="I4693" s="1">
        <f t="shared" si="512"/>
        <v>9.9949684320800661E-2</v>
      </c>
      <c r="J4693" s="1">
        <f t="shared" si="513"/>
        <v>0.12693059835798581</v>
      </c>
      <c r="K4693" s="3">
        <v>1.0597625959009289</v>
      </c>
      <c r="L4693" s="3">
        <f t="shared" si="514"/>
        <v>1.1030668438646454</v>
      </c>
      <c r="M4693" s="3">
        <f t="shared" si="515"/>
        <v>4.0862215869114066E-2</v>
      </c>
      <c r="N4693" s="19">
        <f t="shared" si="516"/>
        <v>1.0883376507789566</v>
      </c>
      <c r="O4693" s="19">
        <f t="shared" si="517"/>
        <v>1.1061976027221436</v>
      </c>
    </row>
    <row r="4694" spans="1:15" x14ac:dyDescent="0.5">
      <c r="A4694" s="6" t="s">
        <v>4691</v>
      </c>
      <c r="B4694">
        <v>1.2984646039204939</v>
      </c>
      <c r="C4694">
        <v>1.1558740062559361</v>
      </c>
      <c r="D4694">
        <v>1.000755999423897</v>
      </c>
      <c r="E4694">
        <v>1.1126106862405309</v>
      </c>
      <c r="F4694">
        <v>1.0535586111410451</v>
      </c>
      <c r="G4694" s="1">
        <v>1.252028759914747</v>
      </c>
      <c r="H4694" s="1">
        <f t="shared" si="511"/>
        <v>1.1242527813963807</v>
      </c>
      <c r="I4694" s="1">
        <f t="shared" si="512"/>
        <v>0.10205514650243881</v>
      </c>
      <c r="J4694" s="1">
        <f t="shared" si="513"/>
        <v>0.12777597851836631</v>
      </c>
      <c r="K4694" s="3">
        <v>1.048410095195254</v>
      </c>
      <c r="L4694" s="3">
        <f t="shared" si="514"/>
        <v>1.0894104168915582</v>
      </c>
      <c r="M4694" s="3">
        <f t="shared" si="515"/>
        <v>3.9107141264858161E-2</v>
      </c>
      <c r="N4694" s="19">
        <f t="shared" si="516"/>
        <v>1.0761176990186825</v>
      </c>
      <c r="O4694" s="19">
        <f t="shared" si="517"/>
        <v>1.0911900389376394</v>
      </c>
    </row>
    <row r="4695" spans="1:15" x14ac:dyDescent="0.5">
      <c r="A4695" s="6" t="s">
        <v>4692</v>
      </c>
      <c r="B4695">
        <v>1.276849386253637</v>
      </c>
      <c r="C4695">
        <v>1.1823810144711251</v>
      </c>
      <c r="D4695">
        <v>1.021824486821775</v>
      </c>
      <c r="E4695">
        <v>1.1216175022639761</v>
      </c>
      <c r="F4695">
        <v>1.07768137744565</v>
      </c>
      <c r="G4695" s="1">
        <v>1.2743320053164211</v>
      </c>
      <c r="H4695" s="1">
        <f t="shared" si="511"/>
        <v>1.1360707534512327</v>
      </c>
      <c r="I4695" s="1">
        <f t="shared" si="512"/>
        <v>0.10849704102884687</v>
      </c>
      <c r="J4695" s="1">
        <f t="shared" si="513"/>
        <v>0.13826125186518845</v>
      </c>
      <c r="K4695" s="3">
        <v>1.049707284235472</v>
      </c>
      <c r="L4695" s="3">
        <f t="shared" si="514"/>
        <v>1.1079150268907518</v>
      </c>
      <c r="M4695" s="3">
        <f t="shared" si="515"/>
        <v>5.5451403957508007E-2</v>
      </c>
      <c r="N4695" s="19">
        <f t="shared" si="516"/>
        <v>1.093021829374677</v>
      </c>
      <c r="O4695" s="19">
        <f t="shared" si="517"/>
        <v>1.1072612978852574</v>
      </c>
    </row>
    <row r="4696" spans="1:15" x14ac:dyDescent="0.5">
      <c r="A4696" s="6" t="s">
        <v>4693</v>
      </c>
      <c r="B4696">
        <v>1.339472522896866</v>
      </c>
      <c r="C4696">
        <v>1.195034860353573</v>
      </c>
      <c r="D4696">
        <v>1.025263401672168</v>
      </c>
      <c r="E4696">
        <v>1.137509971503593</v>
      </c>
      <c r="F4696">
        <v>1.1091506980432091</v>
      </c>
      <c r="G4696" s="1">
        <v>1.293866477696042</v>
      </c>
      <c r="H4696" s="1">
        <f t="shared" si="511"/>
        <v>1.1612862908938819</v>
      </c>
      <c r="I4696" s="1">
        <f t="shared" si="512"/>
        <v>0.10246821375126942</v>
      </c>
      <c r="J4696" s="1">
        <f t="shared" si="513"/>
        <v>0.1325801868021601</v>
      </c>
      <c r="K4696" s="3">
        <v>1.0806217744089619</v>
      </c>
      <c r="L4696" s="3">
        <f t="shared" si="514"/>
        <v>1.1256490444932852</v>
      </c>
      <c r="M4696" s="3">
        <f t="shared" si="515"/>
        <v>4.1667927808460653E-2</v>
      </c>
      <c r="N4696" s="19">
        <f t="shared" si="516"/>
        <v>1.1117718813212274</v>
      </c>
      <c r="O4696" s="19">
        <f t="shared" si="517"/>
        <v>1.1290735772510394</v>
      </c>
    </row>
    <row r="4697" spans="1:15" x14ac:dyDescent="0.5">
      <c r="A4697" s="6" t="s">
        <v>4694</v>
      </c>
      <c r="B4697">
        <v>1.340065854247583</v>
      </c>
      <c r="C4697">
        <v>1.179283636243208</v>
      </c>
      <c r="D4697">
        <v>1.0278718924849359</v>
      </c>
      <c r="E4697">
        <v>1.125091478184002</v>
      </c>
      <c r="F4697">
        <v>1.1151784465301851</v>
      </c>
      <c r="G4697" s="1">
        <v>1.2802823609697791</v>
      </c>
      <c r="H4697" s="1">
        <f t="shared" si="511"/>
        <v>1.1574982615379827</v>
      </c>
      <c r="I4697" s="1">
        <f t="shared" si="512"/>
        <v>9.5903921802680106E-2</v>
      </c>
      <c r="J4697" s="1">
        <f t="shared" si="513"/>
        <v>0.12278409943179636</v>
      </c>
      <c r="K4697" s="3">
        <v>1.0583837069461861</v>
      </c>
      <c r="L4697" s="3">
        <f t="shared" si="514"/>
        <v>1.1209847429960629</v>
      </c>
      <c r="M4697" s="3">
        <f t="shared" si="515"/>
        <v>5.9147769980797467E-2</v>
      </c>
      <c r="N4697" s="19">
        <f t="shared" si="516"/>
        <v>1.1093249643466339</v>
      </c>
      <c r="O4697" s="19">
        <f t="shared" si="517"/>
        <v>1.1256155787189734</v>
      </c>
    </row>
    <row r="4698" spans="1:15" x14ac:dyDescent="0.5">
      <c r="A4698" s="6" t="s">
        <v>4695</v>
      </c>
      <c r="B4698">
        <v>1.3290510427319031</v>
      </c>
      <c r="C4698">
        <v>1.159919660135607</v>
      </c>
      <c r="D4698">
        <v>1.0308889998909481</v>
      </c>
      <c r="E4698">
        <v>1.11154077509129</v>
      </c>
      <c r="F4698">
        <v>1.126082969244993</v>
      </c>
      <c r="G4698" s="1">
        <v>1.266790188201941</v>
      </c>
      <c r="H4698" s="1">
        <f t="shared" si="511"/>
        <v>1.1514966894189482</v>
      </c>
      <c r="I4698" s="1">
        <f t="shared" si="512"/>
        <v>9.1012308002352216E-2</v>
      </c>
      <c r="J4698" s="1">
        <f t="shared" si="513"/>
        <v>0.11529349878299278</v>
      </c>
      <c r="K4698" s="3">
        <v>1.0554132928353219</v>
      </c>
      <c r="L4698" s="3">
        <f t="shared" si="514"/>
        <v>1.1159858187563572</v>
      </c>
      <c r="M4698" s="3">
        <f t="shared" si="515"/>
        <v>5.7392233291197026E-2</v>
      </c>
      <c r="N4698" s="19">
        <f t="shared" si="516"/>
        <v>1.1071990504805072</v>
      </c>
      <c r="O4698" s="19">
        <f t="shared" si="517"/>
        <v>1.1224610605984193</v>
      </c>
    </row>
    <row r="4699" spans="1:15" x14ac:dyDescent="0.5">
      <c r="A4699" s="6" t="s">
        <v>4696</v>
      </c>
      <c r="B4699">
        <v>1.2712515589706199</v>
      </c>
      <c r="C4699">
        <v>1.1235933617692231</v>
      </c>
      <c r="D4699">
        <v>1.035790900049502</v>
      </c>
      <c r="E4699">
        <v>1.087842920294549</v>
      </c>
      <c r="F4699">
        <v>1.118404374121968</v>
      </c>
      <c r="G4699" s="1">
        <v>1.231713165975802</v>
      </c>
      <c r="H4699" s="1">
        <f t="shared" si="511"/>
        <v>1.1273766230411724</v>
      </c>
      <c r="I4699" s="1">
        <f t="shared" si="512"/>
        <v>8.4708474194128622E-2</v>
      </c>
      <c r="J4699" s="1">
        <f t="shared" si="513"/>
        <v>0.10433654293462968</v>
      </c>
      <c r="K4699" s="3">
        <v>1.0381356546199789</v>
      </c>
      <c r="L4699" s="3">
        <f t="shared" si="514"/>
        <v>1.098601635855283</v>
      </c>
      <c r="M4699" s="3">
        <f t="shared" si="515"/>
        <v>5.8244778479781968E-2</v>
      </c>
      <c r="N4699" s="19">
        <f t="shared" si="516"/>
        <v>1.0936032906724948</v>
      </c>
      <c r="O4699" s="19">
        <f t="shared" si="517"/>
        <v>1.1051657687970935</v>
      </c>
    </row>
    <row r="4700" spans="1:15" x14ac:dyDescent="0.5">
      <c r="A4700" s="6" t="s">
        <v>4697</v>
      </c>
      <c r="B4700">
        <v>1.2035117781430169</v>
      </c>
      <c r="C4700">
        <v>1.101955215828426</v>
      </c>
      <c r="D4700">
        <v>1.048648382405325</v>
      </c>
      <c r="E4700">
        <v>1.063860056817546</v>
      </c>
      <c r="F4700">
        <v>1.133138535028686</v>
      </c>
      <c r="G4700" s="1">
        <v>1.1925439674543139</v>
      </c>
      <c r="H4700" s="1">
        <f t="shared" si="511"/>
        <v>1.1102227936446001</v>
      </c>
      <c r="I4700" s="1">
        <f t="shared" si="512"/>
        <v>6.9029885736994867E-2</v>
      </c>
      <c r="J4700" s="1">
        <f t="shared" si="513"/>
        <v>8.2321173809713821E-2</v>
      </c>
      <c r="K4700" s="3">
        <v>1.000172517847348</v>
      </c>
      <c r="L4700" s="3">
        <f t="shared" si="514"/>
        <v>1.0915649967449166</v>
      </c>
      <c r="M4700" s="3">
        <f t="shared" si="515"/>
        <v>9.1376714783436466E-2</v>
      </c>
      <c r="N4700" s="19">
        <f t="shared" si="516"/>
        <v>1.089486952928215</v>
      </c>
      <c r="O4700" s="19">
        <f t="shared" si="517"/>
        <v>1.0976546670327927</v>
      </c>
    </row>
    <row r="4701" spans="1:15" x14ac:dyDescent="0.5">
      <c r="A4701" s="6" t="s">
        <v>4698</v>
      </c>
      <c r="B4701">
        <v>1.180006335236073</v>
      </c>
      <c r="C4701">
        <v>1.0973268210337399</v>
      </c>
      <c r="D4701">
        <v>1.0719374296756521</v>
      </c>
      <c r="E4701">
        <v>1.0553302616581091</v>
      </c>
      <c r="F4701">
        <v>1.1318659130836159</v>
      </c>
      <c r="G4701" s="1">
        <v>1.171181874350097</v>
      </c>
      <c r="H4701" s="1">
        <f t="shared" si="511"/>
        <v>1.107293352137438</v>
      </c>
      <c r="I4701" s="1">
        <f t="shared" si="512"/>
        <v>5.4550470436636134E-2</v>
      </c>
      <c r="J4701" s="1">
        <f t="shared" si="513"/>
        <v>6.388852221265906E-2</v>
      </c>
      <c r="K4701" s="3">
        <v>1.025102895076182</v>
      </c>
      <c r="L4701" s="3">
        <f t="shared" si="514"/>
        <v>1.0927507555177109</v>
      </c>
      <c r="M4701" s="3">
        <f t="shared" si="515"/>
        <v>6.599128806138195E-2</v>
      </c>
      <c r="N4701" s="19">
        <f t="shared" si="516"/>
        <v>1.0918355424145052</v>
      </c>
      <c r="O4701" s="19">
        <f t="shared" si="517"/>
        <v>1.0958151649622758</v>
      </c>
    </row>
    <row r="4702" spans="1:15" x14ac:dyDescent="0.5">
      <c r="A4702" s="6" t="s">
        <v>4699</v>
      </c>
      <c r="B4702">
        <v>1.1985539307714099</v>
      </c>
      <c r="C4702">
        <v>1.1251068568362139</v>
      </c>
      <c r="D4702">
        <v>1.115919025086392</v>
      </c>
      <c r="E4702">
        <v>1.0894927804689909</v>
      </c>
      <c r="F4702">
        <v>1.17082426367576</v>
      </c>
      <c r="G4702" s="1">
        <v>1.1921979043338311</v>
      </c>
      <c r="H4702" s="1">
        <f t="shared" si="511"/>
        <v>1.1399793713677533</v>
      </c>
      <c r="I4702" s="1">
        <f t="shared" si="512"/>
        <v>4.3800222074082705E-2</v>
      </c>
      <c r="J4702" s="1">
        <f t="shared" si="513"/>
        <v>5.2218532966077813E-2</v>
      </c>
      <c r="K4702" s="3">
        <v>1.0565319323934661</v>
      </c>
      <c r="L4702" s="3">
        <f t="shared" si="514"/>
        <v>1.1282644594870219</v>
      </c>
      <c r="M4702" s="3">
        <f t="shared" si="515"/>
        <v>6.7894329451125099E-2</v>
      </c>
      <c r="N4702" s="19">
        <f t="shared" si="516"/>
        <v>1.1288959800171834</v>
      </c>
      <c r="O4702" s="19">
        <f t="shared" si="517"/>
        <v>1.1314913710033419</v>
      </c>
    </row>
    <row r="4703" spans="1:15" x14ac:dyDescent="0.5">
      <c r="A4703" s="6" t="s">
        <v>4700</v>
      </c>
      <c r="B4703">
        <v>1.211229558851993</v>
      </c>
      <c r="C4703">
        <v>1.1349043961601</v>
      </c>
      <c r="D4703">
        <v>1.122910775774288</v>
      </c>
      <c r="E4703">
        <v>1.1004233298443209</v>
      </c>
      <c r="F4703">
        <v>1.1814423257108071</v>
      </c>
      <c r="G4703" s="1">
        <v>1.193589662445022</v>
      </c>
      <c r="H4703" s="1">
        <f t="shared" si="511"/>
        <v>1.1501820772683018</v>
      </c>
      <c r="I4703" s="1">
        <f t="shared" si="512"/>
        <v>3.6367259655886608E-2</v>
      </c>
      <c r="J4703" s="1">
        <f t="shared" si="513"/>
        <v>4.3407585176720165E-2</v>
      </c>
      <c r="K4703" s="3">
        <v>1.060418359453273</v>
      </c>
      <c r="L4703" s="3">
        <f t="shared" si="514"/>
        <v>1.1379725809515635</v>
      </c>
      <c r="M4703" s="3">
        <f t="shared" si="515"/>
        <v>7.3135494879846899E-2</v>
      </c>
      <c r="N4703" s="19">
        <f t="shared" si="516"/>
        <v>1.1385862179098563</v>
      </c>
      <c r="O4703" s="19">
        <f t="shared" si="517"/>
        <v>1.14172130633697</v>
      </c>
    </row>
    <row r="4704" spans="1:15" x14ac:dyDescent="0.5">
      <c r="A4704" s="6" t="s">
        <v>4701</v>
      </c>
      <c r="B4704">
        <v>1.198748832292108</v>
      </c>
      <c r="C4704">
        <v>1.1066126117261921</v>
      </c>
      <c r="D4704">
        <v>1.1058178310345099</v>
      </c>
      <c r="E4704">
        <v>1.0662836839581491</v>
      </c>
      <c r="F4704">
        <v>1.1499096155002351</v>
      </c>
      <c r="G4704" s="1">
        <v>1.1780784754064799</v>
      </c>
      <c r="H4704" s="1">
        <f t="shared" si="511"/>
        <v>1.1254745149022387</v>
      </c>
      <c r="I4704" s="1">
        <f t="shared" si="512"/>
        <v>4.4652339892799528E-2</v>
      </c>
      <c r="J4704" s="1">
        <f t="shared" si="513"/>
        <v>5.260396050424121E-2</v>
      </c>
      <c r="K4704" s="3">
        <v>1.034685321143662</v>
      </c>
      <c r="L4704" s="3">
        <f t="shared" si="514"/>
        <v>1.110819651424265</v>
      </c>
      <c r="M4704" s="3">
        <f t="shared" si="515"/>
        <v>7.3582111125776825E-2</v>
      </c>
      <c r="N4704" s="19">
        <f t="shared" si="516"/>
        <v>1.1116610593638794</v>
      </c>
      <c r="O4704" s="19">
        <f t="shared" si="517"/>
        <v>1.1128297050297535</v>
      </c>
    </row>
    <row r="4705" spans="1:15" x14ac:dyDescent="0.5">
      <c r="A4705" s="6" t="s">
        <v>4702</v>
      </c>
      <c r="B4705">
        <v>1.1612609625838299</v>
      </c>
      <c r="C4705">
        <v>1.0748509661466821</v>
      </c>
      <c r="D4705">
        <v>1.071279386079051</v>
      </c>
      <c r="E4705">
        <v>1.029668043972171</v>
      </c>
      <c r="F4705">
        <v>1.1107447958828469</v>
      </c>
      <c r="G4705" s="1">
        <v>1.143201156530272</v>
      </c>
      <c r="H4705" s="1">
        <f t="shared" si="511"/>
        <v>1.0895608309329163</v>
      </c>
      <c r="I4705" s="1">
        <f t="shared" si="512"/>
        <v>4.6921161066840869E-2</v>
      </c>
      <c r="J4705" s="1">
        <f t="shared" si="513"/>
        <v>5.3640325597355654E-2</v>
      </c>
      <c r="K4705" s="3">
        <v>0.99748453655358194</v>
      </c>
      <c r="L4705" s="3">
        <f t="shared" si="514"/>
        <v>1.0752208046027334</v>
      </c>
      <c r="M4705" s="3">
        <f t="shared" si="515"/>
        <v>7.7932303910934558E-2</v>
      </c>
      <c r="N4705" s="19">
        <f t="shared" si="516"/>
        <v>1.0752947722939437</v>
      </c>
      <c r="O4705" s="19">
        <f t="shared" si="517"/>
        <v>1.0760978495369222</v>
      </c>
    </row>
    <row r="4706" spans="1:15" x14ac:dyDescent="0.5">
      <c r="A4706" s="6" t="s">
        <v>4703</v>
      </c>
      <c r="B4706">
        <v>1.1094344116552359</v>
      </c>
      <c r="C4706">
        <v>1.0222858626243989</v>
      </c>
      <c r="D4706">
        <v>1.0270171852895329</v>
      </c>
      <c r="E4706">
        <v>0.98989624133581466</v>
      </c>
      <c r="F4706">
        <v>1.068441888565995</v>
      </c>
      <c r="G4706" s="1">
        <v>1.096174636407232</v>
      </c>
      <c r="H4706" s="1">
        <f t="shared" si="511"/>
        <v>1.0434151178941955</v>
      </c>
      <c r="I4706" s="1">
        <f t="shared" si="512"/>
        <v>4.8130577702434812E-2</v>
      </c>
      <c r="J4706" s="1">
        <f t="shared" si="513"/>
        <v>5.2759518513036507E-2</v>
      </c>
      <c r="K4706" s="3">
        <v>0.95298946456175038</v>
      </c>
      <c r="L4706" s="3">
        <f t="shared" si="514"/>
        <v>1.0302112591419874</v>
      </c>
      <c r="M4706" s="3">
        <f t="shared" si="515"/>
        <v>8.1031110470616674E-2</v>
      </c>
      <c r="N4706" s="19">
        <f t="shared" si="516"/>
        <v>1.0317963384455049</v>
      </c>
      <c r="O4706" s="19">
        <f t="shared" si="517"/>
        <v>1.0327521690766994</v>
      </c>
    </row>
    <row r="4707" spans="1:15" x14ac:dyDescent="0.5">
      <c r="A4707" s="6" t="s">
        <v>4704</v>
      </c>
      <c r="B4707">
        <v>1.067476587398476</v>
      </c>
      <c r="C4707">
        <v>0.98166256748498437</v>
      </c>
      <c r="D4707">
        <v>0.97526138188468781</v>
      </c>
      <c r="E4707">
        <v>0.95134272289977651</v>
      </c>
      <c r="F4707">
        <v>1.028004748858838</v>
      </c>
      <c r="G4707" s="1">
        <v>1.0413637065097301</v>
      </c>
      <c r="H4707" s="1">
        <f t="shared" si="511"/>
        <v>1.0007496017053525</v>
      </c>
      <c r="I4707" s="1">
        <f t="shared" si="512"/>
        <v>3.9000883697494278E-2</v>
      </c>
      <c r="J4707" s="1">
        <f t="shared" si="513"/>
        <v>4.0614104804377549E-2</v>
      </c>
      <c r="K4707" s="3">
        <v>0.91083636660978706</v>
      </c>
      <c r="L4707" s="3">
        <f t="shared" si="514"/>
        <v>0.98740420456672773</v>
      </c>
      <c r="M4707" s="3">
        <f t="shared" si="515"/>
        <v>8.4063220095101032E-2</v>
      </c>
      <c r="N4707" s="19">
        <f t="shared" si="516"/>
        <v>0.98855253198307635</v>
      </c>
      <c r="O4707" s="19">
        <f t="shared" si="517"/>
        <v>0.99121076200275426</v>
      </c>
    </row>
    <row r="4708" spans="1:15" x14ac:dyDescent="0.5">
      <c r="A4708" s="6" t="s">
        <v>4705</v>
      </c>
      <c r="B4708">
        <v>1.023512555521279</v>
      </c>
      <c r="C4708">
        <v>0.93641540897324027</v>
      </c>
      <c r="D4708">
        <v>0.95030788903425611</v>
      </c>
      <c r="E4708">
        <v>0.91914667369484204</v>
      </c>
      <c r="F4708">
        <v>0.99457065211316287</v>
      </c>
      <c r="G4708" s="1">
        <v>1.0025491489707361</v>
      </c>
      <c r="H4708" s="1">
        <f t="shared" si="511"/>
        <v>0.96479063586735614</v>
      </c>
      <c r="I4708" s="1">
        <f t="shared" si="512"/>
        <v>3.7662505765572313E-2</v>
      </c>
      <c r="J4708" s="1">
        <f t="shared" si="513"/>
        <v>3.7758513103379965E-2</v>
      </c>
      <c r="K4708" s="3">
        <v>0.87487568933156556</v>
      </c>
      <c r="L4708" s="3">
        <f t="shared" si="514"/>
        <v>0.95304625193657144</v>
      </c>
      <c r="M4708" s="3">
        <f t="shared" si="515"/>
        <v>8.9350479797570798E-2</v>
      </c>
      <c r="N4708" s="19">
        <f t="shared" si="516"/>
        <v>0.95637242052923777</v>
      </c>
      <c r="O4708" s="19">
        <f t="shared" si="517"/>
        <v>0.95758532682823405</v>
      </c>
    </row>
    <row r="4709" spans="1:15" x14ac:dyDescent="0.5">
      <c r="A4709" s="6" t="s">
        <v>4706</v>
      </c>
      <c r="B4709">
        <v>0.98369193826772061</v>
      </c>
      <c r="C4709">
        <v>0.91194089473224715</v>
      </c>
      <c r="D4709">
        <v>0.92177817656475558</v>
      </c>
      <c r="E4709">
        <v>0.89443849773691886</v>
      </c>
      <c r="F4709">
        <v>0.96663847192175223</v>
      </c>
      <c r="G4709" s="1">
        <v>0.97737097950463003</v>
      </c>
      <c r="H4709" s="1">
        <f t="shared" si="511"/>
        <v>0.93569759584467893</v>
      </c>
      <c r="I4709" s="1">
        <f t="shared" si="512"/>
        <v>4.2638245388739504E-2</v>
      </c>
      <c r="J4709" s="1">
        <f t="shared" si="513"/>
        <v>4.1673383659951102E-2</v>
      </c>
      <c r="K4709" s="3">
        <v>0.84870655743846479</v>
      </c>
      <c r="L4709" s="3">
        <f t="shared" si="514"/>
        <v>0.92609872736007048</v>
      </c>
      <c r="M4709" s="3">
        <f t="shared" si="515"/>
        <v>9.1188372757703112E-2</v>
      </c>
      <c r="N4709" s="19">
        <f t="shared" si="516"/>
        <v>0.92893029388563519</v>
      </c>
      <c r="O4709" s="19">
        <f t="shared" si="517"/>
        <v>0.93036071734981118</v>
      </c>
    </row>
    <row r="4710" spans="1:15" x14ac:dyDescent="0.5">
      <c r="A4710" s="6" t="s">
        <v>4707</v>
      </c>
      <c r="B4710">
        <v>0.95435957891326606</v>
      </c>
      <c r="C4710">
        <v>0.89078368375086125</v>
      </c>
      <c r="D4710">
        <v>0.90672471728633353</v>
      </c>
      <c r="E4710">
        <v>0.88378242345810354</v>
      </c>
      <c r="F4710">
        <v>0.95348603278736899</v>
      </c>
      <c r="G4710" s="1">
        <v>0.96187882459742313</v>
      </c>
      <c r="H4710" s="1">
        <f t="shared" si="511"/>
        <v>0.91782728723918672</v>
      </c>
      <c r="I4710" s="1">
        <f t="shared" si="512"/>
        <v>4.5797387604071003E-2</v>
      </c>
      <c r="J4710" s="1">
        <f t="shared" si="513"/>
        <v>4.4051537358236414E-2</v>
      </c>
      <c r="K4710" s="3">
        <v>0.83139402091526193</v>
      </c>
      <c r="L4710" s="3">
        <f t="shared" si="514"/>
        <v>0.91052082890437092</v>
      </c>
      <c r="M4710" s="3">
        <f t="shared" si="515"/>
        <v>9.5173655328913906E-2</v>
      </c>
      <c r="N4710" s="19">
        <f t="shared" si="516"/>
        <v>0.91446825793507291</v>
      </c>
      <c r="O4710" s="19">
        <f t="shared" si="517"/>
        <v>0.91601696606482064</v>
      </c>
    </row>
    <row r="4711" spans="1:15" x14ac:dyDescent="0.5">
      <c r="A4711" s="6" t="s">
        <v>4708</v>
      </c>
      <c r="B4711">
        <v>0.90524024205824516</v>
      </c>
      <c r="C4711">
        <v>0.84539544695642543</v>
      </c>
      <c r="D4711">
        <v>0.87849539647232022</v>
      </c>
      <c r="E4711">
        <v>0.85349867114269917</v>
      </c>
      <c r="F4711">
        <v>0.92274327789706345</v>
      </c>
      <c r="G4711" s="1">
        <v>0.93252806137961997</v>
      </c>
      <c r="H4711" s="1">
        <f t="shared" si="511"/>
        <v>0.88107460690535078</v>
      </c>
      <c r="I4711" s="1">
        <f t="shared" si="512"/>
        <v>5.5176306864317688E-2</v>
      </c>
      <c r="J4711" s="1">
        <f t="shared" si="513"/>
        <v>5.1453454474269189E-2</v>
      </c>
      <c r="K4711" s="3">
        <v>0.79565977684385236</v>
      </c>
      <c r="L4711" s="3">
        <f t="shared" si="514"/>
        <v>0.87624147987477186</v>
      </c>
      <c r="M4711" s="3">
        <f t="shared" si="515"/>
        <v>0.1012765824993232</v>
      </c>
      <c r="N4711" s="19">
        <f t="shared" si="516"/>
        <v>0.88241068645844112</v>
      </c>
      <c r="O4711" s="19">
        <f t="shared" si="517"/>
        <v>0.88319374445566523</v>
      </c>
    </row>
    <row r="4712" spans="1:15" x14ac:dyDescent="0.5">
      <c r="A4712" s="6" t="s">
        <v>4709</v>
      </c>
      <c r="B4712">
        <v>0.87276293898537005</v>
      </c>
      <c r="C4712">
        <v>0.82483819629500865</v>
      </c>
      <c r="D4712">
        <v>0.8690471495518266</v>
      </c>
      <c r="E4712">
        <v>0.8585036282205849</v>
      </c>
      <c r="F4712">
        <v>0.91094103751986599</v>
      </c>
      <c r="G4712" s="1">
        <v>0.92287340962869657</v>
      </c>
      <c r="H4712" s="1">
        <f t="shared" si="511"/>
        <v>0.86721859011453117</v>
      </c>
      <c r="I4712" s="1">
        <f t="shared" si="512"/>
        <v>6.0306016982932933E-2</v>
      </c>
      <c r="J4712" s="1">
        <f t="shared" si="513"/>
        <v>5.5654819514165399E-2</v>
      </c>
      <c r="K4712" s="3">
        <v>0.77557431275813948</v>
      </c>
      <c r="L4712" s="3">
        <f t="shared" si="514"/>
        <v>0.86610972034036349</v>
      </c>
      <c r="M4712" s="3">
        <f t="shared" si="515"/>
        <v>0.11673337563264193</v>
      </c>
      <c r="N4712" s="19">
        <f t="shared" si="516"/>
        <v>0.87436402514943445</v>
      </c>
      <c r="O4712" s="19">
        <f t="shared" si="517"/>
        <v>0.87542740026895616</v>
      </c>
    </row>
    <row r="4713" spans="1:15" x14ac:dyDescent="0.5">
      <c r="A4713" s="6" t="s">
        <v>4710</v>
      </c>
      <c r="B4713">
        <v>0.91118409941817413</v>
      </c>
      <c r="C4713">
        <v>0.85423443940454946</v>
      </c>
      <c r="D4713">
        <v>0.94381619152136198</v>
      </c>
      <c r="E4713">
        <v>0.94421329245972629</v>
      </c>
      <c r="F4713">
        <v>0.96069675219529493</v>
      </c>
      <c r="G4713" s="1">
        <v>0.98666268046923722</v>
      </c>
      <c r="H4713" s="1">
        <f t="shared" si="511"/>
        <v>0.9228289549998212</v>
      </c>
      <c r="I4713" s="1">
        <f t="shared" si="512"/>
        <v>6.4696604759650944E-2</v>
      </c>
      <c r="J4713" s="1">
        <f t="shared" si="513"/>
        <v>6.3833725469416014E-2</v>
      </c>
      <c r="K4713" s="3">
        <v>0.82214488721432</v>
      </c>
      <c r="L4713" s="3">
        <f t="shared" si="514"/>
        <v>0.92515792611615078</v>
      </c>
      <c r="M4713" s="3">
        <f t="shared" si="515"/>
        <v>0.12529791342602722</v>
      </c>
      <c r="N4713" s="19">
        <f t="shared" si="516"/>
        <v>0.93934262345847108</v>
      </c>
      <c r="O4713" s="19">
        <f t="shared" si="517"/>
        <v>0.93844790984589288</v>
      </c>
    </row>
    <row r="4714" spans="1:15" x14ac:dyDescent="0.5">
      <c r="A4714" s="6" t="s">
        <v>4711</v>
      </c>
      <c r="B4714">
        <v>1.015993190950587</v>
      </c>
      <c r="C4714">
        <v>0.9104132012085393</v>
      </c>
      <c r="D4714">
        <v>1.125765695669702</v>
      </c>
      <c r="E4714">
        <v>1.1269285351896201</v>
      </c>
      <c r="F4714">
        <v>1.1005888743121981</v>
      </c>
      <c r="G4714" s="1">
        <v>1.1424503255461711</v>
      </c>
      <c r="H4714" s="1">
        <f t="shared" si="511"/>
        <v>1.0559378994661293</v>
      </c>
      <c r="I4714" s="1">
        <f t="shared" si="512"/>
        <v>7.572532839769891E-2</v>
      </c>
      <c r="J4714" s="1">
        <f t="shared" si="513"/>
        <v>8.6512426080041838E-2</v>
      </c>
      <c r="K4714" s="3">
        <v>0.92334186412242991</v>
      </c>
      <c r="L4714" s="3">
        <f t="shared" si="514"/>
        <v>1.0639268411692377</v>
      </c>
      <c r="M4714" s="3">
        <f t="shared" si="515"/>
        <v>0.15225669116652016</v>
      </c>
      <c r="N4714" s="19">
        <f t="shared" si="516"/>
        <v>1.0946295691613774</v>
      </c>
      <c r="O4714" s="19">
        <f t="shared" si="517"/>
        <v>1.0884023438597126</v>
      </c>
    </row>
    <row r="4715" spans="1:15" x14ac:dyDescent="0.5">
      <c r="A4715" s="6" t="s">
        <v>4712</v>
      </c>
      <c r="B4715">
        <v>1.110644398637016</v>
      </c>
      <c r="C4715">
        <v>0.97375463128366024</v>
      </c>
      <c r="D4715">
        <v>1.2264985297701001</v>
      </c>
      <c r="E4715">
        <v>1.2320967382063139</v>
      </c>
      <c r="F4715">
        <v>1.175284779444804</v>
      </c>
      <c r="G4715" s="1">
        <v>1.24031434904857</v>
      </c>
      <c r="H4715" s="1">
        <f t="shared" si="511"/>
        <v>1.1436558154683789</v>
      </c>
      <c r="I4715" s="1">
        <f t="shared" si="512"/>
        <v>7.7930674311989245E-2</v>
      </c>
      <c r="J4715" s="1">
        <f t="shared" si="513"/>
        <v>9.6658533580191053E-2</v>
      </c>
      <c r="K4715" s="3">
        <v>0.99077594555893589</v>
      </c>
      <c r="L4715" s="3">
        <f t="shared" si="514"/>
        <v>1.1502580988346516</v>
      </c>
      <c r="M4715" s="3">
        <f t="shared" si="515"/>
        <v>0.16096692091746889</v>
      </c>
      <c r="N4715" s="19">
        <f t="shared" si="516"/>
        <v>1.1855587923448498</v>
      </c>
      <c r="O4715" s="19">
        <f t="shared" si="517"/>
        <v>1.1773708448597997</v>
      </c>
    </row>
    <row r="4716" spans="1:15" x14ac:dyDescent="0.5">
      <c r="A4716" s="6" t="s">
        <v>4713</v>
      </c>
      <c r="B4716">
        <v>1.168360170597605</v>
      </c>
      <c r="C4716">
        <v>1.0238464844838959</v>
      </c>
      <c r="D4716">
        <v>1.25262660795606</v>
      </c>
      <c r="E4716">
        <v>1.2719651488536139</v>
      </c>
      <c r="F4716">
        <v>1.1978783467992851</v>
      </c>
      <c r="G4716" s="1">
        <v>1.2843538967846659</v>
      </c>
      <c r="H4716" s="1">
        <f t="shared" si="511"/>
        <v>1.1829353517380921</v>
      </c>
      <c r="I4716" s="1">
        <f t="shared" si="512"/>
        <v>7.8964641521679951E-2</v>
      </c>
      <c r="J4716" s="1">
        <f t="shared" si="513"/>
        <v>0.10141854504657388</v>
      </c>
      <c r="K4716" s="3">
        <v>1.043305744244089</v>
      </c>
      <c r="L4716" s="3">
        <f t="shared" si="514"/>
        <v>1.1858503879661892</v>
      </c>
      <c r="M4716" s="3">
        <f t="shared" si="515"/>
        <v>0.1366278720389667</v>
      </c>
      <c r="N4716" s="19">
        <f t="shared" si="516"/>
        <v>1.218251168662648</v>
      </c>
      <c r="O4716" s="19">
        <f t="shared" si="517"/>
        <v>1.2113760808039655</v>
      </c>
    </row>
    <row r="4717" spans="1:15" x14ac:dyDescent="0.5">
      <c r="A4717" s="6" t="s">
        <v>4714</v>
      </c>
      <c r="B4717">
        <v>1.2051547021093001</v>
      </c>
      <c r="C4717">
        <v>1.047012626043224</v>
      </c>
      <c r="D4717">
        <v>1.2746523314377409</v>
      </c>
      <c r="E4717">
        <v>1.308588011868447</v>
      </c>
      <c r="F4717">
        <v>1.212283787284234</v>
      </c>
      <c r="G4717" s="1">
        <v>1.3140906637929379</v>
      </c>
      <c r="H4717" s="1">
        <f t="shared" si="511"/>
        <v>1.2095382917485893</v>
      </c>
      <c r="I4717" s="1">
        <f t="shared" si="512"/>
        <v>7.9562525573823747E-2</v>
      </c>
      <c r="J4717" s="1">
        <f t="shared" si="513"/>
        <v>0.10455237204434864</v>
      </c>
      <c r="K4717" s="3">
        <v>1.075125696715308</v>
      </c>
      <c r="L4717" s="3">
        <f t="shared" si="514"/>
        <v>1.210415009676447</v>
      </c>
      <c r="M4717" s="3">
        <f t="shared" si="515"/>
        <v>0.12583581005874092</v>
      </c>
      <c r="N4717" s="19">
        <f t="shared" si="516"/>
        <v>1.2430954864030916</v>
      </c>
      <c r="O4717" s="19">
        <f t="shared" si="517"/>
        <v>1.2367841173961618</v>
      </c>
    </row>
    <row r="4718" spans="1:15" x14ac:dyDescent="0.5">
      <c r="A4718" s="6" t="s">
        <v>4715</v>
      </c>
      <c r="B4718">
        <v>1.19191385961869</v>
      </c>
      <c r="C4718">
        <v>1.0481415543995809</v>
      </c>
      <c r="D4718">
        <v>1.2454558814015699</v>
      </c>
      <c r="E4718">
        <v>1.268988358086484</v>
      </c>
      <c r="F4718">
        <v>1.174221041367379</v>
      </c>
      <c r="G4718" s="1">
        <v>1.284453078314161</v>
      </c>
      <c r="H4718" s="1">
        <f t="shared" si="511"/>
        <v>1.185744138974741</v>
      </c>
      <c r="I4718" s="1">
        <f t="shared" si="512"/>
        <v>7.684900367787284E-2</v>
      </c>
      <c r="J4718" s="1">
        <f t="shared" si="513"/>
        <v>9.8708939339420043E-2</v>
      </c>
      <c r="K4718" s="3">
        <v>1.070550501501925</v>
      </c>
      <c r="L4718" s="3">
        <f t="shared" si="514"/>
        <v>1.1845101948459509</v>
      </c>
      <c r="M4718" s="3">
        <f t="shared" si="515"/>
        <v>0.106449619316554</v>
      </c>
      <c r="N4718" s="19">
        <f t="shared" si="516"/>
        <v>1.2117839229352252</v>
      </c>
      <c r="O4718" s="19">
        <f t="shared" si="517"/>
        <v>1.205049531241956</v>
      </c>
    </row>
    <row r="4719" spans="1:15" x14ac:dyDescent="0.5">
      <c r="A4719" s="6" t="s">
        <v>4716</v>
      </c>
      <c r="B4719">
        <v>1.224275819332594</v>
      </c>
      <c r="C4719">
        <v>1.063483440023764</v>
      </c>
      <c r="D4719">
        <v>1.278828734783642</v>
      </c>
      <c r="E4719">
        <v>1.289862309560206</v>
      </c>
      <c r="F4719">
        <v>1.205057673256005</v>
      </c>
      <c r="G4719" s="1">
        <v>1.284472110445497</v>
      </c>
      <c r="H4719" s="1">
        <f t="shared" si="511"/>
        <v>1.2123015953912422</v>
      </c>
      <c r="I4719" s="1">
        <f t="shared" si="512"/>
        <v>5.6186907031577173E-2</v>
      </c>
      <c r="J4719" s="1">
        <f t="shared" si="513"/>
        <v>7.2170515054254869E-2</v>
      </c>
      <c r="K4719" s="3">
        <v>1.088740094723436</v>
      </c>
      <c r="L4719" s="3">
        <f t="shared" si="514"/>
        <v>1.2099067506029717</v>
      </c>
      <c r="M4719" s="3">
        <f t="shared" si="515"/>
        <v>0.11129070791713121</v>
      </c>
      <c r="N4719" s="19">
        <f t="shared" si="516"/>
        <v>1.2391914127188133</v>
      </c>
      <c r="O4719" s="19">
        <f t="shared" si="517"/>
        <v>1.2312639483058476</v>
      </c>
    </row>
    <row r="4720" spans="1:15" x14ac:dyDescent="0.5">
      <c r="A4720" s="6" t="s">
        <v>4717</v>
      </c>
      <c r="B4720">
        <v>1.226123869161645</v>
      </c>
      <c r="C4720">
        <v>1.0768592925349769</v>
      </c>
      <c r="D4720">
        <v>1.3119818405774171</v>
      </c>
      <c r="E4720">
        <v>1.328966884906023</v>
      </c>
      <c r="F4720">
        <v>1.2469394924292669</v>
      </c>
      <c r="G4720" s="1">
        <v>1.3315492935660349</v>
      </c>
      <c r="H4720" s="1">
        <f t="shared" si="511"/>
        <v>1.2381742759218657</v>
      </c>
      <c r="I4720" s="1">
        <f t="shared" si="512"/>
        <v>7.0125092698671856E-2</v>
      </c>
      <c r="J4720" s="1">
        <f t="shared" si="513"/>
        <v>9.3375017644169223E-2</v>
      </c>
      <c r="K4720" s="3">
        <v>1.0951478568937401</v>
      </c>
      <c r="L4720" s="3">
        <f t="shared" si="514"/>
        <v>1.2405843572739099</v>
      </c>
      <c r="M4720" s="3">
        <f t="shared" si="515"/>
        <v>0.13280078983369756</v>
      </c>
      <c r="N4720" s="19">
        <f t="shared" si="516"/>
        <v>1.2733293702216966</v>
      </c>
      <c r="O4720" s="19">
        <f t="shared" si="517"/>
        <v>1.2655988761505526</v>
      </c>
    </row>
    <row r="4721" spans="1:15" x14ac:dyDescent="0.5">
      <c r="A4721" s="6" t="s">
        <v>4718</v>
      </c>
      <c r="B4721">
        <v>1.2130958207903551</v>
      </c>
      <c r="C4721">
        <v>1.075207438038708</v>
      </c>
      <c r="D4721">
        <v>1.307120412348495</v>
      </c>
      <c r="E4721">
        <v>1.314327611172859</v>
      </c>
      <c r="F4721">
        <v>1.2496764144349459</v>
      </c>
      <c r="G4721" s="1">
        <v>1.3293906209794739</v>
      </c>
      <c r="H4721" s="1">
        <f t="shared" si="511"/>
        <v>1.2318855393570725</v>
      </c>
      <c r="I4721" s="1">
        <f t="shared" si="512"/>
        <v>7.3345696955918985E-2</v>
      </c>
      <c r="J4721" s="1">
        <f t="shared" si="513"/>
        <v>9.7505081622401457E-2</v>
      </c>
      <c r="K4721" s="3">
        <v>1.078199182572642</v>
      </c>
      <c r="L4721" s="3">
        <f t="shared" si="514"/>
        <v>1.2356434830704159</v>
      </c>
      <c r="M4721" s="3">
        <f t="shared" si="515"/>
        <v>0.14602524565275893</v>
      </c>
      <c r="N4721" s="19">
        <f t="shared" si="516"/>
        <v>1.2677306920767575</v>
      </c>
      <c r="O4721" s="19">
        <f t="shared" si="517"/>
        <v>1.25985274802241</v>
      </c>
    </row>
    <row r="4722" spans="1:15" x14ac:dyDescent="0.5">
      <c r="A4722" s="6" t="s">
        <v>4719</v>
      </c>
      <c r="B4722">
        <v>1.1890992899533881</v>
      </c>
      <c r="C4722">
        <v>1.0665907873808651</v>
      </c>
      <c r="D4722">
        <v>1.31165476742758</v>
      </c>
      <c r="E4722">
        <v>1.298075796247673</v>
      </c>
      <c r="F4722">
        <v>1.2550995467558941</v>
      </c>
      <c r="G4722" s="1">
        <v>1.309787257645582</v>
      </c>
      <c r="H4722" s="1">
        <f t="shared" si="511"/>
        <v>1.2241040375530801</v>
      </c>
      <c r="I4722" s="1">
        <f t="shared" si="512"/>
        <v>6.5417661984681755E-2</v>
      </c>
      <c r="J4722" s="1">
        <f t="shared" si="513"/>
        <v>8.5683220092501955E-2</v>
      </c>
      <c r="K4722" s="3">
        <v>1.069269814762323</v>
      </c>
      <c r="L4722" s="3">
        <f t="shared" si="514"/>
        <v>1.2311049870730186</v>
      </c>
      <c r="M4722" s="3">
        <f t="shared" si="515"/>
        <v>0.15135110902449664</v>
      </c>
      <c r="N4722" s="19">
        <f t="shared" si="516"/>
        <v>1.2640078270114492</v>
      </c>
      <c r="O4722" s="19">
        <f t="shared" si="517"/>
        <v>1.2544784389282231</v>
      </c>
    </row>
    <row r="4723" spans="1:15" x14ac:dyDescent="0.5">
      <c r="A4723" s="6" t="s">
        <v>4720</v>
      </c>
      <c r="B4723">
        <v>1.1632946481235791</v>
      </c>
      <c r="C4723">
        <v>1.0447635300803999</v>
      </c>
      <c r="D4723">
        <v>1.289184152512024</v>
      </c>
      <c r="E4723">
        <v>1.254614831623301</v>
      </c>
      <c r="F4723">
        <v>1.246191193140409</v>
      </c>
      <c r="G4723" s="1">
        <v>1.270591253305311</v>
      </c>
      <c r="H4723" s="1">
        <f t="shared" si="511"/>
        <v>1.1996096710959425</v>
      </c>
      <c r="I4723" s="1">
        <f t="shared" si="512"/>
        <v>5.5865001450873558E-2</v>
      </c>
      <c r="J4723" s="1">
        <f t="shared" si="513"/>
        <v>7.0981582209368455E-2</v>
      </c>
      <c r="K4723" s="3">
        <v>1.049276871771867</v>
      </c>
      <c r="L4723" s="3">
        <f t="shared" si="514"/>
        <v>1.2068726756904151</v>
      </c>
      <c r="M4723" s="3">
        <f t="shared" si="515"/>
        <v>0.15019467993459448</v>
      </c>
      <c r="N4723" s="19">
        <f t="shared" si="516"/>
        <v>1.2392945048124182</v>
      </c>
      <c r="O4723" s="19">
        <f t="shared" si="517"/>
        <v>1.2293165752724973</v>
      </c>
    </row>
    <row r="4724" spans="1:15" x14ac:dyDescent="0.5">
      <c r="A4724" s="6" t="s">
        <v>4721</v>
      </c>
      <c r="B4724">
        <v>1.139182134906261</v>
      </c>
      <c r="C4724">
        <v>1.031224546364361</v>
      </c>
      <c r="D4724">
        <v>1.247035186033413</v>
      </c>
      <c r="E4724">
        <v>1.1940927718823751</v>
      </c>
      <c r="F4724">
        <v>1.219707314678705</v>
      </c>
      <c r="G4724" s="1">
        <v>1.224094416161416</v>
      </c>
      <c r="H4724" s="1">
        <f t="shared" si="511"/>
        <v>1.166248390773023</v>
      </c>
      <c r="I4724" s="1">
        <f t="shared" si="512"/>
        <v>4.7256179445528249E-2</v>
      </c>
      <c r="J4724" s="1">
        <f t="shared" si="513"/>
        <v>5.7846025388393008E-2</v>
      </c>
      <c r="K4724" s="3">
        <v>1.0365765930060531</v>
      </c>
      <c r="L4724" s="3">
        <f t="shared" si="514"/>
        <v>1.1716616419463755</v>
      </c>
      <c r="M4724" s="3">
        <f t="shared" si="515"/>
        <v>0.13031844424402658</v>
      </c>
      <c r="N4724" s="19">
        <f t="shared" si="516"/>
        <v>1.1997490610627783</v>
      </c>
      <c r="O4724" s="19">
        <f t="shared" si="517"/>
        <v>1.1902918360686514</v>
      </c>
    </row>
    <row r="4725" spans="1:15" x14ac:dyDescent="0.5">
      <c r="A4725" s="6" t="s">
        <v>4722</v>
      </c>
      <c r="B4725">
        <v>1.121991501269952</v>
      </c>
      <c r="C4725">
        <v>1.0418924208754721</v>
      </c>
      <c r="D4725">
        <v>1.237028726276076</v>
      </c>
      <c r="E4725">
        <v>1.169545910235561</v>
      </c>
      <c r="F4725">
        <v>1.205653233763031</v>
      </c>
      <c r="G4725" s="1">
        <v>1.2126595899851409</v>
      </c>
      <c r="H4725" s="1">
        <f t="shared" si="511"/>
        <v>1.1552223584840184</v>
      </c>
      <c r="I4725" s="1">
        <f t="shared" si="512"/>
        <v>4.7364678410555638E-2</v>
      </c>
      <c r="J4725" s="1">
        <f t="shared" si="513"/>
        <v>5.7437231501122454E-2</v>
      </c>
      <c r="K4725" s="3">
        <v>1.0403564314356519</v>
      </c>
      <c r="L4725" s="3">
        <f t="shared" si="514"/>
        <v>1.1618685299268319</v>
      </c>
      <c r="M4725" s="3">
        <f t="shared" si="515"/>
        <v>0.11679852675442964</v>
      </c>
      <c r="N4725" s="19">
        <f t="shared" si="516"/>
        <v>1.1858637517371036</v>
      </c>
      <c r="O4725" s="19">
        <f t="shared" si="517"/>
        <v>1.1756307568293092</v>
      </c>
    </row>
    <row r="4726" spans="1:15" x14ac:dyDescent="0.5">
      <c r="A4726" s="6" t="s">
        <v>4723</v>
      </c>
      <c r="B4726">
        <v>1.1453816008179261</v>
      </c>
      <c r="C4726">
        <v>1.087528677520208</v>
      </c>
      <c r="D4726">
        <v>1.267468713824184</v>
      </c>
      <c r="E4726">
        <v>1.2063833573993139</v>
      </c>
      <c r="F4726">
        <v>1.246143500002999</v>
      </c>
      <c r="G4726" s="1">
        <v>1.238304716814439</v>
      </c>
      <c r="H4726" s="1">
        <f t="shared" si="511"/>
        <v>1.1905811699129263</v>
      </c>
      <c r="I4726" s="1">
        <f t="shared" si="512"/>
        <v>3.8539421075841802E-2</v>
      </c>
      <c r="J4726" s="1">
        <f t="shared" si="513"/>
        <v>4.7723546901512703E-2</v>
      </c>
      <c r="K4726" s="3">
        <v>1.0738539374498091</v>
      </c>
      <c r="L4726" s="3">
        <f t="shared" si="514"/>
        <v>1.1996210837319263</v>
      </c>
      <c r="M4726" s="3">
        <f t="shared" si="515"/>
        <v>0.11711755379021974</v>
      </c>
      <c r="N4726" s="19">
        <f t="shared" si="516"/>
        <v>1.2220395649742699</v>
      </c>
      <c r="O4726" s="19">
        <f t="shared" si="517"/>
        <v>1.212953735204287</v>
      </c>
    </row>
    <row r="4727" spans="1:15" x14ac:dyDescent="0.5">
      <c r="A4727" s="6" t="s">
        <v>4724</v>
      </c>
      <c r="B4727">
        <v>1.1581607503619631</v>
      </c>
      <c r="C4727">
        <v>1.100004589551467</v>
      </c>
      <c r="D4727">
        <v>1.272333439765891</v>
      </c>
      <c r="E4727">
        <v>1.2069627045054441</v>
      </c>
      <c r="F4727">
        <v>1.245281099410716</v>
      </c>
      <c r="G4727" s="1">
        <v>1.2407365406943951</v>
      </c>
      <c r="H4727" s="1">
        <f t="shared" si="511"/>
        <v>1.1965485167190963</v>
      </c>
      <c r="I4727" s="1">
        <f t="shared" si="512"/>
        <v>3.5614348837157903E-2</v>
      </c>
      <c r="J4727" s="1">
        <f t="shared" si="513"/>
        <v>4.4188023975298751E-2</v>
      </c>
      <c r="K4727" s="3">
        <v>1.079596467534629</v>
      </c>
      <c r="L4727" s="3">
        <f t="shared" si="514"/>
        <v>1.2042260699905227</v>
      </c>
      <c r="M4727" s="3">
        <f t="shared" si="515"/>
        <v>0.11544091352993995</v>
      </c>
      <c r="N4727" s="19">
        <f t="shared" si="516"/>
        <v>1.225070366078334</v>
      </c>
      <c r="O4727" s="19">
        <f t="shared" si="517"/>
        <v>1.2156177513408226</v>
      </c>
    </row>
    <row r="4728" spans="1:15" x14ac:dyDescent="0.5">
      <c r="A4728" s="6" t="s">
        <v>4725</v>
      </c>
      <c r="B4728">
        <v>1.1511877490706079</v>
      </c>
      <c r="C4728">
        <v>1.1002571408241231</v>
      </c>
      <c r="D4728">
        <v>1.245633358307807</v>
      </c>
      <c r="E4728">
        <v>1.1776898752702929</v>
      </c>
      <c r="F4728">
        <v>1.2169377923006179</v>
      </c>
      <c r="G4728" s="1">
        <v>1.2157296604103101</v>
      </c>
      <c r="H4728" s="1">
        <f t="shared" si="511"/>
        <v>1.1783411831546897</v>
      </c>
      <c r="I4728" s="1">
        <f t="shared" si="512"/>
        <v>3.0753940183545152E-2</v>
      </c>
      <c r="J4728" s="1">
        <f t="shared" si="513"/>
        <v>3.7388477255620334E-2</v>
      </c>
      <c r="K4728" s="3">
        <v>1.0487774742810969</v>
      </c>
      <c r="L4728" s="3">
        <f t="shared" si="514"/>
        <v>1.1837718699715061</v>
      </c>
      <c r="M4728" s="3">
        <f t="shared" si="515"/>
        <v>0.12871595643579536</v>
      </c>
      <c r="N4728" s="19">
        <f t="shared" si="516"/>
        <v>1.2004748158009826</v>
      </c>
      <c r="O4728" s="19">
        <f t="shared" si="517"/>
        <v>1.1914431072996179</v>
      </c>
    </row>
    <row r="4729" spans="1:15" x14ac:dyDescent="0.5">
      <c r="A4729" s="6" t="s">
        <v>4726</v>
      </c>
      <c r="B4729">
        <v>1.097704215705386</v>
      </c>
      <c r="C4729">
        <v>1.0616633187106661</v>
      </c>
      <c r="D4729">
        <v>1.199905174289414</v>
      </c>
      <c r="E4729">
        <v>1.120848249690851</v>
      </c>
      <c r="F4729">
        <v>1.166799928815309</v>
      </c>
      <c r="G4729" s="1">
        <v>1.1654751835894721</v>
      </c>
      <c r="H4729" s="1">
        <f t="shared" si="511"/>
        <v>1.1293841774423252</v>
      </c>
      <c r="I4729" s="1">
        <f t="shared" si="512"/>
        <v>3.0966773600440395E-2</v>
      </c>
      <c r="J4729" s="1">
        <f t="shared" si="513"/>
        <v>3.6091006147146887E-2</v>
      </c>
      <c r="K4729" s="3">
        <v>1.0084707402914881</v>
      </c>
      <c r="L4729" s="3">
        <f t="shared" si="514"/>
        <v>1.1357201697897132</v>
      </c>
      <c r="M4729" s="3">
        <f t="shared" si="515"/>
        <v>0.1261805865199867</v>
      </c>
      <c r="N4729" s="19">
        <f t="shared" si="516"/>
        <v>1.1505315400055225</v>
      </c>
      <c r="O4729" s="19">
        <f t="shared" si="517"/>
        <v>1.1406568131487442</v>
      </c>
    </row>
    <row r="4730" spans="1:15" x14ac:dyDescent="0.5">
      <c r="A4730" s="6" t="s">
        <v>4727</v>
      </c>
      <c r="B4730">
        <v>1.043320940238053</v>
      </c>
      <c r="C4730">
        <v>1.018825366418334</v>
      </c>
      <c r="D4730">
        <v>1.135057451128954</v>
      </c>
      <c r="E4730">
        <v>1.0648423887419129</v>
      </c>
      <c r="F4730">
        <v>1.1069553044458449</v>
      </c>
      <c r="G4730" s="1">
        <v>1.110265919224861</v>
      </c>
      <c r="H4730" s="1">
        <f t="shared" si="511"/>
        <v>1.0738002901946198</v>
      </c>
      <c r="I4730" s="1">
        <f t="shared" si="512"/>
        <v>3.284404969910263E-2</v>
      </c>
      <c r="J4730" s="1">
        <f t="shared" si="513"/>
        <v>3.6465629030241198E-2</v>
      </c>
      <c r="K4730" s="3">
        <v>0.96336562423590388</v>
      </c>
      <c r="L4730" s="3">
        <f t="shared" si="514"/>
        <v>1.0798961601859332</v>
      </c>
      <c r="M4730" s="3">
        <f t="shared" si="515"/>
        <v>0.1209618996343738</v>
      </c>
      <c r="N4730" s="19">
        <f t="shared" si="516"/>
        <v>1.092110318939453</v>
      </c>
      <c r="O4730" s="19">
        <f t="shared" si="517"/>
        <v>1.0835208925015527</v>
      </c>
    </row>
    <row r="4731" spans="1:15" x14ac:dyDescent="0.5">
      <c r="A4731" s="6" t="s">
        <v>4728</v>
      </c>
      <c r="B4731">
        <v>1.0001368339543399</v>
      </c>
      <c r="C4731">
        <v>0.97785919365396201</v>
      </c>
      <c r="D4731">
        <v>1.079098562883859</v>
      </c>
      <c r="E4731">
        <v>1.0190715596814139</v>
      </c>
      <c r="F4731">
        <v>1.059271222694754</v>
      </c>
      <c r="G4731" s="1">
        <v>1.0696577843511239</v>
      </c>
      <c r="H4731" s="1">
        <f t="shared" si="511"/>
        <v>1.027087474573666</v>
      </c>
      <c r="I4731" s="1">
        <f t="shared" si="512"/>
        <v>3.9798064764500284E-2</v>
      </c>
      <c r="J4731" s="1">
        <f t="shared" si="513"/>
        <v>4.2570309777457904E-2</v>
      </c>
      <c r="K4731" s="3">
        <v>0.9202256346012051</v>
      </c>
      <c r="L4731" s="3">
        <f t="shared" si="514"/>
        <v>1.0324776026975311</v>
      </c>
      <c r="M4731" s="3">
        <f t="shared" si="515"/>
        <v>0.12198309183700606</v>
      </c>
      <c r="N4731" s="19">
        <f t="shared" si="516"/>
        <v>1.0434012845062448</v>
      </c>
      <c r="O4731" s="19">
        <f t="shared" si="517"/>
        <v>1.0362618288307222</v>
      </c>
    </row>
    <row r="4732" spans="1:15" x14ac:dyDescent="0.5">
      <c r="A4732" s="6" t="s">
        <v>4729</v>
      </c>
      <c r="B4732">
        <v>0.95675015789337625</v>
      </c>
      <c r="C4732">
        <v>0.94492572225312343</v>
      </c>
      <c r="D4732">
        <v>1.0399382235644821</v>
      </c>
      <c r="E4732">
        <v>0.98400285170868562</v>
      </c>
      <c r="F4732">
        <v>1.022647420993305</v>
      </c>
      <c r="G4732" s="1">
        <v>1.0246124822943059</v>
      </c>
      <c r="H4732" s="1">
        <f t="shared" si="511"/>
        <v>0.98965287528259438</v>
      </c>
      <c r="I4732" s="1">
        <f t="shared" si="512"/>
        <v>3.4119833220682801E-2</v>
      </c>
      <c r="J4732" s="1">
        <f t="shared" si="513"/>
        <v>3.4959607011711524E-2</v>
      </c>
      <c r="K4732" s="3">
        <v>0.8833911469788952</v>
      </c>
      <c r="L4732" s="3">
        <f t="shared" si="514"/>
        <v>0.99623341876043803</v>
      </c>
      <c r="M4732" s="3">
        <f t="shared" si="515"/>
        <v>0.12773760770350884</v>
      </c>
      <c r="N4732" s="19">
        <f t="shared" si="516"/>
        <v>1.0064949580619011</v>
      </c>
      <c r="O4732" s="19">
        <f t="shared" si="517"/>
        <v>0.99980630496138478</v>
      </c>
    </row>
    <row r="4733" spans="1:15" x14ac:dyDescent="0.5">
      <c r="A4733" s="6" t="s">
        <v>4730</v>
      </c>
      <c r="B4733">
        <v>0.93114968339426618</v>
      </c>
      <c r="C4733">
        <v>0.91672365998186944</v>
      </c>
      <c r="D4733">
        <v>1.012494657769462</v>
      </c>
      <c r="E4733">
        <v>0.95977410429105547</v>
      </c>
      <c r="F4733">
        <v>0.99227383513497691</v>
      </c>
      <c r="G4733" s="1">
        <v>0.99300011214581574</v>
      </c>
      <c r="H4733" s="1">
        <f t="shared" si="511"/>
        <v>0.96248318811432598</v>
      </c>
      <c r="I4733" s="1">
        <f t="shared" si="512"/>
        <v>3.0732044899314713E-2</v>
      </c>
      <c r="J4733" s="1">
        <f t="shared" si="513"/>
        <v>3.0516924031489756E-2</v>
      </c>
      <c r="K4733" s="3">
        <v>0.85366860986300719</v>
      </c>
      <c r="L4733" s="3">
        <f t="shared" si="514"/>
        <v>0.96874988905833792</v>
      </c>
      <c r="M4733" s="3">
        <f t="shared" si="515"/>
        <v>0.13480790773576465</v>
      </c>
      <c r="N4733" s="19">
        <f t="shared" si="516"/>
        <v>0.97915513487363159</v>
      </c>
      <c r="O4733" s="19">
        <f t="shared" si="517"/>
        <v>0.9724872302944656</v>
      </c>
    </row>
    <row r="4734" spans="1:15" x14ac:dyDescent="0.5">
      <c r="A4734" s="6" t="s">
        <v>4731</v>
      </c>
      <c r="B4734">
        <v>0.90782316647353645</v>
      </c>
      <c r="C4734">
        <v>0.90513681301690818</v>
      </c>
      <c r="D4734">
        <v>0.99803298803987428</v>
      </c>
      <c r="E4734">
        <v>0.94385846116719307</v>
      </c>
      <c r="F4734">
        <v>0.97911807559229291</v>
      </c>
      <c r="G4734" s="1">
        <v>0.97426606151504325</v>
      </c>
      <c r="H4734" s="1">
        <f t="shared" si="511"/>
        <v>0.94679390085796089</v>
      </c>
      <c r="I4734" s="1">
        <f t="shared" si="512"/>
        <v>2.8197801136951715E-2</v>
      </c>
      <c r="J4734" s="1">
        <f t="shared" si="513"/>
        <v>2.7472160657082356E-2</v>
      </c>
      <c r="K4734" s="3">
        <v>0.83862040540792226</v>
      </c>
      <c r="L4734" s="3">
        <f t="shared" si="514"/>
        <v>0.95458804773484585</v>
      </c>
      <c r="M4734" s="3">
        <f t="shared" si="515"/>
        <v>0.13828383089547472</v>
      </c>
      <c r="N4734" s="19">
        <f t="shared" si="516"/>
        <v>0.96447829467843338</v>
      </c>
      <c r="O4734" s="19">
        <f t="shared" si="517"/>
        <v>0.95776735600614527</v>
      </c>
    </row>
    <row r="4735" spans="1:15" x14ac:dyDescent="0.5">
      <c r="A4735" s="6" t="s">
        <v>4732</v>
      </c>
      <c r="B4735">
        <v>0.85824852688573594</v>
      </c>
      <c r="C4735">
        <v>0.87553212447897932</v>
      </c>
      <c r="D4735">
        <v>0.95824518391517333</v>
      </c>
      <c r="E4735">
        <v>0.91744053408723325</v>
      </c>
      <c r="F4735">
        <v>0.95129878928310618</v>
      </c>
      <c r="G4735" s="1">
        <v>0.93591283211729703</v>
      </c>
      <c r="H4735" s="1">
        <f t="shared" si="511"/>
        <v>0.91215303173004558</v>
      </c>
      <c r="I4735" s="1">
        <f t="shared" si="512"/>
        <v>2.5386766343934108E-2</v>
      </c>
      <c r="J4735" s="1">
        <f t="shared" si="513"/>
        <v>2.3759800387251451E-2</v>
      </c>
      <c r="K4735" s="3">
        <v>0.79697211553709479</v>
      </c>
      <c r="L4735" s="3">
        <f t="shared" si="514"/>
        <v>0.92293393269890756</v>
      </c>
      <c r="M4735" s="3">
        <f t="shared" si="515"/>
        <v>0.15805046965404138</v>
      </c>
      <c r="N4735" s="19">
        <f t="shared" si="516"/>
        <v>0.93241429434289314</v>
      </c>
      <c r="O4735" s="19">
        <f t="shared" si="517"/>
        <v>0.92724811642843719</v>
      </c>
    </row>
    <row r="4736" spans="1:15" x14ac:dyDescent="0.5">
      <c r="A4736" s="6" t="s">
        <v>4733</v>
      </c>
      <c r="B4736">
        <v>0.83025140270341202</v>
      </c>
      <c r="C4736">
        <v>0.87394038685263653</v>
      </c>
      <c r="D4736">
        <v>0.94369777365318086</v>
      </c>
      <c r="E4736">
        <v>0.91443244352839581</v>
      </c>
      <c r="F4736">
        <v>0.93934833795357731</v>
      </c>
      <c r="G4736" s="1">
        <v>0.92151381850004388</v>
      </c>
      <c r="H4736" s="1">
        <f t="shared" si="511"/>
        <v>0.90033406893824053</v>
      </c>
      <c r="I4736" s="1">
        <f t="shared" si="512"/>
        <v>2.2983648358391211E-2</v>
      </c>
      <c r="J4736" s="1">
        <f t="shared" si="513"/>
        <v>2.1179749561803352E-2</v>
      </c>
      <c r="K4736" s="3">
        <v>0.77202956447993765</v>
      </c>
      <c r="L4736" s="3">
        <f t="shared" si="514"/>
        <v>0.91435060218520614</v>
      </c>
      <c r="M4736" s="3">
        <f t="shared" si="515"/>
        <v>0.18434661605367436</v>
      </c>
      <c r="N4736" s="19">
        <f t="shared" si="516"/>
        <v>0.9224326452517202</v>
      </c>
      <c r="O4736" s="19">
        <f t="shared" si="517"/>
        <v>0.91817961957142802</v>
      </c>
    </row>
    <row r="4737" spans="1:15" x14ac:dyDescent="0.5">
      <c r="A4737" s="6" t="s">
        <v>4734</v>
      </c>
      <c r="B4737">
        <v>0.84691100957348964</v>
      </c>
      <c r="C4737">
        <v>0.95263669262936201</v>
      </c>
      <c r="D4737">
        <v>0.99930920288758807</v>
      </c>
      <c r="E4737">
        <v>0.98800802120913678</v>
      </c>
      <c r="F4737">
        <v>0.97826563622491269</v>
      </c>
      <c r="G4737" s="1">
        <v>0.96886334873941327</v>
      </c>
      <c r="H4737" s="1">
        <f t="shared" si="511"/>
        <v>0.95302611250489788</v>
      </c>
      <c r="I4737" s="1">
        <f t="shared" si="512"/>
        <v>1.6346202232875452E-2</v>
      </c>
      <c r="J4737" s="1">
        <f t="shared" si="513"/>
        <v>1.5837236234515384E-2</v>
      </c>
      <c r="K4737" s="3">
        <v>0.80233779800293126</v>
      </c>
      <c r="L4737" s="3">
        <f t="shared" si="514"/>
        <v>0.97424913309117955</v>
      </c>
      <c r="M4737" s="3">
        <f t="shared" si="515"/>
        <v>0.21426303922879655</v>
      </c>
      <c r="N4737" s="19">
        <f t="shared" si="516"/>
        <v>0.97857162118354302</v>
      </c>
      <c r="O4737" s="19">
        <f t="shared" si="517"/>
        <v>0.9744241048427339</v>
      </c>
    </row>
    <row r="4738" spans="1:15" x14ac:dyDescent="0.5">
      <c r="A4738" s="6" t="s">
        <v>4735</v>
      </c>
      <c r="B4738">
        <v>0.91147613218853241</v>
      </c>
      <c r="C4738">
        <v>1.1353004424740369</v>
      </c>
      <c r="D4738">
        <v>1.147541992148025</v>
      </c>
      <c r="E4738">
        <v>1.1554901970420259</v>
      </c>
      <c r="F4738">
        <v>1.0965524652397429</v>
      </c>
      <c r="G4738" s="1">
        <v>1.072186645295073</v>
      </c>
      <c r="H4738" s="1">
        <f t="shared" ref="H4738:H4801" si="518">AVERAGE(B4738:F4738)</f>
        <v>1.0892722458184727</v>
      </c>
      <c r="I4738" s="1">
        <f t="shared" ref="I4738:I4801" si="519">ABS(G4738-H4738)/G4738</f>
        <v>1.5935285706433714E-2</v>
      </c>
      <c r="J4738" s="1">
        <f t="shared" ref="J4738:J4801" si="520">G4738-H4738</f>
        <v>-1.7085600523399691E-2</v>
      </c>
      <c r="K4738" s="3">
        <v>0.85633467826579124</v>
      </c>
      <c r="L4738" s="3">
        <f t="shared" si="514"/>
        <v>1.1248314685444607</v>
      </c>
      <c r="M4738" s="3">
        <f t="shared" si="515"/>
        <v>0.31354188624290746</v>
      </c>
      <c r="N4738" s="19">
        <f t="shared" si="516"/>
        <v>1.1227376737585455</v>
      </c>
      <c r="O4738" s="19">
        <f t="shared" si="517"/>
        <v>1.1177768100806493</v>
      </c>
    </row>
    <row r="4739" spans="1:15" x14ac:dyDescent="0.5">
      <c r="A4739" s="6" t="s">
        <v>4736</v>
      </c>
      <c r="B4739">
        <v>0.98270784534353728</v>
      </c>
      <c r="C4739">
        <v>1.2445131589667711</v>
      </c>
      <c r="D4739">
        <v>1.2255616795471489</v>
      </c>
      <c r="E4739">
        <v>1.246171411850596</v>
      </c>
      <c r="F4739">
        <v>1.1638432561511829</v>
      </c>
      <c r="G4739" s="1">
        <v>1.15744791309684</v>
      </c>
      <c r="H4739" s="1">
        <f t="shared" si="518"/>
        <v>1.1725594703718472</v>
      </c>
      <c r="I4739" s="1">
        <f t="shared" si="519"/>
        <v>1.3055928568375058E-2</v>
      </c>
      <c r="J4739" s="1">
        <f t="shared" si="520"/>
        <v>-1.5111557275007126E-2</v>
      </c>
      <c r="K4739" s="3">
        <v>0.91692057547621153</v>
      </c>
      <c r="L4739" s="3">
        <f t="shared" ref="L4739:L4802" si="521">SUM(C4739:F4739,H4739)/5</f>
        <v>1.2105297953775092</v>
      </c>
      <c r="M4739" s="3">
        <f t="shared" ref="M4739:M4802" si="522">ABS(K4739-L4739)/K4739</f>
        <v>0.32021227111062356</v>
      </c>
      <c r="N4739" s="19">
        <f t="shared" ref="N4739:N4802" si="523">(L4739+H4739+F4739+E4739+D4739)/5</f>
        <v>1.2037331226596568</v>
      </c>
      <c r="O4739" s="19">
        <f t="shared" ref="O4739:O4802" si="524">(N4739+L4739+H4739+F4739+E4739)/5</f>
        <v>1.1993674112821584</v>
      </c>
    </row>
    <row r="4740" spans="1:15" x14ac:dyDescent="0.5">
      <c r="A4740" s="6" t="s">
        <v>4737</v>
      </c>
      <c r="B4740">
        <v>1.0343136143855689</v>
      </c>
      <c r="C4740">
        <v>1.281526420962364</v>
      </c>
      <c r="D4740">
        <v>1.2598869723398809</v>
      </c>
      <c r="E4740">
        <v>1.2727401196579169</v>
      </c>
      <c r="F4740">
        <v>1.178349818161653</v>
      </c>
      <c r="G4740" s="1">
        <v>1.203916604131013</v>
      </c>
      <c r="H4740" s="1">
        <f t="shared" si="518"/>
        <v>1.2053633891014768</v>
      </c>
      <c r="I4740" s="1">
        <f t="shared" si="519"/>
        <v>1.2017318853311178E-3</v>
      </c>
      <c r="J4740" s="1">
        <f t="shared" si="520"/>
        <v>-1.4467849704637992E-3</v>
      </c>
      <c r="K4740" s="3">
        <v>0.96692714534423974</v>
      </c>
      <c r="L4740" s="3">
        <f t="shared" si="521"/>
        <v>1.2395733440446581</v>
      </c>
      <c r="M4740" s="3">
        <f t="shared" si="522"/>
        <v>0.28197181143709898</v>
      </c>
      <c r="N4740" s="19">
        <f t="shared" si="523"/>
        <v>1.2311827286611172</v>
      </c>
      <c r="O4740" s="19">
        <f t="shared" si="524"/>
        <v>1.2254418799253644</v>
      </c>
    </row>
    <row r="4741" spans="1:15" x14ac:dyDescent="0.5">
      <c r="A4741" s="6" t="s">
        <v>4738</v>
      </c>
      <c r="B4741">
        <v>1.0710442437593299</v>
      </c>
      <c r="C4741">
        <v>1.311854022413528</v>
      </c>
      <c r="D4741">
        <v>1.279646567554269</v>
      </c>
      <c r="E4741">
        <v>1.3030304930831049</v>
      </c>
      <c r="F4741">
        <v>1.2016545566030841</v>
      </c>
      <c r="G4741" s="1">
        <v>1.2432863101769951</v>
      </c>
      <c r="H4741" s="1">
        <f t="shared" si="518"/>
        <v>1.2334459766826631</v>
      </c>
      <c r="I4741" s="1">
        <f t="shared" si="519"/>
        <v>7.9147766799838107E-3</v>
      </c>
      <c r="J4741" s="1">
        <f t="shared" si="520"/>
        <v>9.8403334943319987E-3</v>
      </c>
      <c r="K4741" s="3">
        <v>1.000350796799903</v>
      </c>
      <c r="L4741" s="3">
        <f t="shared" si="521"/>
        <v>1.2659263232673299</v>
      </c>
      <c r="M4741" s="3">
        <f t="shared" si="522"/>
        <v>0.26548239609244706</v>
      </c>
      <c r="N4741" s="19">
        <f t="shared" si="523"/>
        <v>1.2567407834380901</v>
      </c>
      <c r="O4741" s="19">
        <f t="shared" si="524"/>
        <v>1.2521596266148545</v>
      </c>
    </row>
    <row r="4742" spans="1:15" x14ac:dyDescent="0.5">
      <c r="A4742" s="6" t="s">
        <v>4739</v>
      </c>
      <c r="B4742">
        <v>1.074529785872939</v>
      </c>
      <c r="C4742">
        <v>1.2745697813610311</v>
      </c>
      <c r="D4742">
        <v>1.2391503547649809</v>
      </c>
      <c r="E4742">
        <v>1.271209740419128</v>
      </c>
      <c r="F4742">
        <v>1.15002915019906</v>
      </c>
      <c r="G4742" s="1">
        <v>1.2305165542253469</v>
      </c>
      <c r="H4742" s="1">
        <f t="shared" si="518"/>
        <v>1.2018977625234277</v>
      </c>
      <c r="I4742" s="1">
        <f t="shared" si="519"/>
        <v>2.3257543024226678E-2</v>
      </c>
      <c r="J4742" s="1">
        <f t="shared" si="520"/>
        <v>2.8618791701919166E-2</v>
      </c>
      <c r="K4742" s="3">
        <v>1.0079626858561319</v>
      </c>
      <c r="L4742" s="3">
        <f t="shared" si="521"/>
        <v>1.2273713578535255</v>
      </c>
      <c r="M4742" s="3">
        <f t="shared" si="522"/>
        <v>0.21767539123835195</v>
      </c>
      <c r="N4742" s="19">
        <f t="shared" si="523"/>
        <v>1.2179316731520244</v>
      </c>
      <c r="O4742" s="19">
        <f t="shared" si="524"/>
        <v>1.2136879368294331</v>
      </c>
    </row>
    <row r="4743" spans="1:15" x14ac:dyDescent="0.5">
      <c r="A4743" s="6" t="s">
        <v>4740</v>
      </c>
      <c r="B4743">
        <v>1.0916510856895889</v>
      </c>
      <c r="C4743">
        <v>1.2874731575678979</v>
      </c>
      <c r="D4743">
        <v>1.27417266412359</v>
      </c>
      <c r="E4743">
        <v>1.2941446627929929</v>
      </c>
      <c r="F4743">
        <v>1.1466076203728359</v>
      </c>
      <c r="G4743" s="1">
        <v>1.249867674804495</v>
      </c>
      <c r="H4743" s="1">
        <f t="shared" si="518"/>
        <v>1.2188098381093813</v>
      </c>
      <c r="I4743" s="1">
        <f t="shared" si="519"/>
        <v>2.4848899864517125E-2</v>
      </c>
      <c r="J4743" s="1">
        <f t="shared" si="520"/>
        <v>3.105783669511375E-2</v>
      </c>
      <c r="K4743" s="3">
        <v>1.0301174302272731</v>
      </c>
      <c r="L4743" s="3">
        <f t="shared" si="521"/>
        <v>1.2442415885933396</v>
      </c>
      <c r="M4743" s="3">
        <f t="shared" si="522"/>
        <v>0.20786383385321866</v>
      </c>
      <c r="N4743" s="19">
        <f t="shared" si="523"/>
        <v>1.235595274798428</v>
      </c>
      <c r="O4743" s="19">
        <f t="shared" si="524"/>
        <v>1.2278797969333957</v>
      </c>
    </row>
    <row r="4744" spans="1:15" x14ac:dyDescent="0.5">
      <c r="A4744" s="6" t="s">
        <v>4741</v>
      </c>
      <c r="B4744">
        <v>1.0962744053691129</v>
      </c>
      <c r="C4744">
        <v>1.332028216838429</v>
      </c>
      <c r="D4744">
        <v>1.3071288065264921</v>
      </c>
      <c r="E4744">
        <v>1.321526262306109</v>
      </c>
      <c r="F4744">
        <v>1.221626510676511</v>
      </c>
      <c r="G4744" s="1">
        <v>1.2534945020857791</v>
      </c>
      <c r="H4744" s="1">
        <f t="shared" si="518"/>
        <v>1.255716840343331</v>
      </c>
      <c r="I4744" s="1">
        <f t="shared" si="519"/>
        <v>1.7729142440226161E-3</v>
      </c>
      <c r="J4744" s="1">
        <f t="shared" si="520"/>
        <v>-2.2223382575519146E-3</v>
      </c>
      <c r="K4744" s="3">
        <v>1.025861189315959</v>
      </c>
      <c r="L4744" s="3">
        <f t="shared" si="521"/>
        <v>1.2876053273381742</v>
      </c>
      <c r="M4744" s="3">
        <f t="shared" si="522"/>
        <v>0.25514576508810644</v>
      </c>
      <c r="N4744" s="19">
        <f t="shared" si="523"/>
        <v>1.2787207494381234</v>
      </c>
      <c r="O4744" s="19">
        <f t="shared" si="524"/>
        <v>1.2730391380204495</v>
      </c>
    </row>
    <row r="4745" spans="1:15" x14ac:dyDescent="0.5">
      <c r="A4745" s="6" t="s">
        <v>4742</v>
      </c>
      <c r="B4745">
        <v>1.089504612876387</v>
      </c>
      <c r="C4745">
        <v>1.318178679643575</v>
      </c>
      <c r="D4745">
        <v>1.3100095085400421</v>
      </c>
      <c r="E4745">
        <v>1.300825964484458</v>
      </c>
      <c r="F4745">
        <v>1.234657000269668</v>
      </c>
      <c r="G4745" s="1">
        <v>1.244879379987244</v>
      </c>
      <c r="H4745" s="1">
        <f t="shared" si="518"/>
        <v>1.2506351531628259</v>
      </c>
      <c r="I4745" s="1">
        <f t="shared" si="519"/>
        <v>4.6235589311800921E-3</v>
      </c>
      <c r="J4745" s="1">
        <f t="shared" si="520"/>
        <v>-5.7557731755819574E-3</v>
      </c>
      <c r="K4745" s="3">
        <v>1.01888504462772</v>
      </c>
      <c r="L4745" s="3">
        <f t="shared" si="521"/>
        <v>1.2828612612201138</v>
      </c>
      <c r="M4745" s="3">
        <f t="shared" si="522"/>
        <v>0.25908341474267627</v>
      </c>
      <c r="N4745" s="19">
        <f t="shared" si="523"/>
        <v>1.2757977775354217</v>
      </c>
      <c r="O4745" s="19">
        <f t="shared" si="524"/>
        <v>1.2689554313344975</v>
      </c>
    </row>
    <row r="4746" spans="1:15" x14ac:dyDescent="0.5">
      <c r="A4746" s="6" t="s">
        <v>4743</v>
      </c>
      <c r="B4746">
        <v>1.079892453288358</v>
      </c>
      <c r="C4746">
        <v>1.319804856079825</v>
      </c>
      <c r="D4746">
        <v>1.3212397195326071</v>
      </c>
      <c r="E4746">
        <v>1.277410108772622</v>
      </c>
      <c r="F4746">
        <v>1.245556089589074</v>
      </c>
      <c r="G4746" s="1">
        <v>1.220486084895092</v>
      </c>
      <c r="H4746" s="1">
        <f t="shared" si="518"/>
        <v>1.2487806454524972</v>
      </c>
      <c r="I4746" s="1">
        <f t="shared" si="519"/>
        <v>2.3183025933341376E-2</v>
      </c>
      <c r="J4746" s="1">
        <f t="shared" si="520"/>
        <v>-2.8294560557405202E-2</v>
      </c>
      <c r="K4746" s="3">
        <v>1.009525264353796</v>
      </c>
      <c r="L4746" s="3">
        <f t="shared" si="521"/>
        <v>1.2825582838853251</v>
      </c>
      <c r="M4746" s="3">
        <f t="shared" si="522"/>
        <v>0.27045684657164021</v>
      </c>
      <c r="N4746" s="19">
        <f t="shared" si="523"/>
        <v>1.2751089694464253</v>
      </c>
      <c r="O4746" s="19">
        <f t="shared" si="524"/>
        <v>1.2658828194291887</v>
      </c>
    </row>
    <row r="4747" spans="1:15" x14ac:dyDescent="0.5">
      <c r="A4747" s="6" t="s">
        <v>4744</v>
      </c>
      <c r="B4747">
        <v>1.050610896133561</v>
      </c>
      <c r="C4747">
        <v>1.2734592807889229</v>
      </c>
      <c r="D4747">
        <v>1.3001190683143149</v>
      </c>
      <c r="E4747">
        <v>1.2338943695127611</v>
      </c>
      <c r="F4747">
        <v>1.2422477555003739</v>
      </c>
      <c r="G4747" s="1">
        <v>1.1941673278397871</v>
      </c>
      <c r="H4747" s="1">
        <f t="shared" si="518"/>
        <v>1.2200662740499868</v>
      </c>
      <c r="I4747" s="1">
        <f t="shared" si="519"/>
        <v>2.1687870373283569E-2</v>
      </c>
      <c r="J4747" s="1">
        <f t="shared" si="520"/>
        <v>-2.5898946210199725E-2</v>
      </c>
      <c r="K4747" s="3">
        <v>0.99974264644277921</v>
      </c>
      <c r="L4747" s="3">
        <f t="shared" si="521"/>
        <v>1.2539573496332719</v>
      </c>
      <c r="M4747" s="3">
        <f t="shared" si="522"/>
        <v>0.25428014308984742</v>
      </c>
      <c r="N4747" s="19">
        <f t="shared" si="523"/>
        <v>1.2500569634021417</v>
      </c>
      <c r="O4747" s="19">
        <f t="shared" si="524"/>
        <v>1.2400445424197071</v>
      </c>
    </row>
    <row r="4748" spans="1:15" x14ac:dyDescent="0.5">
      <c r="A4748" s="6" t="s">
        <v>4745</v>
      </c>
      <c r="B4748">
        <v>1.037881590257113</v>
      </c>
      <c r="C4748">
        <v>1.223026664627497</v>
      </c>
      <c r="D4748">
        <v>1.2620781525893381</v>
      </c>
      <c r="E4748">
        <v>1.178417896387034</v>
      </c>
      <c r="F4748">
        <v>1.2153578816600841</v>
      </c>
      <c r="G4748" s="1">
        <v>1.175261719968806</v>
      </c>
      <c r="H4748" s="1">
        <f t="shared" si="518"/>
        <v>1.1833524371042135</v>
      </c>
      <c r="I4748" s="1">
        <f t="shared" si="519"/>
        <v>6.8841833252445061E-3</v>
      </c>
      <c r="J4748" s="1">
        <f t="shared" si="520"/>
        <v>-8.0907171354074325E-3</v>
      </c>
      <c r="K4748" s="3">
        <v>1.0010993519770219</v>
      </c>
      <c r="L4748" s="3">
        <f t="shared" si="521"/>
        <v>1.2124466064736334</v>
      </c>
      <c r="M4748" s="3">
        <f t="shared" si="522"/>
        <v>0.21111516462300389</v>
      </c>
      <c r="N4748" s="19">
        <f t="shared" si="523"/>
        <v>1.2103305948428607</v>
      </c>
      <c r="O4748" s="19">
        <f t="shared" si="524"/>
        <v>1.1999810832935651</v>
      </c>
    </row>
    <row r="4749" spans="1:15" x14ac:dyDescent="0.5">
      <c r="A4749" s="6" t="s">
        <v>4746</v>
      </c>
      <c r="B4749">
        <v>1.0451603632784829</v>
      </c>
      <c r="C4749">
        <v>1.19498863984554</v>
      </c>
      <c r="D4749">
        <v>1.250309215244567</v>
      </c>
      <c r="E4749">
        <v>1.1601556717636961</v>
      </c>
      <c r="F4749">
        <v>1.2072962321612779</v>
      </c>
      <c r="G4749" s="1">
        <v>1.1559138160879121</v>
      </c>
      <c r="H4749" s="1">
        <f t="shared" si="518"/>
        <v>1.1715820244587127</v>
      </c>
      <c r="I4749" s="1">
        <f t="shared" si="519"/>
        <v>1.3554824029898953E-2</v>
      </c>
      <c r="J4749" s="1">
        <f t="shared" si="520"/>
        <v>-1.5668208370800629E-2</v>
      </c>
      <c r="K4749" s="3">
        <v>1.0117436064038039</v>
      </c>
      <c r="L4749" s="3">
        <f t="shared" si="521"/>
        <v>1.1968663566947586</v>
      </c>
      <c r="M4749" s="3">
        <f t="shared" si="522"/>
        <v>0.18297397593542994</v>
      </c>
      <c r="N4749" s="19">
        <f t="shared" si="523"/>
        <v>1.1972419000646024</v>
      </c>
      <c r="O4749" s="19">
        <f t="shared" si="524"/>
        <v>1.1866284370286095</v>
      </c>
    </row>
    <row r="4750" spans="1:15" x14ac:dyDescent="0.5">
      <c r="A4750" s="6" t="s">
        <v>4747</v>
      </c>
      <c r="B4750">
        <v>1.083593345606805</v>
      </c>
      <c r="C4750">
        <v>1.226527943634768</v>
      </c>
      <c r="D4750">
        <v>1.2824457261244131</v>
      </c>
      <c r="E4750">
        <v>1.189116105000841</v>
      </c>
      <c r="F4750">
        <v>1.2387151429237271</v>
      </c>
      <c r="G4750" s="1">
        <v>1.190918998719714</v>
      </c>
      <c r="H4750" s="1">
        <f t="shared" si="518"/>
        <v>1.2040796526581108</v>
      </c>
      <c r="I4750" s="1">
        <f t="shared" si="519"/>
        <v>1.1050838850119161E-2</v>
      </c>
      <c r="J4750" s="1">
        <f t="shared" si="520"/>
        <v>-1.3160653938396827E-2</v>
      </c>
      <c r="K4750" s="3">
        <v>1.053746831002633</v>
      </c>
      <c r="L4750" s="3">
        <f t="shared" si="521"/>
        <v>1.228176914068372</v>
      </c>
      <c r="M4750" s="3">
        <f t="shared" si="522"/>
        <v>0.16553319823488341</v>
      </c>
      <c r="N4750" s="19">
        <f t="shared" si="523"/>
        <v>1.2285067081550927</v>
      </c>
      <c r="O4750" s="19">
        <f t="shared" si="524"/>
        <v>1.2177189045612287</v>
      </c>
    </row>
    <row r="4751" spans="1:15" x14ac:dyDescent="0.5">
      <c r="A4751" s="6" t="s">
        <v>4748</v>
      </c>
      <c r="B4751">
        <v>1.0993110349637349</v>
      </c>
      <c r="C4751">
        <v>1.2282864376038221</v>
      </c>
      <c r="D4751">
        <v>1.2902460160287259</v>
      </c>
      <c r="E4751">
        <v>1.1823535442347499</v>
      </c>
      <c r="F4751">
        <v>1.2375216070672741</v>
      </c>
      <c r="G4751" s="1">
        <v>1.1970205391910049</v>
      </c>
      <c r="H4751" s="1">
        <f t="shared" si="518"/>
        <v>1.2075437279796613</v>
      </c>
      <c r="I4751" s="1">
        <f t="shared" si="519"/>
        <v>8.7911513997648884E-3</v>
      </c>
      <c r="J4751" s="1">
        <f t="shared" si="520"/>
        <v>-1.0523188788656324E-2</v>
      </c>
      <c r="K4751" s="3">
        <v>1.0623493991548529</v>
      </c>
      <c r="L4751" s="3">
        <f t="shared" si="521"/>
        <v>1.2291902665828467</v>
      </c>
      <c r="M4751" s="3">
        <f t="shared" si="522"/>
        <v>0.15704895918491904</v>
      </c>
      <c r="N4751" s="19">
        <f t="shared" si="523"/>
        <v>1.2293710323786515</v>
      </c>
      <c r="O4751" s="19">
        <f t="shared" si="524"/>
        <v>1.2171960356486367</v>
      </c>
    </row>
    <row r="4752" spans="1:15" x14ac:dyDescent="0.5">
      <c r="A4752" s="6" t="s">
        <v>4749</v>
      </c>
      <c r="B4752">
        <v>1.1057840020257581</v>
      </c>
      <c r="C4752">
        <v>1.213184415269696</v>
      </c>
      <c r="D4752">
        <v>1.2580573413284659</v>
      </c>
      <c r="E4752">
        <v>1.153175216293794</v>
      </c>
      <c r="F4752">
        <v>1.2097225450631921</v>
      </c>
      <c r="G4752" s="1">
        <v>1.1621263326489639</v>
      </c>
      <c r="H4752" s="1">
        <f t="shared" si="518"/>
        <v>1.1879847039961813</v>
      </c>
      <c r="I4752" s="1">
        <f t="shared" si="519"/>
        <v>2.225091250473216E-2</v>
      </c>
      <c r="J4752" s="1">
        <f t="shared" si="520"/>
        <v>-2.5858371347217357E-2</v>
      </c>
      <c r="K4752" s="3">
        <v>1.042869380131082</v>
      </c>
      <c r="L4752" s="3">
        <f t="shared" si="521"/>
        <v>1.2044248443902659</v>
      </c>
      <c r="M4752" s="3">
        <f t="shared" si="522"/>
        <v>0.15491438078168274</v>
      </c>
      <c r="N4752" s="19">
        <f t="shared" si="523"/>
        <v>1.2026729302143797</v>
      </c>
      <c r="O4752" s="19">
        <f t="shared" si="524"/>
        <v>1.1915960479915626</v>
      </c>
    </row>
    <row r="4753" spans="1:15" x14ac:dyDescent="0.5">
      <c r="A4753" s="6" t="s">
        <v>4750</v>
      </c>
      <c r="B4753">
        <v>1.0707617963096621</v>
      </c>
      <c r="C4753">
        <v>1.1694927430054449</v>
      </c>
      <c r="D4753">
        <v>1.209293163003567</v>
      </c>
      <c r="E4753">
        <v>1.1019148853030101</v>
      </c>
      <c r="F4753">
        <v>1.1649734023946221</v>
      </c>
      <c r="G4753" s="1">
        <v>1.1247850229102601</v>
      </c>
      <c r="H4753" s="1">
        <f t="shared" si="518"/>
        <v>1.1432871980032613</v>
      </c>
      <c r="I4753" s="1">
        <f t="shared" si="519"/>
        <v>1.6449521211732394E-2</v>
      </c>
      <c r="J4753" s="1">
        <f t="shared" si="520"/>
        <v>-1.8502175093001227E-2</v>
      </c>
      <c r="K4753" s="3">
        <v>1.0129496269963569</v>
      </c>
      <c r="L4753" s="3">
        <f t="shared" si="521"/>
        <v>1.1577922783419812</v>
      </c>
      <c r="M4753" s="3">
        <f t="shared" si="522"/>
        <v>0.14299097159956323</v>
      </c>
      <c r="N4753" s="19">
        <f t="shared" si="523"/>
        <v>1.1554521854092883</v>
      </c>
      <c r="O4753" s="19">
        <f t="shared" si="524"/>
        <v>1.1446839898904326</v>
      </c>
    </row>
    <row r="4754" spans="1:15" x14ac:dyDescent="0.5">
      <c r="A4754" s="6" t="s">
        <v>4751</v>
      </c>
      <c r="B4754">
        <v>1.034761248861797</v>
      </c>
      <c r="C4754">
        <v>1.1042079369291351</v>
      </c>
      <c r="D4754">
        <v>1.1489893882684761</v>
      </c>
      <c r="E4754">
        <v>1.054604046298582</v>
      </c>
      <c r="F4754">
        <v>1.1070120532422569</v>
      </c>
      <c r="G4754" s="1">
        <v>1.062805949012108</v>
      </c>
      <c r="H4754" s="1">
        <f t="shared" si="518"/>
        <v>1.0899149347200496</v>
      </c>
      <c r="I4754" s="1">
        <f t="shared" si="519"/>
        <v>2.5506994699399058E-2</v>
      </c>
      <c r="J4754" s="1">
        <f t="shared" si="520"/>
        <v>-2.7108985707941624E-2</v>
      </c>
      <c r="K4754" s="3">
        <v>0.97521021813535502</v>
      </c>
      <c r="L4754" s="3">
        <f t="shared" si="521"/>
        <v>1.1009456718917001</v>
      </c>
      <c r="M4754" s="3">
        <f t="shared" si="522"/>
        <v>0.12893164101249557</v>
      </c>
      <c r="N4754" s="19">
        <f t="shared" si="523"/>
        <v>1.1002932188842132</v>
      </c>
      <c r="O4754" s="19">
        <f t="shared" si="524"/>
        <v>1.0905539850073604</v>
      </c>
    </row>
    <row r="4755" spans="1:15" x14ac:dyDescent="0.5">
      <c r="A4755" s="6" t="s">
        <v>4752</v>
      </c>
      <c r="B4755">
        <v>0.97717807383742061</v>
      </c>
      <c r="C4755">
        <v>1.056841281133956</v>
      </c>
      <c r="D4755">
        <v>1.0908917833864089</v>
      </c>
      <c r="E4755">
        <v>1.007656766413221</v>
      </c>
      <c r="F4755">
        <v>1.059247979836649</v>
      </c>
      <c r="G4755" s="1">
        <v>1.0233266071673051</v>
      </c>
      <c r="H4755" s="1">
        <f t="shared" si="518"/>
        <v>1.0383631769215311</v>
      </c>
      <c r="I4755" s="1">
        <f t="shared" si="519"/>
        <v>1.4693812951711634E-2</v>
      </c>
      <c r="J4755" s="1">
        <f t="shared" si="520"/>
        <v>-1.503656975422607E-2</v>
      </c>
      <c r="K4755" s="3">
        <v>0.93501196648258178</v>
      </c>
      <c r="L4755" s="3">
        <f t="shared" si="521"/>
        <v>1.0506001975383532</v>
      </c>
      <c r="M4755" s="3">
        <f t="shared" si="522"/>
        <v>0.12362219436677628</v>
      </c>
      <c r="N4755" s="19">
        <f t="shared" si="523"/>
        <v>1.0493519808192326</v>
      </c>
      <c r="O4755" s="19">
        <f t="shared" si="524"/>
        <v>1.0410440203057973</v>
      </c>
    </row>
    <row r="4756" spans="1:15" x14ac:dyDescent="0.5">
      <c r="A4756" s="6" t="s">
        <v>4753</v>
      </c>
      <c r="B4756">
        <v>0.94598168911943203</v>
      </c>
      <c r="C4756">
        <v>1.0182740433649891</v>
      </c>
      <c r="D4756">
        <v>1.0447813644770521</v>
      </c>
      <c r="E4756">
        <v>0.97076153501862317</v>
      </c>
      <c r="F4756">
        <v>1.023009949208681</v>
      </c>
      <c r="G4756" s="1">
        <v>0.98295355932429107</v>
      </c>
      <c r="H4756" s="1">
        <f t="shared" si="518"/>
        <v>1.0005617162377554</v>
      </c>
      <c r="I4756" s="1">
        <f t="shared" si="519"/>
        <v>1.7913518646362717E-2</v>
      </c>
      <c r="J4756" s="1">
        <f t="shared" si="520"/>
        <v>-1.760815691346429E-2</v>
      </c>
      <c r="K4756" s="3">
        <v>0.89632759801417961</v>
      </c>
      <c r="L4756" s="3">
        <f t="shared" si="521"/>
        <v>1.0114777216614201</v>
      </c>
      <c r="M4756" s="3">
        <f t="shared" si="522"/>
        <v>0.1284687918818482</v>
      </c>
      <c r="N4756" s="19">
        <f t="shared" si="523"/>
        <v>1.0101184573207065</v>
      </c>
      <c r="O4756" s="19">
        <f t="shared" si="524"/>
        <v>1.0031858758894372</v>
      </c>
    </row>
    <row r="4757" spans="1:15" x14ac:dyDescent="0.5">
      <c r="A4757" s="6" t="s">
        <v>4754</v>
      </c>
      <c r="B4757">
        <v>0.91350055191828083</v>
      </c>
      <c r="C4757">
        <v>0.98830593475408779</v>
      </c>
      <c r="D4757">
        <v>1.013760379894679</v>
      </c>
      <c r="E4757">
        <v>0.94651503098838952</v>
      </c>
      <c r="F4757">
        <v>0.99293580380801705</v>
      </c>
      <c r="G4757" s="1">
        <v>0.95192796854895201</v>
      </c>
      <c r="H4757" s="1">
        <f t="shared" si="518"/>
        <v>0.97100354027269076</v>
      </c>
      <c r="I4757" s="1">
        <f t="shared" si="519"/>
        <v>2.0038881463705839E-2</v>
      </c>
      <c r="J4757" s="1">
        <f t="shared" si="520"/>
        <v>-1.9075571723738749E-2</v>
      </c>
      <c r="K4757" s="3">
        <v>0.87279937527866169</v>
      </c>
      <c r="L4757" s="3">
        <f t="shared" si="521"/>
        <v>0.98250413794357283</v>
      </c>
      <c r="M4757" s="3">
        <f t="shared" si="522"/>
        <v>0.12569298944546714</v>
      </c>
      <c r="N4757" s="19">
        <f t="shared" si="523"/>
        <v>0.98134377858146993</v>
      </c>
      <c r="O4757" s="19">
        <f t="shared" si="524"/>
        <v>0.97486045831882806</v>
      </c>
    </row>
    <row r="4758" spans="1:15" x14ac:dyDescent="0.5">
      <c r="A4758" s="6" t="s">
        <v>4755</v>
      </c>
      <c r="B4758">
        <v>0.89457082159809864</v>
      </c>
      <c r="C4758">
        <v>0.96933740077077635</v>
      </c>
      <c r="D4758">
        <v>1.003222089002777</v>
      </c>
      <c r="E4758">
        <v>0.93614065483494402</v>
      </c>
      <c r="F4758">
        <v>0.97779081783791222</v>
      </c>
      <c r="G4758" s="1">
        <v>0.9321042613846674</v>
      </c>
      <c r="H4758" s="1">
        <f t="shared" si="518"/>
        <v>0.95621235680890171</v>
      </c>
      <c r="I4758" s="1">
        <f t="shared" si="519"/>
        <v>2.5864161792824601E-2</v>
      </c>
      <c r="J4758" s="1">
        <f t="shared" si="520"/>
        <v>-2.410809542423431E-2</v>
      </c>
      <c r="K4758" s="3">
        <v>0.86235531269541665</v>
      </c>
      <c r="L4758" s="3">
        <f t="shared" si="521"/>
        <v>0.9685406638510623</v>
      </c>
      <c r="M4758" s="3">
        <f t="shared" si="522"/>
        <v>0.12313410677989323</v>
      </c>
      <c r="N4758" s="19">
        <f t="shared" si="523"/>
        <v>0.96838131646711945</v>
      </c>
      <c r="O4758" s="19">
        <f t="shared" si="524"/>
        <v>0.96141316195998794</v>
      </c>
    </row>
    <row r="4759" spans="1:15" x14ac:dyDescent="0.5">
      <c r="A4759" s="6" t="s">
        <v>4756</v>
      </c>
      <c r="B4759">
        <v>0.85278361604962216</v>
      </c>
      <c r="C4759">
        <v>0.94396687328253837</v>
      </c>
      <c r="D4759">
        <v>0.97176820466938163</v>
      </c>
      <c r="E4759">
        <v>0.90917437948102697</v>
      </c>
      <c r="F4759">
        <v>0.94445542777535796</v>
      </c>
      <c r="G4759" s="1">
        <v>0.89343472332528662</v>
      </c>
      <c r="H4759" s="1">
        <f t="shared" si="518"/>
        <v>0.92442970025158533</v>
      </c>
      <c r="I4759" s="1">
        <f t="shared" si="519"/>
        <v>3.469193228906315E-2</v>
      </c>
      <c r="J4759" s="1">
        <f t="shared" si="520"/>
        <v>-3.0994976926298712E-2</v>
      </c>
      <c r="K4759" s="3">
        <v>0.82893436653493602</v>
      </c>
      <c r="L4759" s="3">
        <f t="shared" si="521"/>
        <v>0.93875891709197801</v>
      </c>
      <c r="M4759" s="3">
        <f t="shared" si="522"/>
        <v>0.1324888374650508</v>
      </c>
      <c r="N4759" s="19">
        <f t="shared" si="523"/>
        <v>0.93771732585386602</v>
      </c>
      <c r="O4759" s="19">
        <f t="shared" si="524"/>
        <v>0.93090715009076297</v>
      </c>
    </row>
    <row r="4760" spans="1:15" x14ac:dyDescent="0.5">
      <c r="A4760" s="6" t="s">
        <v>4757</v>
      </c>
      <c r="B4760">
        <v>0.8458732388534419</v>
      </c>
      <c r="C4760">
        <v>0.93212868342421662</v>
      </c>
      <c r="D4760">
        <v>0.95450707657757872</v>
      </c>
      <c r="E4760">
        <v>0.89881775994018498</v>
      </c>
      <c r="F4760">
        <v>0.92197626357960116</v>
      </c>
      <c r="G4760" s="1">
        <v>0.86832383646432509</v>
      </c>
      <c r="H4760" s="1">
        <f t="shared" si="518"/>
        <v>0.91066060447500452</v>
      </c>
      <c r="I4760" s="1">
        <f t="shared" si="519"/>
        <v>4.8756887963674854E-2</v>
      </c>
      <c r="J4760" s="1">
        <f t="shared" si="520"/>
        <v>-4.2336768010679426E-2</v>
      </c>
      <c r="K4760" s="3">
        <v>0.82411244840086972</v>
      </c>
      <c r="L4760" s="3">
        <f t="shared" si="521"/>
        <v>0.92361807759931724</v>
      </c>
      <c r="M4760" s="3">
        <f t="shared" si="522"/>
        <v>0.1207427813904898</v>
      </c>
      <c r="N4760" s="19">
        <f t="shared" si="523"/>
        <v>0.92191595643433732</v>
      </c>
      <c r="O4760" s="19">
        <f t="shared" si="524"/>
        <v>0.91539773240568911</v>
      </c>
    </row>
    <row r="4761" spans="1:15" x14ac:dyDescent="0.5">
      <c r="A4761" s="6" t="s">
        <v>4758</v>
      </c>
      <c r="B4761">
        <v>0.91959457930235455</v>
      </c>
      <c r="C4761">
        <v>0.98750689394526692</v>
      </c>
      <c r="D4761">
        <v>1.020417862423026</v>
      </c>
      <c r="E4761">
        <v>0.96299467228206292</v>
      </c>
      <c r="F4761">
        <v>0.9472581542364511</v>
      </c>
      <c r="G4761" s="1">
        <v>0.90036456359696049</v>
      </c>
      <c r="H4761" s="1">
        <f t="shared" si="518"/>
        <v>0.96755443243783235</v>
      </c>
      <c r="I4761" s="1">
        <f t="shared" si="519"/>
        <v>7.4625181351482814E-2</v>
      </c>
      <c r="J4761" s="1">
        <f t="shared" si="520"/>
        <v>-6.7189868840871858E-2</v>
      </c>
      <c r="K4761" s="3">
        <v>0.90626955781147167</v>
      </c>
      <c r="L4761" s="3">
        <f t="shared" si="521"/>
        <v>0.97714640306492784</v>
      </c>
      <c r="M4761" s="3">
        <f t="shared" si="522"/>
        <v>7.8207244900308615E-2</v>
      </c>
      <c r="N4761" s="19">
        <f t="shared" si="523"/>
        <v>0.97507430488886015</v>
      </c>
      <c r="O4761" s="19">
        <f t="shared" si="524"/>
        <v>0.96600559338202685</v>
      </c>
    </row>
    <row r="4762" spans="1:15" x14ac:dyDescent="0.5">
      <c r="A4762" s="6" t="s">
        <v>4759</v>
      </c>
      <c r="B4762">
        <v>1.119851738181233</v>
      </c>
      <c r="C4762">
        <v>1.1274940101334929</v>
      </c>
      <c r="D4762">
        <v>1.164539003424973</v>
      </c>
      <c r="E4762">
        <v>1.1331286025835781</v>
      </c>
      <c r="F4762">
        <v>1.0403968144923601</v>
      </c>
      <c r="G4762" s="1">
        <v>0.9519606716478668</v>
      </c>
      <c r="H4762" s="1">
        <f t="shared" si="518"/>
        <v>1.1170820337631273</v>
      </c>
      <c r="I4762" s="1">
        <f t="shared" si="519"/>
        <v>0.17345397455278427</v>
      </c>
      <c r="J4762" s="1">
        <f t="shared" si="520"/>
        <v>-0.16512136211526052</v>
      </c>
      <c r="K4762" s="3">
        <v>1.091628267860739</v>
      </c>
      <c r="L4762" s="3">
        <f t="shared" si="521"/>
        <v>1.1165280928795063</v>
      </c>
      <c r="M4762" s="3">
        <f t="shared" si="522"/>
        <v>2.2809802340098273E-2</v>
      </c>
      <c r="N4762" s="19">
        <f t="shared" si="523"/>
        <v>1.1143349094287089</v>
      </c>
      <c r="O4762" s="19">
        <f t="shared" si="524"/>
        <v>1.104294090629456</v>
      </c>
    </row>
    <row r="4763" spans="1:15" x14ac:dyDescent="0.5">
      <c r="A4763" s="6" t="s">
        <v>4760</v>
      </c>
      <c r="B4763">
        <v>1.2438918586141881</v>
      </c>
      <c r="C4763">
        <v>1.210570992949429</v>
      </c>
      <c r="D4763">
        <v>1.2452604169710539</v>
      </c>
      <c r="E4763">
        <v>1.2264386989360641</v>
      </c>
      <c r="F4763">
        <v>1.091368704171747</v>
      </c>
      <c r="G4763" s="1">
        <v>1.0202417935418051</v>
      </c>
      <c r="H4763" s="1">
        <f t="shared" si="518"/>
        <v>1.2035061343284963</v>
      </c>
      <c r="I4763" s="1">
        <f t="shared" si="519"/>
        <v>0.17962834099403299</v>
      </c>
      <c r="J4763" s="1">
        <f t="shared" si="520"/>
        <v>-0.18326434078669118</v>
      </c>
      <c r="K4763" s="3">
        <v>1.1925019619944881</v>
      </c>
      <c r="L4763" s="3">
        <f t="shared" si="521"/>
        <v>1.1954289894713583</v>
      </c>
      <c r="M4763" s="3">
        <f t="shared" si="522"/>
        <v>2.4545263405476607E-3</v>
      </c>
      <c r="N4763" s="19">
        <f t="shared" si="523"/>
        <v>1.1924005887757441</v>
      </c>
      <c r="O4763" s="19">
        <f t="shared" si="524"/>
        <v>1.1818286231366819</v>
      </c>
    </row>
    <row r="4764" spans="1:15" x14ac:dyDescent="0.5">
      <c r="A4764" s="6" t="s">
        <v>4761</v>
      </c>
      <c r="B4764">
        <v>1.2929044788988591</v>
      </c>
      <c r="C4764">
        <v>1.250821503076335</v>
      </c>
      <c r="D4764">
        <v>1.273605757316677</v>
      </c>
      <c r="E4764">
        <v>1.2665951278589831</v>
      </c>
      <c r="F4764">
        <v>1.1216224534759489</v>
      </c>
      <c r="G4764" s="1">
        <v>1.0778424050000099</v>
      </c>
      <c r="H4764" s="1">
        <f t="shared" si="518"/>
        <v>1.2411098641253606</v>
      </c>
      <c r="I4764" s="1">
        <f t="shared" si="519"/>
        <v>0.15147618832583337</v>
      </c>
      <c r="J4764" s="1">
        <f t="shared" si="520"/>
        <v>-0.16326745912535068</v>
      </c>
      <c r="K4764" s="3">
        <v>1.2396179239595491</v>
      </c>
      <c r="L4764" s="3">
        <f t="shared" si="521"/>
        <v>1.230750941170661</v>
      </c>
      <c r="M4764" s="3">
        <f t="shared" si="522"/>
        <v>7.1529965947615924E-3</v>
      </c>
      <c r="N4764" s="19">
        <f t="shared" si="523"/>
        <v>1.2267368287895259</v>
      </c>
      <c r="O4764" s="19">
        <f t="shared" si="524"/>
        <v>1.2173630430840958</v>
      </c>
    </row>
    <row r="4765" spans="1:15" x14ac:dyDescent="0.5">
      <c r="A4765" s="6" t="s">
        <v>4762</v>
      </c>
      <c r="B4765">
        <v>1.334065123984892</v>
      </c>
      <c r="C4765">
        <v>1.272555110981437</v>
      </c>
      <c r="D4765">
        <v>1.2954462092982679</v>
      </c>
      <c r="E4765">
        <v>1.2945127363050939</v>
      </c>
      <c r="F4765">
        <v>1.1459018826812859</v>
      </c>
      <c r="G4765" s="1">
        <v>1.113025846326716</v>
      </c>
      <c r="H4765" s="1">
        <f t="shared" si="518"/>
        <v>1.2684962126501953</v>
      </c>
      <c r="I4765" s="1">
        <f t="shared" si="519"/>
        <v>0.1396826199827913</v>
      </c>
      <c r="J4765" s="1">
        <f t="shared" si="520"/>
        <v>-0.15547036632347933</v>
      </c>
      <c r="K4765" s="3">
        <v>1.2725873563539969</v>
      </c>
      <c r="L4765" s="3">
        <f t="shared" si="521"/>
        <v>1.2553824303832559</v>
      </c>
      <c r="M4765" s="3">
        <f t="shared" si="522"/>
        <v>1.3519642392199801E-2</v>
      </c>
      <c r="N4765" s="19">
        <f t="shared" si="523"/>
        <v>1.2519478942636197</v>
      </c>
      <c r="O4765" s="19">
        <f t="shared" si="524"/>
        <v>1.2432482312566902</v>
      </c>
    </row>
    <row r="4766" spans="1:15" x14ac:dyDescent="0.5">
      <c r="A4766" s="6" t="s">
        <v>4763</v>
      </c>
      <c r="B4766">
        <v>1.3018159515444421</v>
      </c>
      <c r="C4766">
        <v>1.236755363892851</v>
      </c>
      <c r="D4766">
        <v>1.2595503058437609</v>
      </c>
      <c r="E4766">
        <v>1.252290220169928</v>
      </c>
      <c r="F4766">
        <v>1.12054150964642</v>
      </c>
      <c r="G4766" s="1">
        <v>1.117042430213099</v>
      </c>
      <c r="H4766" s="1">
        <f t="shared" si="518"/>
        <v>1.2341906702194805</v>
      </c>
      <c r="I4766" s="1">
        <f t="shared" si="519"/>
        <v>0.10487358119783598</v>
      </c>
      <c r="J4766" s="1">
        <f t="shared" si="520"/>
        <v>-0.11714824000638147</v>
      </c>
      <c r="K4766" s="3">
        <v>1.248405534302282</v>
      </c>
      <c r="L4766" s="3">
        <f t="shared" si="521"/>
        <v>1.220665613954488</v>
      </c>
      <c r="M4766" s="3">
        <f t="shared" si="522"/>
        <v>2.2220279857456275E-2</v>
      </c>
      <c r="N4766" s="19">
        <f t="shared" si="523"/>
        <v>1.2174476639668155</v>
      </c>
      <c r="O4766" s="19">
        <f t="shared" si="524"/>
        <v>1.2090271355914264</v>
      </c>
    </row>
    <row r="4767" spans="1:15" x14ac:dyDescent="0.5">
      <c r="A4767" s="6" t="s">
        <v>4764</v>
      </c>
      <c r="B4767">
        <v>1.331479004462705</v>
      </c>
      <c r="C4767">
        <v>1.2600547292694539</v>
      </c>
      <c r="D4767">
        <v>1.298008232339978</v>
      </c>
      <c r="E4767">
        <v>1.2820045570438789</v>
      </c>
      <c r="F4767">
        <v>1.141438952069842</v>
      </c>
      <c r="G4767" s="1">
        <v>1.1399766845889141</v>
      </c>
      <c r="H4767" s="1">
        <f t="shared" si="518"/>
        <v>1.2625970950371717</v>
      </c>
      <c r="I4767" s="1">
        <f t="shared" si="519"/>
        <v>0.10756396346165237</v>
      </c>
      <c r="J4767" s="1">
        <f t="shared" si="520"/>
        <v>-0.12262041044825756</v>
      </c>
      <c r="K4767" s="3">
        <v>1.2795215689668999</v>
      </c>
      <c r="L4767" s="3">
        <f t="shared" si="521"/>
        <v>1.2488207131520648</v>
      </c>
      <c r="M4767" s="3">
        <f t="shared" si="522"/>
        <v>2.3994011949031377E-2</v>
      </c>
      <c r="N4767" s="19">
        <f t="shared" si="523"/>
        <v>1.2465739099285869</v>
      </c>
      <c r="O4767" s="19">
        <f t="shared" si="524"/>
        <v>1.2362870454463091</v>
      </c>
    </row>
    <row r="4768" spans="1:15" x14ac:dyDescent="0.5">
      <c r="A4768" s="6" t="s">
        <v>4765</v>
      </c>
      <c r="B4768">
        <v>1.3556215516848511</v>
      </c>
      <c r="C4768">
        <v>1.291542072748997</v>
      </c>
      <c r="D4768">
        <v>1.3357190769944041</v>
      </c>
      <c r="E4768">
        <v>1.3062748368774291</v>
      </c>
      <c r="F4768">
        <v>1.163397717728289</v>
      </c>
      <c r="G4768" s="1">
        <v>1.1472818063235439</v>
      </c>
      <c r="H4768" s="1">
        <f t="shared" si="518"/>
        <v>1.2905110512067941</v>
      </c>
      <c r="I4768" s="1">
        <f t="shared" si="519"/>
        <v>0.12484225243859416</v>
      </c>
      <c r="J4768" s="1">
        <f t="shared" si="520"/>
        <v>-0.14322924488325017</v>
      </c>
      <c r="K4768" s="3">
        <v>1.3003298879254941</v>
      </c>
      <c r="L4768" s="3">
        <f t="shared" si="521"/>
        <v>1.2774889511111827</v>
      </c>
      <c r="M4768" s="3">
        <f t="shared" si="522"/>
        <v>1.7565493976879322E-2</v>
      </c>
      <c r="N4768" s="19">
        <f t="shared" si="523"/>
        <v>1.2746783267836197</v>
      </c>
      <c r="O4768" s="19">
        <f t="shared" si="524"/>
        <v>1.2624701767414628</v>
      </c>
    </row>
    <row r="4769" spans="1:15" x14ac:dyDescent="0.5">
      <c r="A4769" s="6" t="s">
        <v>4766</v>
      </c>
      <c r="B4769">
        <v>1.33852996636234</v>
      </c>
      <c r="C4769">
        <v>1.286891020842531</v>
      </c>
      <c r="D4769">
        <v>1.323343360497232</v>
      </c>
      <c r="E4769">
        <v>1.2934623875256701</v>
      </c>
      <c r="F4769">
        <v>1.158770577833609</v>
      </c>
      <c r="G4769" s="1">
        <v>1.134463799898088</v>
      </c>
      <c r="H4769" s="1">
        <f t="shared" si="518"/>
        <v>1.2801994626122764</v>
      </c>
      <c r="I4769" s="1">
        <f t="shared" si="519"/>
        <v>0.12846215342197803</v>
      </c>
      <c r="J4769" s="1">
        <f t="shared" si="520"/>
        <v>-0.14573566271418836</v>
      </c>
      <c r="K4769" s="3">
        <v>1.2862810195109859</v>
      </c>
      <c r="L4769" s="3">
        <f t="shared" si="521"/>
        <v>1.2685333618622638</v>
      </c>
      <c r="M4769" s="3">
        <f t="shared" si="522"/>
        <v>1.3797651819094205E-2</v>
      </c>
      <c r="N4769" s="19">
        <f t="shared" si="523"/>
        <v>1.2648618300662104</v>
      </c>
      <c r="O4769" s="19">
        <f t="shared" si="524"/>
        <v>1.2531655239800059</v>
      </c>
    </row>
    <row r="4770" spans="1:15" x14ac:dyDescent="0.5">
      <c r="A4770" s="6" t="s">
        <v>4767</v>
      </c>
      <c r="B4770">
        <v>1.3206431189332399</v>
      </c>
      <c r="C4770">
        <v>1.2803171353828899</v>
      </c>
      <c r="D4770">
        <v>1.321013376518742</v>
      </c>
      <c r="E4770">
        <v>1.274601855345457</v>
      </c>
      <c r="F4770">
        <v>1.1594428095868521</v>
      </c>
      <c r="G4770" s="1">
        <v>1.118251908756569</v>
      </c>
      <c r="H4770" s="1">
        <f t="shared" si="518"/>
        <v>1.2712036591534361</v>
      </c>
      <c r="I4770" s="1">
        <f t="shared" si="519"/>
        <v>0.1367775446651735</v>
      </c>
      <c r="J4770" s="1">
        <f t="shared" si="520"/>
        <v>-0.15295175039686715</v>
      </c>
      <c r="K4770" s="3">
        <v>1.276424547041475</v>
      </c>
      <c r="L4770" s="3">
        <f t="shared" si="521"/>
        <v>1.2613157671974755</v>
      </c>
      <c r="M4770" s="3">
        <f t="shared" si="522"/>
        <v>1.1836798249468769E-2</v>
      </c>
      <c r="N4770" s="19">
        <f t="shared" si="523"/>
        <v>1.2575154935603927</v>
      </c>
      <c r="O4770" s="19">
        <f t="shared" si="524"/>
        <v>1.2448159169687227</v>
      </c>
    </row>
    <row r="4771" spans="1:15" x14ac:dyDescent="0.5">
      <c r="A4771" s="6" t="s">
        <v>4768</v>
      </c>
      <c r="B4771">
        <v>1.270687942114042</v>
      </c>
      <c r="C4771">
        <v>1.2330012315181</v>
      </c>
      <c r="D4771">
        <v>1.294811549483232</v>
      </c>
      <c r="E4771">
        <v>1.239252653085501</v>
      </c>
      <c r="F4771">
        <v>1.1595717017999789</v>
      </c>
      <c r="G4771" s="1">
        <v>1.102632694268332</v>
      </c>
      <c r="H4771" s="1">
        <f t="shared" si="518"/>
        <v>1.2394650156001707</v>
      </c>
      <c r="I4771" s="1">
        <f t="shared" si="519"/>
        <v>0.12409601315389604</v>
      </c>
      <c r="J4771" s="1">
        <f t="shared" si="520"/>
        <v>-0.13683232133183876</v>
      </c>
      <c r="K4771" s="3">
        <v>1.2316757183614839</v>
      </c>
      <c r="L4771" s="3">
        <f t="shared" si="521"/>
        <v>1.2332204302973966</v>
      </c>
      <c r="M4771" s="3">
        <f t="shared" si="522"/>
        <v>1.2541547364168305E-3</v>
      </c>
      <c r="N4771" s="19">
        <f t="shared" si="523"/>
        <v>1.2332642700532557</v>
      </c>
      <c r="O4771" s="19">
        <f t="shared" si="524"/>
        <v>1.2209548141672606</v>
      </c>
    </row>
    <row r="4772" spans="1:15" x14ac:dyDescent="0.5">
      <c r="A4772" s="6" t="s">
        <v>4769</v>
      </c>
      <c r="B4772">
        <v>1.2056886044717381</v>
      </c>
      <c r="C4772">
        <v>1.1831737112886469</v>
      </c>
      <c r="D4772">
        <v>1.2572458041913359</v>
      </c>
      <c r="E4772">
        <v>1.182721617746852</v>
      </c>
      <c r="F4772">
        <v>1.169629218542807</v>
      </c>
      <c r="G4772" s="1">
        <v>1.0886802655919969</v>
      </c>
      <c r="H4772" s="1">
        <f t="shared" si="518"/>
        <v>1.1996917912482761</v>
      </c>
      <c r="I4772" s="1">
        <f t="shared" si="519"/>
        <v>0.101968896805449</v>
      </c>
      <c r="J4772" s="1">
        <f t="shared" si="520"/>
        <v>-0.11101152565627914</v>
      </c>
      <c r="K4772" s="3">
        <v>1.167278601297342</v>
      </c>
      <c r="L4772" s="3">
        <f t="shared" si="521"/>
        <v>1.1984924286035836</v>
      </c>
      <c r="M4772" s="3">
        <f t="shared" si="522"/>
        <v>2.674068321954147E-2</v>
      </c>
      <c r="N4772" s="19">
        <f t="shared" si="523"/>
        <v>1.2015561720665711</v>
      </c>
      <c r="O4772" s="19">
        <f t="shared" si="524"/>
        <v>1.1904182456416179</v>
      </c>
    </row>
    <row r="4773" spans="1:15" x14ac:dyDescent="0.5">
      <c r="A4773" s="6" t="s">
        <v>4770</v>
      </c>
      <c r="B4773">
        <v>1.17515041177447</v>
      </c>
      <c r="C4773">
        <v>1.166329206011127</v>
      </c>
      <c r="D4773">
        <v>1.2476374683047451</v>
      </c>
      <c r="E4773">
        <v>1.160856907481765</v>
      </c>
      <c r="F4773">
        <v>1.1749898668166421</v>
      </c>
      <c r="G4773" s="1">
        <v>1.078247977038191</v>
      </c>
      <c r="H4773" s="1">
        <f t="shared" si="518"/>
        <v>1.1849927720777498</v>
      </c>
      <c r="I4773" s="1">
        <f t="shared" si="519"/>
        <v>9.8998372649650668E-2</v>
      </c>
      <c r="J4773" s="1">
        <f t="shared" si="520"/>
        <v>-0.1067447950395588</v>
      </c>
      <c r="K4773" s="3">
        <v>1.153654193697037</v>
      </c>
      <c r="L4773" s="3">
        <f t="shared" si="521"/>
        <v>1.1869612441384059</v>
      </c>
      <c r="M4773" s="3">
        <f t="shared" si="522"/>
        <v>2.8870913505399741E-2</v>
      </c>
      <c r="N4773" s="19">
        <f t="shared" si="523"/>
        <v>1.1910876517638616</v>
      </c>
      <c r="O4773" s="19">
        <f t="shared" si="524"/>
        <v>1.179777688455685</v>
      </c>
    </row>
    <row r="4774" spans="1:15" x14ac:dyDescent="0.5">
      <c r="A4774" s="6" t="s">
        <v>4771</v>
      </c>
      <c r="B4774">
        <v>1.205840691560021</v>
      </c>
      <c r="C4774">
        <v>1.2001976608914739</v>
      </c>
      <c r="D4774">
        <v>1.2789375593055401</v>
      </c>
      <c r="E4774">
        <v>1.1873687339368471</v>
      </c>
      <c r="F4774">
        <v>1.2075642796677351</v>
      </c>
      <c r="G4774" s="1">
        <v>1.121266759195046</v>
      </c>
      <c r="H4774" s="1">
        <f t="shared" si="518"/>
        <v>1.2159817850723234</v>
      </c>
      <c r="I4774" s="1">
        <f t="shared" si="519"/>
        <v>8.4471447227484869E-2</v>
      </c>
      <c r="J4774" s="1">
        <f t="shared" si="520"/>
        <v>-9.4715025877277315E-2</v>
      </c>
      <c r="K4774" s="3">
        <v>1.190813857800336</v>
      </c>
      <c r="L4774" s="3">
        <f t="shared" si="521"/>
        <v>1.2180100037747839</v>
      </c>
      <c r="M4774" s="3">
        <f t="shared" si="522"/>
        <v>2.2838284754835163E-2</v>
      </c>
      <c r="N4774" s="19">
        <f t="shared" si="523"/>
        <v>1.2215724723514458</v>
      </c>
      <c r="O4774" s="19">
        <f t="shared" si="524"/>
        <v>1.210099454960627</v>
      </c>
    </row>
    <row r="4775" spans="1:15" x14ac:dyDescent="0.5">
      <c r="A4775" s="6" t="s">
        <v>4772</v>
      </c>
      <c r="B4775">
        <v>1.1952060977650489</v>
      </c>
      <c r="C4775">
        <v>1.2044088627345599</v>
      </c>
      <c r="D4775">
        <v>1.2764351948860271</v>
      </c>
      <c r="E4775">
        <v>1.1914419202923561</v>
      </c>
      <c r="F4775">
        <v>1.205914036742286</v>
      </c>
      <c r="G4775" s="1">
        <v>1.1328723384369661</v>
      </c>
      <c r="H4775" s="1">
        <f t="shared" si="518"/>
        <v>1.2146812224840555</v>
      </c>
      <c r="I4775" s="1">
        <f t="shared" si="519"/>
        <v>7.2213683105690304E-2</v>
      </c>
      <c r="J4775" s="1">
        <f t="shared" si="520"/>
        <v>-8.1808884047089414E-2</v>
      </c>
      <c r="K4775" s="3">
        <v>1.190577956060384</v>
      </c>
      <c r="L4775" s="3">
        <f t="shared" si="521"/>
        <v>1.218576247427857</v>
      </c>
      <c r="M4775" s="3">
        <f t="shared" si="522"/>
        <v>2.3516554480917152E-2</v>
      </c>
      <c r="N4775" s="19">
        <f t="shared" si="523"/>
        <v>1.2214097243665161</v>
      </c>
      <c r="O4775" s="19">
        <f t="shared" si="524"/>
        <v>1.2104046302626144</v>
      </c>
    </row>
    <row r="4776" spans="1:15" x14ac:dyDescent="0.5">
      <c r="A4776" s="6" t="s">
        <v>4773</v>
      </c>
      <c r="B4776">
        <v>1.1892088821199449</v>
      </c>
      <c r="C4776">
        <v>1.1900732549682911</v>
      </c>
      <c r="D4776">
        <v>1.250450717102241</v>
      </c>
      <c r="E4776">
        <v>1.163269700079083</v>
      </c>
      <c r="F4776">
        <v>1.177995741894678</v>
      </c>
      <c r="G4776" s="1">
        <v>1.1084664446099859</v>
      </c>
      <c r="H4776" s="1">
        <f t="shared" si="518"/>
        <v>1.1941996592328477</v>
      </c>
      <c r="I4776" s="1">
        <f t="shared" si="519"/>
        <v>7.734398730764197E-2</v>
      </c>
      <c r="J4776" s="1">
        <f t="shared" si="520"/>
        <v>-8.5733214622861764E-2</v>
      </c>
      <c r="K4776" s="3">
        <v>1.1630042349083021</v>
      </c>
      <c r="L4776" s="3">
        <f t="shared" si="521"/>
        <v>1.1951978146554283</v>
      </c>
      <c r="M4776" s="3">
        <f t="shared" si="522"/>
        <v>2.7681395115181629E-2</v>
      </c>
      <c r="N4776" s="19">
        <f t="shared" si="523"/>
        <v>1.1962227265928558</v>
      </c>
      <c r="O4776" s="19">
        <f t="shared" si="524"/>
        <v>1.1853771284909786</v>
      </c>
    </row>
    <row r="4777" spans="1:15" x14ac:dyDescent="0.5">
      <c r="A4777" s="6" t="s">
        <v>4774</v>
      </c>
      <c r="B4777">
        <v>1.128992619501999</v>
      </c>
      <c r="C4777">
        <v>1.1464380744360809</v>
      </c>
      <c r="D4777">
        <v>1.200678338041411</v>
      </c>
      <c r="E4777">
        <v>1.118281365811278</v>
      </c>
      <c r="F4777">
        <v>1.1241266450452789</v>
      </c>
      <c r="G4777" s="1">
        <v>1.071245492997617</v>
      </c>
      <c r="H4777" s="1">
        <f t="shared" si="518"/>
        <v>1.1437034085672095</v>
      </c>
      <c r="I4777" s="1">
        <f t="shared" si="519"/>
        <v>6.7638945548173957E-2</v>
      </c>
      <c r="J4777" s="1">
        <f t="shared" si="520"/>
        <v>-7.2457915569592579E-2</v>
      </c>
      <c r="K4777" s="3">
        <v>1.126751115220805</v>
      </c>
      <c r="L4777" s="3">
        <f t="shared" si="521"/>
        <v>1.1466455663802517</v>
      </c>
      <c r="M4777" s="3">
        <f t="shared" si="522"/>
        <v>1.7656473457803617E-2</v>
      </c>
      <c r="N4777" s="19">
        <f t="shared" si="523"/>
        <v>1.1466870647690857</v>
      </c>
      <c r="O4777" s="19">
        <f t="shared" si="524"/>
        <v>1.1358888101146207</v>
      </c>
    </row>
    <row r="4778" spans="1:15" x14ac:dyDescent="0.5">
      <c r="A4778" s="6" t="s">
        <v>4775</v>
      </c>
      <c r="B4778">
        <v>1.095093174349403</v>
      </c>
      <c r="C4778">
        <v>1.0745781745208349</v>
      </c>
      <c r="D4778">
        <v>1.1341685676374169</v>
      </c>
      <c r="E4778">
        <v>1.065020556787019</v>
      </c>
      <c r="F4778">
        <v>1.0654067335238531</v>
      </c>
      <c r="G4778" s="1">
        <v>1.0247411502244621</v>
      </c>
      <c r="H4778" s="1">
        <f t="shared" si="518"/>
        <v>1.0868534413637054</v>
      </c>
      <c r="I4778" s="1">
        <f t="shared" si="519"/>
        <v>6.0612664110968981E-2</v>
      </c>
      <c r="J4778" s="1">
        <f t="shared" si="520"/>
        <v>-6.2112291139243325E-2</v>
      </c>
      <c r="K4778" s="3">
        <v>1.069549001225202</v>
      </c>
      <c r="L4778" s="3">
        <f t="shared" si="521"/>
        <v>1.0852054947665659</v>
      </c>
      <c r="M4778" s="3">
        <f t="shared" si="522"/>
        <v>1.4638406957912995E-2</v>
      </c>
      <c r="N4778" s="19">
        <f t="shared" si="523"/>
        <v>1.0873309588157121</v>
      </c>
      <c r="O4778" s="19">
        <f t="shared" si="524"/>
        <v>1.0779634370513711</v>
      </c>
    </row>
    <row r="4779" spans="1:15" x14ac:dyDescent="0.5">
      <c r="A4779" s="6" t="s">
        <v>4776</v>
      </c>
      <c r="B4779">
        <v>1.0464195549064721</v>
      </c>
      <c r="C4779">
        <v>1.033786310469768</v>
      </c>
      <c r="D4779">
        <v>1.0803277103763711</v>
      </c>
      <c r="E4779">
        <v>1.0123833359206289</v>
      </c>
      <c r="F4779">
        <v>1.00854232653192</v>
      </c>
      <c r="G4779" s="1">
        <v>0.97349807480692208</v>
      </c>
      <c r="H4779" s="1">
        <f t="shared" si="518"/>
        <v>1.0362918476410321</v>
      </c>
      <c r="I4779" s="1">
        <f t="shared" si="519"/>
        <v>6.450323268134267E-2</v>
      </c>
      <c r="J4779" s="1">
        <f t="shared" si="520"/>
        <v>-6.2793772834110029E-2</v>
      </c>
      <c r="K4779" s="3">
        <v>1.02126651597726</v>
      </c>
      <c r="L4779" s="3">
        <f t="shared" si="521"/>
        <v>1.034266306187944</v>
      </c>
      <c r="M4779" s="3">
        <f t="shared" si="522"/>
        <v>1.2729086881150072E-2</v>
      </c>
      <c r="N4779" s="19">
        <f t="shared" si="523"/>
        <v>1.0343623053315791</v>
      </c>
      <c r="O4779" s="19">
        <f t="shared" si="524"/>
        <v>1.0251692243226209</v>
      </c>
    </row>
    <row r="4780" spans="1:15" x14ac:dyDescent="0.5">
      <c r="A4780" s="6" t="s">
        <v>4777</v>
      </c>
      <c r="B4780">
        <v>0.99494574377927325</v>
      </c>
      <c r="C4780">
        <v>0.99441066695244351</v>
      </c>
      <c r="D4780">
        <v>1.0431217155700889</v>
      </c>
      <c r="E4780">
        <v>0.96932535611449389</v>
      </c>
      <c r="F4780">
        <v>0.96443190967828518</v>
      </c>
      <c r="G4780" s="1">
        <v>0.93015923117380306</v>
      </c>
      <c r="H4780" s="1">
        <f t="shared" si="518"/>
        <v>0.99324707841891691</v>
      </c>
      <c r="I4780" s="1">
        <f t="shared" si="519"/>
        <v>6.7824782177886803E-2</v>
      </c>
      <c r="J4780" s="1">
        <f t="shared" si="520"/>
        <v>-6.3087847245113848E-2</v>
      </c>
      <c r="K4780" s="3">
        <v>0.98490653713003662</v>
      </c>
      <c r="L4780" s="3">
        <f t="shared" si="521"/>
        <v>0.99290734534684566</v>
      </c>
      <c r="M4780" s="3">
        <f t="shared" si="522"/>
        <v>8.123418735876152E-3</v>
      </c>
      <c r="N4780" s="19">
        <f t="shared" si="523"/>
        <v>0.99260668102572613</v>
      </c>
      <c r="O4780" s="19">
        <f t="shared" si="524"/>
        <v>0.98250367411685358</v>
      </c>
    </row>
    <row r="4781" spans="1:15" x14ac:dyDescent="0.5">
      <c r="A4781" s="6" t="s">
        <v>4778</v>
      </c>
      <c r="B4781">
        <v>0.96835478614218662</v>
      </c>
      <c r="C4781">
        <v>1.0067439902268931</v>
      </c>
      <c r="D4781">
        <v>1.0157803788713979</v>
      </c>
      <c r="E4781">
        <v>0.94680304926400805</v>
      </c>
      <c r="F4781">
        <v>0.94092734302821146</v>
      </c>
      <c r="G4781" s="1">
        <v>0.89766870240199592</v>
      </c>
      <c r="H4781" s="1">
        <f t="shared" si="518"/>
        <v>0.97572190950653948</v>
      </c>
      <c r="I4781" s="1">
        <f t="shared" si="519"/>
        <v>8.6951017558802662E-2</v>
      </c>
      <c r="J4781" s="1">
        <f t="shared" si="520"/>
        <v>-7.8053207104543554E-2</v>
      </c>
      <c r="K4781" s="3">
        <v>0.96252563008160197</v>
      </c>
      <c r="L4781" s="3">
        <f t="shared" si="521"/>
        <v>0.97719533417941007</v>
      </c>
      <c r="M4781" s="3">
        <f t="shared" si="522"/>
        <v>1.5240845167483403E-2</v>
      </c>
      <c r="N4781" s="19">
        <f t="shared" si="523"/>
        <v>0.9712856029699134</v>
      </c>
      <c r="O4781" s="19">
        <f t="shared" si="524"/>
        <v>0.96238664778961647</v>
      </c>
    </row>
    <row r="4782" spans="1:15" x14ac:dyDescent="0.5">
      <c r="A4782" s="6" t="s">
        <v>4779</v>
      </c>
      <c r="B4782">
        <v>0.95176611064521566</v>
      </c>
      <c r="C4782">
        <v>0.95821275888615387</v>
      </c>
      <c r="D4782">
        <v>1.0001624111226339</v>
      </c>
      <c r="E4782">
        <v>0.93581531757690462</v>
      </c>
      <c r="F4782">
        <v>0.92763695602169904</v>
      </c>
      <c r="G4782" s="1">
        <v>0.8711671296625938</v>
      </c>
      <c r="H4782" s="1">
        <f t="shared" si="518"/>
        <v>0.95471871085052151</v>
      </c>
      <c r="I4782" s="1">
        <f t="shared" si="519"/>
        <v>9.5907637401663151E-2</v>
      </c>
      <c r="J4782" s="1">
        <f t="shared" si="520"/>
        <v>-8.3551581187927715E-2</v>
      </c>
      <c r="K4782" s="3">
        <v>0.94436741828421311</v>
      </c>
      <c r="L4782" s="3">
        <f t="shared" si="521"/>
        <v>0.95530923089158259</v>
      </c>
      <c r="M4782" s="3">
        <f t="shared" si="522"/>
        <v>1.1586393595883756E-2</v>
      </c>
      <c r="N4782" s="19">
        <f t="shared" si="523"/>
        <v>0.95472852529266827</v>
      </c>
      <c r="O4782" s="19">
        <f t="shared" si="524"/>
        <v>0.94564174812667512</v>
      </c>
    </row>
    <row r="4783" spans="1:15" x14ac:dyDescent="0.5">
      <c r="A4783" s="6" t="s">
        <v>4780</v>
      </c>
      <c r="B4783">
        <v>0.91884245113887164</v>
      </c>
      <c r="C4783">
        <v>0.92588075827940308</v>
      </c>
      <c r="D4783">
        <v>0.96734057556769448</v>
      </c>
      <c r="E4783">
        <v>0.9078408277785549</v>
      </c>
      <c r="F4783">
        <v>0.89486241310666348</v>
      </c>
      <c r="G4783" s="1">
        <v>0.83358590784578601</v>
      </c>
      <c r="H4783" s="1">
        <f t="shared" si="518"/>
        <v>0.92295340517423752</v>
      </c>
      <c r="I4783" s="1">
        <f t="shared" si="519"/>
        <v>0.107208503031681</v>
      </c>
      <c r="J4783" s="1">
        <f t="shared" si="520"/>
        <v>-8.9367497328451506E-2</v>
      </c>
      <c r="K4783" s="3">
        <v>0.9153065963700715</v>
      </c>
      <c r="L4783" s="3">
        <f t="shared" si="521"/>
        <v>0.92377559598131076</v>
      </c>
      <c r="M4783" s="3">
        <f t="shared" si="522"/>
        <v>9.2526369249666379E-3</v>
      </c>
      <c r="N4783" s="19">
        <f t="shared" si="523"/>
        <v>0.92335456352169221</v>
      </c>
      <c r="O4783" s="19">
        <f t="shared" si="524"/>
        <v>0.91455736111249186</v>
      </c>
    </row>
    <row r="4784" spans="1:15" x14ac:dyDescent="0.5">
      <c r="A4784" s="6" t="s">
        <v>4781</v>
      </c>
      <c r="B4784">
        <v>0.90442261420337999</v>
      </c>
      <c r="C4784">
        <v>0.92205653990554193</v>
      </c>
      <c r="D4784">
        <v>0.95766328750469365</v>
      </c>
      <c r="E4784">
        <v>0.90416430609103526</v>
      </c>
      <c r="F4784">
        <v>0.86380814354669211</v>
      </c>
      <c r="G4784" s="1">
        <v>0.81097814834274207</v>
      </c>
      <c r="H4784" s="1">
        <f t="shared" si="518"/>
        <v>0.91042297825026863</v>
      </c>
      <c r="I4784" s="1">
        <f t="shared" si="519"/>
        <v>0.1226233161901403</v>
      </c>
      <c r="J4784" s="1">
        <f t="shared" si="520"/>
        <v>-9.9444829907526566E-2</v>
      </c>
      <c r="K4784" s="3">
        <v>0.90123229818084372</v>
      </c>
      <c r="L4784" s="3">
        <f t="shared" si="521"/>
        <v>0.91162305105964625</v>
      </c>
      <c r="M4784" s="3">
        <f t="shared" si="522"/>
        <v>1.1529494559589671E-2</v>
      </c>
      <c r="N4784" s="19">
        <f t="shared" si="523"/>
        <v>0.90953635329046723</v>
      </c>
      <c r="O4784" s="19">
        <f t="shared" si="524"/>
        <v>0.89991096644762192</v>
      </c>
    </row>
    <row r="4785" spans="1:15" x14ac:dyDescent="0.5">
      <c r="A4785" s="6" t="s">
        <v>4782</v>
      </c>
      <c r="B4785">
        <v>0.96805476560458659</v>
      </c>
      <c r="C4785">
        <v>0.98363131945136817</v>
      </c>
      <c r="D4785">
        <v>1.007700682756592</v>
      </c>
      <c r="E4785">
        <v>0.97684422819367722</v>
      </c>
      <c r="F4785">
        <v>0.86496002337173583</v>
      </c>
      <c r="G4785" s="1">
        <v>0.84081302464775864</v>
      </c>
      <c r="H4785" s="1">
        <f t="shared" si="518"/>
        <v>0.960238203875592</v>
      </c>
      <c r="I4785" s="1">
        <f t="shared" si="519"/>
        <v>0.14203535831032599</v>
      </c>
      <c r="J4785" s="1">
        <f t="shared" si="520"/>
        <v>-0.11942517922783336</v>
      </c>
      <c r="K4785" s="3">
        <v>0.96230460746515611</v>
      </c>
      <c r="L4785" s="3">
        <f t="shared" si="521"/>
        <v>0.95867489152979313</v>
      </c>
      <c r="M4785" s="3">
        <f t="shared" si="522"/>
        <v>3.7718991545973813E-3</v>
      </c>
      <c r="N4785" s="19">
        <f t="shared" si="523"/>
        <v>0.95368360594547819</v>
      </c>
      <c r="O4785" s="19">
        <f t="shared" si="524"/>
        <v>0.94288019058325523</v>
      </c>
    </row>
    <row r="4786" spans="1:15" x14ac:dyDescent="0.5">
      <c r="A4786" s="6" t="s">
        <v>4783</v>
      </c>
      <c r="B4786">
        <v>1.1377555196768849</v>
      </c>
      <c r="C4786">
        <v>1.1408472055329251</v>
      </c>
      <c r="D4786">
        <v>1.156787279836218</v>
      </c>
      <c r="E4786">
        <v>1.144246649749618</v>
      </c>
      <c r="F4786">
        <v>0.88530929657024193</v>
      </c>
      <c r="G4786" s="1">
        <v>0.89997266252635899</v>
      </c>
      <c r="H4786" s="1">
        <f t="shared" si="518"/>
        <v>1.0929891902731774</v>
      </c>
      <c r="I4786" s="1">
        <f t="shared" si="519"/>
        <v>0.21446932310698408</v>
      </c>
      <c r="J4786" s="1">
        <f t="shared" si="520"/>
        <v>-0.19301652774681843</v>
      </c>
      <c r="K4786" s="3">
        <v>1.132606185585235</v>
      </c>
      <c r="L4786" s="3">
        <f t="shared" si="521"/>
        <v>1.084035924392436</v>
      </c>
      <c r="M4786" s="3">
        <f t="shared" si="522"/>
        <v>4.2883626993174107E-2</v>
      </c>
      <c r="N4786" s="19">
        <f t="shared" si="523"/>
        <v>1.0726736681643383</v>
      </c>
      <c r="O4786" s="19">
        <f t="shared" si="524"/>
        <v>1.0558509458299625</v>
      </c>
    </row>
    <row r="4787" spans="1:15" x14ac:dyDescent="0.5">
      <c r="A4787" s="6" t="s">
        <v>4784</v>
      </c>
      <c r="B4787">
        <v>1.2496890605675579</v>
      </c>
      <c r="C4787">
        <v>1.2370130507775099</v>
      </c>
      <c r="D4787">
        <v>1.2509129964762551</v>
      </c>
      <c r="E4787">
        <v>1.239107590589317</v>
      </c>
      <c r="F4787">
        <v>0.91295924205609302</v>
      </c>
      <c r="G4787" s="1">
        <v>0.9656104626301466</v>
      </c>
      <c r="H4787" s="1">
        <f t="shared" si="518"/>
        <v>1.1779363880933464</v>
      </c>
      <c r="I4787" s="1">
        <f t="shared" si="519"/>
        <v>0.21988776393833057</v>
      </c>
      <c r="J4787" s="1">
        <f t="shared" si="520"/>
        <v>-0.21232592546319984</v>
      </c>
      <c r="K4787" s="3">
        <v>1.221232196837275</v>
      </c>
      <c r="L4787" s="3">
        <f t="shared" si="521"/>
        <v>1.1635858535985044</v>
      </c>
      <c r="M4787" s="3">
        <f t="shared" si="522"/>
        <v>4.7203425677821181E-2</v>
      </c>
      <c r="N4787" s="19">
        <f t="shared" si="523"/>
        <v>1.1489004141627031</v>
      </c>
      <c r="O4787" s="19">
        <f t="shared" si="524"/>
        <v>1.1284978976999929</v>
      </c>
    </row>
    <row r="4788" spans="1:15" x14ac:dyDescent="0.5">
      <c r="A4788" s="6" t="s">
        <v>4785</v>
      </c>
      <c r="B4788">
        <v>1.287311763786877</v>
      </c>
      <c r="C4788">
        <v>1.272919437338881</v>
      </c>
      <c r="D4788">
        <v>1.2694680271479799</v>
      </c>
      <c r="E4788">
        <v>1.276375108929517</v>
      </c>
      <c r="F4788">
        <v>0.94204149094074718</v>
      </c>
      <c r="G4788" s="1">
        <v>1.0198984110031999</v>
      </c>
      <c r="H4788" s="1">
        <f t="shared" si="518"/>
        <v>1.2096231656288003</v>
      </c>
      <c r="I4788" s="1">
        <f t="shared" si="519"/>
        <v>0.18602318875953736</v>
      </c>
      <c r="J4788" s="1">
        <f t="shared" si="520"/>
        <v>-0.18972475462560046</v>
      </c>
      <c r="K4788" s="3">
        <v>1.2431055905093911</v>
      </c>
      <c r="L4788" s="3">
        <f t="shared" si="521"/>
        <v>1.194085445997185</v>
      </c>
      <c r="M4788" s="3">
        <f t="shared" si="522"/>
        <v>3.9433612789174982E-2</v>
      </c>
      <c r="N4788" s="19">
        <f t="shared" si="523"/>
        <v>1.1783186477288459</v>
      </c>
      <c r="O4788" s="19">
        <f t="shared" si="524"/>
        <v>1.160088771845019</v>
      </c>
    </row>
    <row r="4789" spans="1:15" x14ac:dyDescent="0.5">
      <c r="A4789" s="6" t="s">
        <v>4786</v>
      </c>
      <c r="B4789">
        <v>1.314445250575023</v>
      </c>
      <c r="C4789">
        <v>1.2896128952045249</v>
      </c>
      <c r="D4789">
        <v>1.2942845150218081</v>
      </c>
      <c r="E4789">
        <v>1.319447233833827</v>
      </c>
      <c r="F4789">
        <v>0.95654654367471659</v>
      </c>
      <c r="G4789" s="1">
        <v>1.047001774374271</v>
      </c>
      <c r="H4789" s="1">
        <f t="shared" si="518"/>
        <v>1.2348672876619797</v>
      </c>
      <c r="I4789" s="1">
        <f t="shared" si="519"/>
        <v>0.17943189580551042</v>
      </c>
      <c r="J4789" s="1">
        <f t="shared" si="520"/>
        <v>-0.18786551328770873</v>
      </c>
      <c r="K4789" s="3">
        <v>1.276780293358031</v>
      </c>
      <c r="L4789" s="3">
        <f t="shared" si="521"/>
        <v>1.2189516950793713</v>
      </c>
      <c r="M4789" s="3">
        <f t="shared" si="522"/>
        <v>4.5292521022991375E-2</v>
      </c>
      <c r="N4789" s="19">
        <f t="shared" si="523"/>
        <v>1.2048194550543407</v>
      </c>
      <c r="O4789" s="19">
        <f t="shared" si="524"/>
        <v>1.186926443060847</v>
      </c>
    </row>
    <row r="4790" spans="1:15" x14ac:dyDescent="0.5">
      <c r="A4790" s="6" t="s">
        <v>4787</v>
      </c>
      <c r="B4790">
        <v>1.2715033333940799</v>
      </c>
      <c r="C4790">
        <v>1.2623847866450431</v>
      </c>
      <c r="D4790">
        <v>1.257087813769737</v>
      </c>
      <c r="E4790">
        <v>1.284208483723456</v>
      </c>
      <c r="F4790">
        <v>0.96765300758526684</v>
      </c>
      <c r="G4790" s="1">
        <v>1.052385723076753</v>
      </c>
      <c r="H4790" s="1">
        <f t="shared" si="518"/>
        <v>1.2085674850235166</v>
      </c>
      <c r="I4790" s="1">
        <f t="shared" si="519"/>
        <v>0.14840733632355907</v>
      </c>
      <c r="J4790" s="1">
        <f t="shared" si="520"/>
        <v>-0.15618176194676359</v>
      </c>
      <c r="K4790" s="3">
        <v>1.2431940536618731</v>
      </c>
      <c r="L4790" s="3">
        <f t="shared" si="521"/>
        <v>1.195980315349404</v>
      </c>
      <c r="M4790" s="3">
        <f t="shared" si="522"/>
        <v>3.7977770383794338E-2</v>
      </c>
      <c r="N4790" s="19">
        <f t="shared" si="523"/>
        <v>1.1826994210902764</v>
      </c>
      <c r="O4790" s="19">
        <f t="shared" si="524"/>
        <v>1.1678217425543838</v>
      </c>
    </row>
    <row r="4791" spans="1:15" x14ac:dyDescent="0.5">
      <c r="A4791" s="6" t="s">
        <v>4788</v>
      </c>
      <c r="B4791">
        <v>1.2943818963278919</v>
      </c>
      <c r="C4791">
        <v>1.290380820246499</v>
      </c>
      <c r="D4791">
        <v>1.291795941037577</v>
      </c>
      <c r="E4791">
        <v>1.2661653576420719</v>
      </c>
      <c r="F4791">
        <v>0.98876205057403377</v>
      </c>
      <c r="G4791" s="1">
        <v>1.0519369936703331</v>
      </c>
      <c r="H4791" s="1">
        <f t="shared" si="518"/>
        <v>1.2262972131656145</v>
      </c>
      <c r="I4791" s="1">
        <f t="shared" si="519"/>
        <v>0.16575158069773538</v>
      </c>
      <c r="J4791" s="1">
        <f t="shared" si="520"/>
        <v>-0.17436021949528135</v>
      </c>
      <c r="K4791" s="3">
        <v>1.273008029754944</v>
      </c>
      <c r="L4791" s="3">
        <f t="shared" si="521"/>
        <v>1.2126802765331592</v>
      </c>
      <c r="M4791" s="3">
        <f t="shared" si="522"/>
        <v>4.7389923560339151E-2</v>
      </c>
      <c r="N4791" s="19">
        <f t="shared" si="523"/>
        <v>1.1971401677904914</v>
      </c>
      <c r="O4791" s="19">
        <f t="shared" si="524"/>
        <v>1.1782090131410741</v>
      </c>
    </row>
    <row r="4792" spans="1:15" x14ac:dyDescent="0.5">
      <c r="A4792" s="6" t="s">
        <v>4789</v>
      </c>
      <c r="B4792">
        <v>1.3246194294661811</v>
      </c>
      <c r="C4792">
        <v>1.3173421790766091</v>
      </c>
      <c r="D4792">
        <v>1.320701292972472</v>
      </c>
      <c r="E4792">
        <v>1.3346914362336511</v>
      </c>
      <c r="F4792">
        <v>1.0073044179463579</v>
      </c>
      <c r="G4792" s="1">
        <v>1.045964389187386</v>
      </c>
      <c r="H4792" s="1">
        <f t="shared" si="518"/>
        <v>1.2609317511390543</v>
      </c>
      <c r="I4792" s="1">
        <f t="shared" si="519"/>
        <v>0.2055207272579111</v>
      </c>
      <c r="J4792" s="1">
        <f t="shared" si="520"/>
        <v>-0.21496736195166832</v>
      </c>
      <c r="K4792" s="3">
        <v>1.298873898058037</v>
      </c>
      <c r="L4792" s="3">
        <f t="shared" si="521"/>
        <v>1.248194215473629</v>
      </c>
      <c r="M4792" s="3">
        <f t="shared" si="522"/>
        <v>3.9018170016488794E-2</v>
      </c>
      <c r="N4792" s="19">
        <f t="shared" si="523"/>
        <v>1.2343646227530329</v>
      </c>
      <c r="O4792" s="19">
        <f t="shared" si="524"/>
        <v>1.2170972887091451</v>
      </c>
    </row>
    <row r="4793" spans="1:15" x14ac:dyDescent="0.5">
      <c r="A4793" s="6" t="s">
        <v>4790</v>
      </c>
      <c r="B4793">
        <v>1.3199555319290699</v>
      </c>
      <c r="C4793">
        <v>1.3181623665230919</v>
      </c>
      <c r="D4793">
        <v>1.3152936435895599</v>
      </c>
      <c r="E4793">
        <v>1.327076257103059</v>
      </c>
      <c r="F4793">
        <v>1.013995342527573</v>
      </c>
      <c r="G4793" s="1">
        <v>1.0363539670374531</v>
      </c>
      <c r="H4793" s="1">
        <f t="shared" si="518"/>
        <v>1.2588966283344707</v>
      </c>
      <c r="I4793" s="1">
        <f t="shared" si="519"/>
        <v>0.21473615036490237</v>
      </c>
      <c r="J4793" s="1">
        <f t="shared" si="520"/>
        <v>-0.22254266129701761</v>
      </c>
      <c r="K4793" s="3">
        <v>1.2891342943404289</v>
      </c>
      <c r="L4793" s="3">
        <f t="shared" si="521"/>
        <v>1.2466848476155508</v>
      </c>
      <c r="M4793" s="3">
        <f t="shared" si="522"/>
        <v>3.2928645922492457E-2</v>
      </c>
      <c r="N4793" s="19">
        <f t="shared" si="523"/>
        <v>1.2323893438340427</v>
      </c>
      <c r="O4793" s="19">
        <f t="shared" si="524"/>
        <v>1.2158084838829393</v>
      </c>
    </row>
    <row r="4794" spans="1:15" x14ac:dyDescent="0.5">
      <c r="A4794" s="6" t="s">
        <v>4791</v>
      </c>
      <c r="B4794">
        <v>1.306291976796027</v>
      </c>
      <c r="C4794">
        <v>1.309110699319048</v>
      </c>
      <c r="D4794">
        <v>1.314878131778676</v>
      </c>
      <c r="E4794">
        <v>1.308579585001449</v>
      </c>
      <c r="F4794">
        <v>1.0271785709025629</v>
      </c>
      <c r="G4794" s="1">
        <v>1.0169543279263089</v>
      </c>
      <c r="H4794" s="1">
        <f t="shared" si="518"/>
        <v>1.2532077927595524</v>
      </c>
      <c r="I4794" s="1">
        <f t="shared" si="519"/>
        <v>0.23231472480675949</v>
      </c>
      <c r="J4794" s="1">
        <f t="shared" si="520"/>
        <v>-0.2362534648332435</v>
      </c>
      <c r="K4794" s="3">
        <v>1.2724956468472961</v>
      </c>
      <c r="L4794" s="3">
        <f t="shared" si="521"/>
        <v>1.2425909559522577</v>
      </c>
      <c r="M4794" s="3">
        <f t="shared" si="522"/>
        <v>2.3500819801725508E-2</v>
      </c>
      <c r="N4794" s="19">
        <f t="shared" si="523"/>
        <v>1.2292870072788997</v>
      </c>
      <c r="O4794" s="19">
        <f t="shared" si="524"/>
        <v>1.2121687823789444</v>
      </c>
    </row>
    <row r="4795" spans="1:15" x14ac:dyDescent="0.5">
      <c r="A4795" s="6" t="s">
        <v>4792</v>
      </c>
      <c r="B4795">
        <v>1.2593111249869671</v>
      </c>
      <c r="C4795">
        <v>1.2554961183790541</v>
      </c>
      <c r="D4795">
        <v>1.2816389856604249</v>
      </c>
      <c r="E4795">
        <v>1.2724448783534421</v>
      </c>
      <c r="F4795">
        <v>1.0492218560450279</v>
      </c>
      <c r="G4795" s="1">
        <v>1.006535442281894</v>
      </c>
      <c r="H4795" s="1">
        <f t="shared" si="518"/>
        <v>1.2236225926849831</v>
      </c>
      <c r="I4795" s="1">
        <f t="shared" si="519"/>
        <v>0.21567760188447582</v>
      </c>
      <c r="J4795" s="1">
        <f t="shared" si="520"/>
        <v>-0.21708715040308912</v>
      </c>
      <c r="K4795" s="3">
        <v>1.2371350040406499</v>
      </c>
      <c r="L4795" s="3">
        <f t="shared" si="521"/>
        <v>1.2164848862245865</v>
      </c>
      <c r="M4795" s="3">
        <f t="shared" si="522"/>
        <v>1.6691887100936709E-2</v>
      </c>
      <c r="N4795" s="19">
        <f t="shared" si="523"/>
        <v>1.2086826397936927</v>
      </c>
      <c r="O4795" s="19">
        <f t="shared" si="524"/>
        <v>1.1940913706203464</v>
      </c>
    </row>
    <row r="4796" spans="1:15" x14ac:dyDescent="0.5">
      <c r="A4796" s="6" t="s">
        <v>4793</v>
      </c>
      <c r="B4796">
        <v>1.189186196860978</v>
      </c>
      <c r="C4796">
        <v>1.2004707546121449</v>
      </c>
      <c r="D4796">
        <v>1.241119089297501</v>
      </c>
      <c r="E4796">
        <v>1.2049790802059639</v>
      </c>
      <c r="F4796">
        <v>1.075040445425391</v>
      </c>
      <c r="G4796" s="1">
        <v>0.99467145494691012</v>
      </c>
      <c r="H4796" s="1">
        <f t="shared" si="518"/>
        <v>1.1821591132803957</v>
      </c>
      <c r="I4796" s="1">
        <f t="shared" si="519"/>
        <v>0.18849204669645678</v>
      </c>
      <c r="J4796" s="1">
        <f t="shared" si="520"/>
        <v>-0.18748765833348557</v>
      </c>
      <c r="K4796" s="3">
        <v>1.1739349800949579</v>
      </c>
      <c r="L4796" s="3">
        <f t="shared" si="521"/>
        <v>1.1807536965642793</v>
      </c>
      <c r="M4796" s="3">
        <f t="shared" si="522"/>
        <v>5.8084277110218331E-3</v>
      </c>
      <c r="N4796" s="19">
        <f t="shared" si="523"/>
        <v>1.1768102849547062</v>
      </c>
      <c r="O4796" s="19">
        <f t="shared" si="524"/>
        <v>1.1639485240861471</v>
      </c>
    </row>
    <row r="4797" spans="1:15" x14ac:dyDescent="0.5">
      <c r="A4797" s="6" t="s">
        <v>4794</v>
      </c>
      <c r="B4797">
        <v>1.158330730048867</v>
      </c>
      <c r="C4797">
        <v>1.1794836230165311</v>
      </c>
      <c r="D4797">
        <v>1.229186765273846</v>
      </c>
      <c r="E4797">
        <v>1.1779267304248511</v>
      </c>
      <c r="F4797">
        <v>1.0919054028952599</v>
      </c>
      <c r="G4797" s="1">
        <v>0.99320490860131472</v>
      </c>
      <c r="H4797" s="1">
        <f t="shared" si="518"/>
        <v>1.1673666503318709</v>
      </c>
      <c r="I4797" s="1">
        <f t="shared" si="519"/>
        <v>0.17535328331775993</v>
      </c>
      <c r="J4797" s="1">
        <f t="shared" si="520"/>
        <v>-0.17416174173055621</v>
      </c>
      <c r="K4797" s="3">
        <v>1.157005783899177</v>
      </c>
      <c r="L4797" s="3">
        <f t="shared" si="521"/>
        <v>1.1691738343884719</v>
      </c>
      <c r="M4797" s="3">
        <f t="shared" si="522"/>
        <v>1.0516844996476926E-2</v>
      </c>
      <c r="N4797" s="19">
        <f t="shared" si="523"/>
        <v>1.1671118766628599</v>
      </c>
      <c r="O4797" s="19">
        <f t="shared" si="524"/>
        <v>1.1546968989406625</v>
      </c>
    </row>
    <row r="4798" spans="1:15" x14ac:dyDescent="0.5">
      <c r="A4798" s="6" t="s">
        <v>4795</v>
      </c>
      <c r="B4798">
        <v>1.1821946639496219</v>
      </c>
      <c r="C4798">
        <v>1.211137118649138</v>
      </c>
      <c r="D4798">
        <v>1.264574221375353</v>
      </c>
      <c r="E4798">
        <v>1.2085189662642979</v>
      </c>
      <c r="F4798">
        <v>1.137680853584047</v>
      </c>
      <c r="G4798" s="1">
        <v>1.034078689139188</v>
      </c>
      <c r="H4798" s="1">
        <f t="shared" si="518"/>
        <v>1.2008211647644917</v>
      </c>
      <c r="I4798" s="1">
        <f t="shared" si="519"/>
        <v>0.16124737641011386</v>
      </c>
      <c r="J4798" s="1">
        <f t="shared" si="520"/>
        <v>-0.16674247562530375</v>
      </c>
      <c r="K4798" s="3">
        <v>1.184894401410552</v>
      </c>
      <c r="L4798" s="3">
        <f t="shared" si="521"/>
        <v>1.2045464649274653</v>
      </c>
      <c r="M4798" s="3">
        <f t="shared" si="522"/>
        <v>1.6585497824547553E-2</v>
      </c>
      <c r="N4798" s="19">
        <f t="shared" si="523"/>
        <v>1.2032283341831311</v>
      </c>
      <c r="O4798" s="19">
        <f t="shared" si="524"/>
        <v>1.1909591567446864</v>
      </c>
    </row>
    <row r="4799" spans="1:15" x14ac:dyDescent="0.5">
      <c r="A4799" s="6" t="s">
        <v>4796</v>
      </c>
      <c r="B4799">
        <v>1.1906003511734571</v>
      </c>
      <c r="C4799">
        <v>1.216738560871125</v>
      </c>
      <c r="D4799">
        <v>1.2637896655246439</v>
      </c>
      <c r="E4799">
        <v>1.2108580237753821</v>
      </c>
      <c r="F4799">
        <v>1.1451762225399329</v>
      </c>
      <c r="G4799" s="1">
        <v>1.0399904444134991</v>
      </c>
      <c r="H4799" s="1">
        <f t="shared" si="518"/>
        <v>1.2054325647769084</v>
      </c>
      <c r="I4799" s="1">
        <f t="shared" si="519"/>
        <v>0.15908042352899707</v>
      </c>
      <c r="J4799" s="1">
        <f t="shared" si="520"/>
        <v>-0.16544212036340933</v>
      </c>
      <c r="K4799" s="3">
        <v>1.1913865687905629</v>
      </c>
      <c r="L4799" s="3">
        <f t="shared" si="521"/>
        <v>1.2083990074975983</v>
      </c>
      <c r="M4799" s="3">
        <f t="shared" si="522"/>
        <v>1.4279528704361326E-2</v>
      </c>
      <c r="N4799" s="19">
        <f t="shared" si="523"/>
        <v>1.206731096822893</v>
      </c>
      <c r="O4799" s="19">
        <f t="shared" si="524"/>
        <v>1.195319383082543</v>
      </c>
    </row>
    <row r="4800" spans="1:15" x14ac:dyDescent="0.5">
      <c r="A4800" s="6" t="s">
        <v>4797</v>
      </c>
      <c r="B4800">
        <v>1.188004326819889</v>
      </c>
      <c r="C4800">
        <v>1.1978446443092789</v>
      </c>
      <c r="D4800">
        <v>1.240435863166907</v>
      </c>
      <c r="E4800">
        <v>1.174006732472989</v>
      </c>
      <c r="F4800">
        <v>1.122982613458037</v>
      </c>
      <c r="G4800" s="1">
        <v>1.018576348020843</v>
      </c>
      <c r="H4800" s="1">
        <f t="shared" si="518"/>
        <v>1.1846548360454201</v>
      </c>
      <c r="I4800" s="1">
        <f t="shared" si="519"/>
        <v>0.16304962151072716</v>
      </c>
      <c r="J4800" s="1">
        <f t="shared" si="520"/>
        <v>-0.16607848802457714</v>
      </c>
      <c r="K4800" s="3">
        <v>1.165879693158246</v>
      </c>
      <c r="L4800" s="3">
        <f t="shared" si="521"/>
        <v>1.1839849378905263</v>
      </c>
      <c r="M4800" s="3">
        <f t="shared" si="522"/>
        <v>1.5529256439174306E-2</v>
      </c>
      <c r="N4800" s="19">
        <f t="shared" si="523"/>
        <v>1.1812129966067757</v>
      </c>
      <c r="O4800" s="19">
        <f t="shared" si="524"/>
        <v>1.1693684232947497</v>
      </c>
    </row>
    <row r="4801" spans="1:15" x14ac:dyDescent="0.5">
      <c r="A4801" s="6" t="s">
        <v>4798</v>
      </c>
      <c r="B4801">
        <v>1.1395080358097249</v>
      </c>
      <c r="C4801">
        <v>1.15190357398738</v>
      </c>
      <c r="D4801">
        <v>1.1899161024722149</v>
      </c>
      <c r="E4801">
        <v>1.1293223673361921</v>
      </c>
      <c r="F4801">
        <v>1.0851453534503299</v>
      </c>
      <c r="G4801" s="1">
        <v>0.97221112744717042</v>
      </c>
      <c r="H4801" s="1">
        <f t="shared" si="518"/>
        <v>1.1391590866111685</v>
      </c>
      <c r="I4801" s="1">
        <f t="shared" si="519"/>
        <v>0.17171986048171411</v>
      </c>
      <c r="J4801" s="1">
        <f t="shared" si="520"/>
        <v>-0.16694795916399807</v>
      </c>
      <c r="K4801" s="3">
        <v>1.1232558738444509</v>
      </c>
      <c r="L4801" s="3">
        <f t="shared" si="521"/>
        <v>1.139089296771457</v>
      </c>
      <c r="M4801" s="3">
        <f t="shared" si="522"/>
        <v>1.4096007237259896E-2</v>
      </c>
      <c r="N4801" s="19">
        <f t="shared" si="523"/>
        <v>1.1365264413282725</v>
      </c>
      <c r="O4801" s="19">
        <f t="shared" si="524"/>
        <v>1.1258485090994841</v>
      </c>
    </row>
    <row r="4802" spans="1:15" x14ac:dyDescent="0.5">
      <c r="A4802" s="6" t="s">
        <v>4799</v>
      </c>
      <c r="B4802">
        <v>1.0761081686799081</v>
      </c>
      <c r="C4802">
        <v>1.089825202370361</v>
      </c>
      <c r="D4802">
        <v>1.1319959744963839</v>
      </c>
      <c r="E4802">
        <v>1.072923152274158</v>
      </c>
      <c r="F4802">
        <v>1.0448920436209119</v>
      </c>
      <c r="G4802" s="1">
        <v>0.91863272909729177</v>
      </c>
      <c r="H4802" s="1">
        <f t="shared" ref="H4802:H4865" si="525">AVERAGE(B4802:F4802)</f>
        <v>1.0831489082883448</v>
      </c>
      <c r="I4802" s="1">
        <f t="shared" ref="I4802:I4865" si="526">ABS(G4802-H4802)/G4802</f>
        <v>0.17908808817721669</v>
      </c>
      <c r="J4802" s="1">
        <f t="shared" ref="J4802:J4865" si="527">G4802-H4802</f>
        <v>-0.16451617919105299</v>
      </c>
      <c r="K4802" s="3">
        <v>1.0806739866059929</v>
      </c>
      <c r="L4802" s="3">
        <f t="shared" si="521"/>
        <v>1.084557056210032</v>
      </c>
      <c r="M4802" s="3">
        <f t="shared" si="522"/>
        <v>3.5931924448689458E-3</v>
      </c>
      <c r="N4802" s="19">
        <f t="shared" si="523"/>
        <v>1.0835034269779662</v>
      </c>
      <c r="O4802" s="19">
        <f t="shared" si="524"/>
        <v>1.0738049174742827</v>
      </c>
    </row>
    <row r="4803" spans="1:15" x14ac:dyDescent="0.5">
      <c r="A4803" s="6" t="s">
        <v>4800</v>
      </c>
      <c r="B4803">
        <v>1.037730142190209</v>
      </c>
      <c r="C4803">
        <v>1.0414891242857649</v>
      </c>
      <c r="D4803">
        <v>1.080516879173389</v>
      </c>
      <c r="E4803">
        <v>1.0243118671161799</v>
      </c>
      <c r="F4803">
        <v>0.99724237337402832</v>
      </c>
      <c r="G4803" s="1">
        <v>0.85912756421458381</v>
      </c>
      <c r="H4803" s="1">
        <f t="shared" si="525"/>
        <v>1.0362580772279144</v>
      </c>
      <c r="I4803" s="1">
        <f t="shared" si="526"/>
        <v>0.20617486900826384</v>
      </c>
      <c r="J4803" s="1">
        <f t="shared" si="527"/>
        <v>-0.1771305130133306</v>
      </c>
      <c r="K4803" s="3">
        <v>1.034788933949168</v>
      </c>
      <c r="L4803" s="3">
        <f t="shared" ref="L4803:L4866" si="528">SUM(C4803:F4803,H4803)/5</f>
        <v>1.0359636642354553</v>
      </c>
      <c r="M4803" s="3">
        <f t="shared" ref="M4803:M4866" si="529">ABS(K4803-L4803)/K4803</f>
        <v>1.1352366146823668E-3</v>
      </c>
      <c r="N4803" s="19">
        <f t="shared" ref="N4803:N4866" si="530">(L4803+H4803+F4803+E4803+D4803)/5</f>
        <v>1.0348585722253933</v>
      </c>
      <c r="O4803" s="19">
        <f t="shared" ref="O4803:O4866" si="531">(N4803+L4803+H4803+F4803+E4803)/5</f>
        <v>1.0257269108357943</v>
      </c>
    </row>
    <row r="4804" spans="1:15" x14ac:dyDescent="0.5">
      <c r="A4804" s="6" t="s">
        <v>4801</v>
      </c>
      <c r="B4804">
        <v>1.000278696700553</v>
      </c>
      <c r="C4804">
        <v>1.0071744753507379</v>
      </c>
      <c r="D4804">
        <v>1.0388268943560079</v>
      </c>
      <c r="E4804">
        <v>0.98772241060980348</v>
      </c>
      <c r="F4804">
        <v>0.96361418367041218</v>
      </c>
      <c r="G4804" s="1">
        <v>0.81287466002160991</v>
      </c>
      <c r="H4804" s="1">
        <f t="shared" si="525"/>
        <v>0.99952333213750288</v>
      </c>
      <c r="I4804" s="1">
        <f t="shared" si="526"/>
        <v>0.22961556226999499</v>
      </c>
      <c r="J4804" s="1">
        <f t="shared" si="527"/>
        <v>-0.18664867211589298</v>
      </c>
      <c r="K4804" s="3">
        <v>0.99679928528374429</v>
      </c>
      <c r="L4804" s="3">
        <f t="shared" si="528"/>
        <v>0.99937225922489292</v>
      </c>
      <c r="M4804" s="3">
        <f t="shared" si="529"/>
        <v>2.5812357403689618E-3</v>
      </c>
      <c r="N4804" s="19">
        <f t="shared" si="530"/>
        <v>0.99781181599972391</v>
      </c>
      <c r="O4804" s="19">
        <f t="shared" si="531"/>
        <v>0.9896088003284671</v>
      </c>
    </row>
    <row r="4805" spans="1:15" x14ac:dyDescent="0.5">
      <c r="A4805" s="6" t="s">
        <v>4802</v>
      </c>
      <c r="B4805">
        <v>0.97281355781652978</v>
      </c>
      <c r="C4805">
        <v>0.98409624338512069</v>
      </c>
      <c r="D4805">
        <v>1.0121169197595681</v>
      </c>
      <c r="E4805">
        <v>0.96017468143300766</v>
      </c>
      <c r="F4805">
        <v>0.93486789973472917</v>
      </c>
      <c r="G4805" s="1">
        <v>0.78202866823211425</v>
      </c>
      <c r="H4805" s="1">
        <f t="shared" si="525"/>
        <v>0.9728138604257911</v>
      </c>
      <c r="I4805" s="1">
        <f t="shared" si="526"/>
        <v>0.24396189032938345</v>
      </c>
      <c r="J4805" s="1">
        <f t="shared" si="527"/>
        <v>-0.19078519219367684</v>
      </c>
      <c r="K4805" s="3">
        <v>0.97209669390931341</v>
      </c>
      <c r="L4805" s="3">
        <f t="shared" si="528"/>
        <v>0.9728139209476433</v>
      </c>
      <c r="M4805" s="3">
        <f t="shared" si="529"/>
        <v>7.3781450222357376E-4</v>
      </c>
      <c r="N4805" s="19">
        <f t="shared" si="530"/>
        <v>0.9705574564601479</v>
      </c>
      <c r="O4805" s="19">
        <f t="shared" si="531"/>
        <v>0.96224556380026383</v>
      </c>
    </row>
    <row r="4806" spans="1:15" x14ac:dyDescent="0.5">
      <c r="A4806" s="6" t="s">
        <v>4803</v>
      </c>
      <c r="B4806">
        <v>0.95696231299131695</v>
      </c>
      <c r="C4806">
        <v>0.96613640401831313</v>
      </c>
      <c r="D4806">
        <v>0.99666173910554445</v>
      </c>
      <c r="E4806">
        <v>0.94618548029685101</v>
      </c>
      <c r="F4806">
        <v>0.93000229415299951</v>
      </c>
      <c r="G4806" s="1">
        <v>0.76412693827454081</v>
      </c>
      <c r="H4806" s="1">
        <f t="shared" si="525"/>
        <v>0.95918964611300495</v>
      </c>
      <c r="I4806" s="1">
        <f t="shared" si="526"/>
        <v>0.2552752665400479</v>
      </c>
      <c r="J4806" s="1">
        <f t="shared" si="527"/>
        <v>-0.19506270783846413</v>
      </c>
      <c r="K4806" s="3">
        <v>0.95193250573377708</v>
      </c>
      <c r="L4806" s="3">
        <f t="shared" si="528"/>
        <v>0.95963511273734259</v>
      </c>
      <c r="M4806" s="3">
        <f t="shared" si="529"/>
        <v>8.0915474124167216E-3</v>
      </c>
      <c r="N4806" s="19">
        <f t="shared" si="530"/>
        <v>0.95833485448114852</v>
      </c>
      <c r="O4806" s="19">
        <f t="shared" si="531"/>
        <v>0.95066947755626929</v>
      </c>
    </row>
    <row r="4807" spans="1:15" x14ac:dyDescent="0.5">
      <c r="A4807" s="6" t="s">
        <v>4804</v>
      </c>
      <c r="B4807">
        <v>0.92659953166267728</v>
      </c>
      <c r="C4807">
        <v>0.934106498235313</v>
      </c>
      <c r="D4807">
        <v>0.96341060130443923</v>
      </c>
      <c r="E4807">
        <v>0.91449985846438164</v>
      </c>
      <c r="F4807">
        <v>0.90493140035089425</v>
      </c>
      <c r="G4807" s="1">
        <v>0.74080265923543853</v>
      </c>
      <c r="H4807" s="1">
        <f t="shared" si="525"/>
        <v>0.92870957800354115</v>
      </c>
      <c r="I4807" s="1">
        <f t="shared" si="526"/>
        <v>0.2536531374793336</v>
      </c>
      <c r="J4807" s="1">
        <f t="shared" si="527"/>
        <v>-0.18790691876810262</v>
      </c>
      <c r="K4807" s="3">
        <v>0.92577771190514579</v>
      </c>
      <c r="L4807" s="3">
        <f t="shared" si="528"/>
        <v>0.92913158727171385</v>
      </c>
      <c r="M4807" s="3">
        <f t="shared" si="529"/>
        <v>3.6227652960732484E-3</v>
      </c>
      <c r="N4807" s="19">
        <f t="shared" si="530"/>
        <v>0.92813660507899398</v>
      </c>
      <c r="O4807" s="19">
        <f t="shared" si="531"/>
        <v>0.92108180583390487</v>
      </c>
    </row>
    <row r="4808" spans="1:15" x14ac:dyDescent="0.5">
      <c r="A4808" s="6" t="s">
        <v>4805</v>
      </c>
      <c r="B4808">
        <v>0.90152720833359135</v>
      </c>
      <c r="C4808">
        <v>0.92192422237273908</v>
      </c>
      <c r="D4808">
        <v>0.94922144256770358</v>
      </c>
      <c r="E4808">
        <v>0.90068551481843873</v>
      </c>
      <c r="F4808">
        <v>0.89641032708539103</v>
      </c>
      <c r="G4808" s="1">
        <v>0.7230183387641328</v>
      </c>
      <c r="H4808" s="1">
        <f t="shared" si="525"/>
        <v>0.91395374303557264</v>
      </c>
      <c r="I4808" s="1">
        <f t="shared" si="526"/>
        <v>0.26408099772103827</v>
      </c>
      <c r="J4808" s="1">
        <f t="shared" si="527"/>
        <v>-0.19093540427143985</v>
      </c>
      <c r="K4808" s="3">
        <v>0.91297923092419109</v>
      </c>
      <c r="L4808" s="3">
        <f t="shared" si="528"/>
        <v>0.91643904997596903</v>
      </c>
      <c r="M4808" s="3">
        <f t="shared" si="529"/>
        <v>3.7895922870837253E-3</v>
      </c>
      <c r="N4808" s="19">
        <f t="shared" si="530"/>
        <v>0.91534201549661509</v>
      </c>
      <c r="O4808" s="19">
        <f t="shared" si="531"/>
        <v>0.90856613008239739</v>
      </c>
    </row>
    <row r="4809" spans="1:15" x14ac:dyDescent="0.5">
      <c r="A4809" s="6" t="s">
        <v>4806</v>
      </c>
      <c r="B4809">
        <v>0.97411524436624497</v>
      </c>
      <c r="C4809">
        <v>0.98717549592361231</v>
      </c>
      <c r="D4809">
        <v>1.0080634311629191</v>
      </c>
      <c r="E4809">
        <v>0.95867199047149931</v>
      </c>
      <c r="F4809">
        <v>0.94890628417479983</v>
      </c>
      <c r="G4809" s="1">
        <v>0.73665392266245788</v>
      </c>
      <c r="H4809" s="1">
        <f t="shared" si="525"/>
        <v>0.97538648921981519</v>
      </c>
      <c r="I4809" s="1">
        <f t="shared" si="526"/>
        <v>0.32407696370436206</v>
      </c>
      <c r="J4809" s="1">
        <f t="shared" si="527"/>
        <v>-0.23873256655735731</v>
      </c>
      <c r="K4809" s="3">
        <v>0.98158010617309777</v>
      </c>
      <c r="L4809" s="3">
        <f t="shared" si="528"/>
        <v>0.9756407381905291</v>
      </c>
      <c r="M4809" s="3">
        <f t="shared" si="529"/>
        <v>6.0508235091729558E-3</v>
      </c>
      <c r="N4809" s="19">
        <f t="shared" si="530"/>
        <v>0.97333378664391257</v>
      </c>
      <c r="O4809" s="19">
        <f t="shared" si="531"/>
        <v>0.96638785774011104</v>
      </c>
    </row>
    <row r="4810" spans="1:15" x14ac:dyDescent="0.5">
      <c r="A4810" s="6" t="s">
        <v>4807</v>
      </c>
      <c r="B4810">
        <v>1.145002341629288</v>
      </c>
      <c r="C4810">
        <v>1.1442327822227001</v>
      </c>
      <c r="D4810">
        <v>1.154909682093388</v>
      </c>
      <c r="E4810">
        <v>1.0929769890132299</v>
      </c>
      <c r="F4810">
        <v>1.099152948649794</v>
      </c>
      <c r="G4810" s="1">
        <v>0.76404705693456876</v>
      </c>
      <c r="H4810" s="1">
        <f t="shared" si="525"/>
        <v>1.1272549487216801</v>
      </c>
      <c r="I4810" s="1">
        <f t="shared" si="526"/>
        <v>0.47537372010087542</v>
      </c>
      <c r="J4810" s="1">
        <f t="shared" si="527"/>
        <v>-0.36320789178711133</v>
      </c>
      <c r="K4810" s="3">
        <v>1.1348080253346271</v>
      </c>
      <c r="L4810" s="3">
        <f t="shared" si="528"/>
        <v>1.1237054701401583</v>
      </c>
      <c r="M4810" s="3">
        <f t="shared" si="529"/>
        <v>9.7836417672450965E-3</v>
      </c>
      <c r="N4810" s="19">
        <f t="shared" si="530"/>
        <v>1.1196000077236501</v>
      </c>
      <c r="O4810" s="19">
        <f t="shared" si="531"/>
        <v>1.1125380728497025</v>
      </c>
    </row>
    <row r="4811" spans="1:15" x14ac:dyDescent="0.5">
      <c r="A4811" s="6" t="s">
        <v>4808</v>
      </c>
      <c r="B4811">
        <v>1.2397420537767549</v>
      </c>
      <c r="C4811">
        <v>1.232623008798764</v>
      </c>
      <c r="D4811">
        <v>1.230251326919191</v>
      </c>
      <c r="E4811">
        <v>1.1896370659570541</v>
      </c>
      <c r="F4811">
        <v>1.192851852342621</v>
      </c>
      <c r="G4811" s="1">
        <v>0.78637362339858341</v>
      </c>
      <c r="H4811" s="1">
        <f t="shared" si="525"/>
        <v>1.2170210615588772</v>
      </c>
      <c r="I4811" s="1">
        <f t="shared" si="526"/>
        <v>0.54763718586987087</v>
      </c>
      <c r="J4811" s="1">
        <f t="shared" si="527"/>
        <v>-0.43064743816029383</v>
      </c>
      <c r="K4811" s="3">
        <v>1.2189207926329739</v>
      </c>
      <c r="L4811" s="3">
        <f t="shared" si="528"/>
        <v>1.2124768631153016</v>
      </c>
      <c r="M4811" s="3">
        <f t="shared" si="529"/>
        <v>5.2865859345568476E-3</v>
      </c>
      <c r="N4811" s="19">
        <f t="shared" si="530"/>
        <v>1.208447633978609</v>
      </c>
      <c r="O4811" s="19">
        <f t="shared" si="531"/>
        <v>1.2040868953904926</v>
      </c>
    </row>
    <row r="4812" spans="1:15" x14ac:dyDescent="0.5">
      <c r="A4812" s="6" t="s">
        <v>4809</v>
      </c>
      <c r="B4812">
        <v>1.270663020280248</v>
      </c>
      <c r="C4812">
        <v>1.27723969541334</v>
      </c>
      <c r="D4812">
        <v>1.254268569130814</v>
      </c>
      <c r="E4812">
        <v>1.2438130929292299</v>
      </c>
      <c r="F4812">
        <v>1.2263285106856061</v>
      </c>
      <c r="G4812" s="1">
        <v>0.81660442164701874</v>
      </c>
      <c r="H4812" s="1">
        <f t="shared" si="525"/>
        <v>1.2544625776878475</v>
      </c>
      <c r="I4812" s="1">
        <f t="shared" si="526"/>
        <v>0.53619371195383403</v>
      </c>
      <c r="J4812" s="1">
        <f t="shared" si="527"/>
        <v>-0.43785815604082878</v>
      </c>
      <c r="K4812" s="3">
        <v>1.2627141110543521</v>
      </c>
      <c r="L4812" s="3">
        <f t="shared" si="528"/>
        <v>1.2512224891693677</v>
      </c>
      <c r="M4812" s="3">
        <f t="shared" si="529"/>
        <v>9.1007313408329148E-3</v>
      </c>
      <c r="N4812" s="19">
        <f t="shared" si="530"/>
        <v>1.2460190479205733</v>
      </c>
      <c r="O4812" s="19">
        <f t="shared" si="531"/>
        <v>1.2443691436785249</v>
      </c>
    </row>
    <row r="4813" spans="1:15" x14ac:dyDescent="0.5">
      <c r="A4813" s="6" t="s">
        <v>4810</v>
      </c>
      <c r="B4813">
        <v>1.3058034449515219</v>
      </c>
      <c r="C4813">
        <v>1.30317816117023</v>
      </c>
      <c r="D4813">
        <v>1.2807584963468861</v>
      </c>
      <c r="E4813">
        <v>1.2759308926548949</v>
      </c>
      <c r="F4813">
        <v>1.258147077865339</v>
      </c>
      <c r="G4813" s="1">
        <v>0.83112540173973259</v>
      </c>
      <c r="H4813" s="1">
        <f t="shared" si="525"/>
        <v>1.2847636145977743</v>
      </c>
      <c r="I4813" s="1">
        <f t="shared" si="526"/>
        <v>0.54581199408473713</v>
      </c>
      <c r="J4813" s="1">
        <f t="shared" si="527"/>
        <v>-0.45363821285804173</v>
      </c>
      <c r="K4813" s="3">
        <v>1.2892205932567651</v>
      </c>
      <c r="L4813" s="3">
        <f t="shared" si="528"/>
        <v>1.2805556485270249</v>
      </c>
      <c r="M4813" s="3">
        <f t="shared" si="529"/>
        <v>6.721072231596353E-3</v>
      </c>
      <c r="N4813" s="19">
        <f t="shared" si="530"/>
        <v>1.2760311459983837</v>
      </c>
      <c r="O4813" s="19">
        <f t="shared" si="531"/>
        <v>1.2750856759286833</v>
      </c>
    </row>
    <row r="4814" spans="1:15" x14ac:dyDescent="0.5">
      <c r="A4814" s="6" t="s">
        <v>4811</v>
      </c>
      <c r="B4814">
        <v>1.2543612653826011</v>
      </c>
      <c r="C4814">
        <v>1.2684765287659781</v>
      </c>
      <c r="D4814">
        <v>1.234993138111647</v>
      </c>
      <c r="E4814">
        <v>1.2557861661360561</v>
      </c>
      <c r="F4814">
        <v>1.2273143700956139</v>
      </c>
      <c r="G4814" s="1">
        <v>0.84699927150640342</v>
      </c>
      <c r="H4814" s="1">
        <f t="shared" si="525"/>
        <v>1.2481862936983792</v>
      </c>
      <c r="I4814" s="1">
        <f t="shared" si="526"/>
        <v>0.47365686806135909</v>
      </c>
      <c r="J4814" s="1">
        <f t="shared" si="527"/>
        <v>-0.40118702219197577</v>
      </c>
      <c r="K4814" s="3">
        <v>1.265819248865327</v>
      </c>
      <c r="L4814" s="3">
        <f t="shared" si="528"/>
        <v>1.2469512993615348</v>
      </c>
      <c r="M4814" s="3">
        <f t="shared" si="529"/>
        <v>1.4905721745585196E-2</v>
      </c>
      <c r="N4814" s="19">
        <f t="shared" si="530"/>
        <v>1.2426462534806462</v>
      </c>
      <c r="O4814" s="19">
        <f t="shared" si="531"/>
        <v>1.2441768765544459</v>
      </c>
    </row>
    <row r="4815" spans="1:15" x14ac:dyDescent="0.5">
      <c r="A4815" s="6" t="s">
        <v>4812</v>
      </c>
      <c r="B4815">
        <v>1.2815752688645441</v>
      </c>
      <c r="C4815">
        <v>1.296526033151238</v>
      </c>
      <c r="D4815">
        <v>1.2252978625243649</v>
      </c>
      <c r="E4815">
        <v>1.268590489580353</v>
      </c>
      <c r="F4815">
        <v>1.255833960700949</v>
      </c>
      <c r="G4815" s="1">
        <v>0.86208799884093235</v>
      </c>
      <c r="H4815" s="1">
        <f t="shared" si="525"/>
        <v>1.2655647229642899</v>
      </c>
      <c r="I4815" s="1">
        <f t="shared" si="526"/>
        <v>0.46802266667187975</v>
      </c>
      <c r="J4815" s="1">
        <f t="shared" si="527"/>
        <v>-0.40347672412335756</v>
      </c>
      <c r="K4815" s="3">
        <v>1.286832358669268</v>
      </c>
      <c r="L4815" s="3">
        <f t="shared" si="528"/>
        <v>1.262362613784239</v>
      </c>
      <c r="M4815" s="3">
        <f t="shared" si="529"/>
        <v>1.9015487697506755E-2</v>
      </c>
      <c r="N4815" s="19">
        <f t="shared" si="530"/>
        <v>1.2555299299108391</v>
      </c>
      <c r="O4815" s="19">
        <f t="shared" si="531"/>
        <v>1.261576343388134</v>
      </c>
    </row>
    <row r="4816" spans="1:15" x14ac:dyDescent="0.5">
      <c r="A4816" s="6" t="s">
        <v>4813</v>
      </c>
      <c r="B4816">
        <v>1.3133359094604899</v>
      </c>
      <c r="C4816">
        <v>1.3203800446242471</v>
      </c>
      <c r="D4816">
        <v>1.3063040785382229</v>
      </c>
      <c r="E4816">
        <v>1.27256134969374</v>
      </c>
      <c r="F4816">
        <v>1.302124376531645</v>
      </c>
      <c r="G4816" s="1">
        <v>0.86818444620665558</v>
      </c>
      <c r="H4816" s="1">
        <f t="shared" si="525"/>
        <v>1.302941151769669</v>
      </c>
      <c r="I4816" s="1">
        <f t="shared" si="526"/>
        <v>0.50076537014984424</v>
      </c>
      <c r="J4816" s="1">
        <f t="shared" si="527"/>
        <v>-0.43475670556301338</v>
      </c>
      <c r="K4816" s="3">
        <v>1.3088147757372559</v>
      </c>
      <c r="L4816" s="3">
        <f t="shared" si="528"/>
        <v>1.3008622002315047</v>
      </c>
      <c r="M4816" s="3">
        <f t="shared" si="529"/>
        <v>6.0761657441340752E-3</v>
      </c>
      <c r="N4816" s="19">
        <f t="shared" si="530"/>
        <v>1.2969586313529562</v>
      </c>
      <c r="O4816" s="19">
        <f t="shared" si="531"/>
        <v>1.295089541915903</v>
      </c>
    </row>
    <row r="4817" spans="1:15" x14ac:dyDescent="0.5">
      <c r="A4817" s="6" t="s">
        <v>4814</v>
      </c>
      <c r="B4817">
        <v>1.306799998792602</v>
      </c>
      <c r="C4817">
        <v>1.321118666468317</v>
      </c>
      <c r="D4817">
        <v>1.313491293656637</v>
      </c>
      <c r="E4817">
        <v>1.2523079767825309</v>
      </c>
      <c r="F4817">
        <v>1.3082188350399351</v>
      </c>
      <c r="G4817" s="1">
        <v>0.86725374817852419</v>
      </c>
      <c r="H4817" s="1">
        <f t="shared" si="525"/>
        <v>1.3003873541480044</v>
      </c>
      <c r="I4817" s="1">
        <f t="shared" si="526"/>
        <v>0.49943122976312543</v>
      </c>
      <c r="J4817" s="1">
        <f t="shared" si="527"/>
        <v>-0.43313360596948025</v>
      </c>
      <c r="K4817" s="3">
        <v>1.2941136606541419</v>
      </c>
      <c r="L4817" s="3">
        <f t="shared" si="528"/>
        <v>1.2991048252190847</v>
      </c>
      <c r="M4817" s="3">
        <f t="shared" si="529"/>
        <v>3.8568208625661547E-3</v>
      </c>
      <c r="N4817" s="19">
        <f t="shared" si="530"/>
        <v>1.2947020569692382</v>
      </c>
      <c r="O4817" s="19">
        <f t="shared" si="531"/>
        <v>1.2909442096317587</v>
      </c>
    </row>
    <row r="4818" spans="1:15" x14ac:dyDescent="0.5">
      <c r="A4818" s="6" t="s">
        <v>4815</v>
      </c>
      <c r="B4818">
        <v>1.2974396136280331</v>
      </c>
      <c r="C4818">
        <v>1.3095287985551189</v>
      </c>
      <c r="D4818">
        <v>1.3104364124496359</v>
      </c>
      <c r="E4818">
        <v>1.2274062838431841</v>
      </c>
      <c r="F4818">
        <v>1.3181794562314419</v>
      </c>
      <c r="G4818" s="1">
        <v>0.86878918547839068</v>
      </c>
      <c r="H4818" s="1">
        <f t="shared" si="525"/>
        <v>1.2925981129414827</v>
      </c>
      <c r="I4818" s="1">
        <f t="shared" si="526"/>
        <v>0.48781561113669436</v>
      </c>
      <c r="J4818" s="1">
        <f t="shared" si="527"/>
        <v>-0.42380892746309207</v>
      </c>
      <c r="K4818" s="3">
        <v>1.2764526821113771</v>
      </c>
      <c r="L4818" s="3">
        <f t="shared" si="528"/>
        <v>1.2916298128041726</v>
      </c>
      <c r="M4818" s="3">
        <f t="shared" si="529"/>
        <v>1.1890084846459814E-2</v>
      </c>
      <c r="N4818" s="19">
        <f t="shared" si="530"/>
        <v>1.2880500156539836</v>
      </c>
      <c r="O4818" s="19">
        <f t="shared" si="531"/>
        <v>1.2835727362948528</v>
      </c>
    </row>
    <row r="4819" spans="1:15" x14ac:dyDescent="0.5">
      <c r="A4819" s="6" t="s">
        <v>4816</v>
      </c>
      <c r="B4819">
        <v>1.2420029114168589</v>
      </c>
      <c r="C4819">
        <v>1.2657486125075079</v>
      </c>
      <c r="D4819">
        <v>1.2863268342800389</v>
      </c>
      <c r="E4819">
        <v>1.1914720162459209</v>
      </c>
      <c r="F4819">
        <v>1.304480357148643</v>
      </c>
      <c r="G4819" s="1">
        <v>0.86827880268877033</v>
      </c>
      <c r="H4819" s="1">
        <f t="shared" si="525"/>
        <v>1.258006146319794</v>
      </c>
      <c r="I4819" s="1">
        <f t="shared" si="526"/>
        <v>0.44885046418750274</v>
      </c>
      <c r="J4819" s="1">
        <f t="shared" si="527"/>
        <v>-0.38972734363102368</v>
      </c>
      <c r="K4819" s="3">
        <v>1.2487301697242339</v>
      </c>
      <c r="L4819" s="3">
        <f t="shared" si="528"/>
        <v>1.261206793300381</v>
      </c>
      <c r="M4819" s="3">
        <f t="shared" si="529"/>
        <v>9.9914488162822224E-3</v>
      </c>
      <c r="N4819" s="19">
        <f t="shared" si="530"/>
        <v>1.2602984294589556</v>
      </c>
      <c r="O4819" s="19">
        <f t="shared" si="531"/>
        <v>1.255092748494739</v>
      </c>
    </row>
    <row r="4820" spans="1:15" x14ac:dyDescent="0.5">
      <c r="A4820" s="6" t="s">
        <v>4817</v>
      </c>
      <c r="B4820">
        <v>1.180924608958184</v>
      </c>
      <c r="C4820">
        <v>1.2058139057598249</v>
      </c>
      <c r="D4820">
        <v>1.2403510220107159</v>
      </c>
      <c r="E4820">
        <v>1.164075368756023</v>
      </c>
      <c r="F4820">
        <v>1.2695647545902551</v>
      </c>
      <c r="G4820" s="1">
        <v>0.87321616645033451</v>
      </c>
      <c r="H4820" s="1">
        <f t="shared" si="525"/>
        <v>1.2121459320150005</v>
      </c>
      <c r="I4820" s="1">
        <f t="shared" si="526"/>
        <v>0.38813959084430577</v>
      </c>
      <c r="J4820" s="1">
        <f t="shared" si="527"/>
        <v>-0.33892976556466603</v>
      </c>
      <c r="K4820" s="3">
        <v>1.192523063296915</v>
      </c>
      <c r="L4820" s="3">
        <f t="shared" si="528"/>
        <v>1.2183901966263639</v>
      </c>
      <c r="M4820" s="3">
        <f t="shared" si="529"/>
        <v>2.1691096906700652E-2</v>
      </c>
      <c r="N4820" s="19">
        <f t="shared" si="530"/>
        <v>1.2209054547996714</v>
      </c>
      <c r="O4820" s="19">
        <f t="shared" si="531"/>
        <v>1.2170163413574628</v>
      </c>
    </row>
    <row r="4821" spans="1:15" x14ac:dyDescent="0.5">
      <c r="A4821" s="6" t="s">
        <v>4818</v>
      </c>
      <c r="B4821">
        <v>1.158268425464382</v>
      </c>
      <c r="C4821">
        <v>1.1859025338315869</v>
      </c>
      <c r="D4821">
        <v>1.225117387697416</v>
      </c>
      <c r="E4821">
        <v>1.154089531363103</v>
      </c>
      <c r="F4821">
        <v>1.25309462385287</v>
      </c>
      <c r="G4821" s="1">
        <v>0.88245774053381831</v>
      </c>
      <c r="H4821" s="1">
        <f t="shared" si="525"/>
        <v>1.1952945004418716</v>
      </c>
      <c r="I4821" s="1">
        <f t="shared" si="526"/>
        <v>0.35450622226828826</v>
      </c>
      <c r="J4821" s="1">
        <f t="shared" si="527"/>
        <v>-0.31283675990805326</v>
      </c>
      <c r="K4821" s="3">
        <v>1.1798446974220831</v>
      </c>
      <c r="L4821" s="3">
        <f t="shared" si="528"/>
        <v>1.2026997154373693</v>
      </c>
      <c r="M4821" s="3">
        <f t="shared" si="529"/>
        <v>1.937120882538489E-2</v>
      </c>
      <c r="N4821" s="19">
        <f t="shared" si="530"/>
        <v>1.206059151758526</v>
      </c>
      <c r="O4821" s="19">
        <f t="shared" si="531"/>
        <v>1.2022475045707479</v>
      </c>
    </row>
    <row r="4822" spans="1:15" x14ac:dyDescent="0.5">
      <c r="A4822" s="6" t="s">
        <v>4819</v>
      </c>
      <c r="B4822">
        <v>1.1888746739385501</v>
      </c>
      <c r="C4822">
        <v>1.217174483701797</v>
      </c>
      <c r="D4822">
        <v>1.258906952058656</v>
      </c>
      <c r="E4822">
        <v>1.1780013683896919</v>
      </c>
      <c r="F4822">
        <v>1.2808526335361441</v>
      </c>
      <c r="G4822" s="1">
        <v>0.93389971512672498</v>
      </c>
      <c r="H4822" s="1">
        <f t="shared" si="525"/>
        <v>1.2247620223249678</v>
      </c>
      <c r="I4822" s="1">
        <f t="shared" si="526"/>
        <v>0.31144918719540932</v>
      </c>
      <c r="J4822" s="1">
        <f t="shared" si="527"/>
        <v>-0.2908623071982428</v>
      </c>
      <c r="K4822" s="3">
        <v>1.2097944793333379</v>
      </c>
      <c r="L4822" s="3">
        <f t="shared" si="528"/>
        <v>1.2319394920022515</v>
      </c>
      <c r="M4822" s="3">
        <f t="shared" si="529"/>
        <v>1.8304772461118068E-2</v>
      </c>
      <c r="N4822" s="19">
        <f t="shared" si="530"/>
        <v>1.2348924936623422</v>
      </c>
      <c r="O4822" s="19">
        <f t="shared" si="531"/>
        <v>1.2300896019830794</v>
      </c>
    </row>
    <row r="4823" spans="1:15" x14ac:dyDescent="0.5">
      <c r="A4823" s="6" t="s">
        <v>4820</v>
      </c>
      <c r="B4823">
        <v>1.186577711590513</v>
      </c>
      <c r="C4823">
        <v>1.2258467198072101</v>
      </c>
      <c r="D4823">
        <v>1.259476257202139</v>
      </c>
      <c r="E4823">
        <v>1.1843091792974141</v>
      </c>
      <c r="F4823">
        <v>1.2797813490762171</v>
      </c>
      <c r="G4823" s="1">
        <v>0.94829095505653094</v>
      </c>
      <c r="H4823" s="1">
        <f t="shared" si="525"/>
        <v>1.2271982433946984</v>
      </c>
      <c r="I4823" s="1">
        <f t="shared" si="526"/>
        <v>0.29411573193961427</v>
      </c>
      <c r="J4823" s="1">
        <f t="shared" si="527"/>
        <v>-0.27890728833816747</v>
      </c>
      <c r="K4823" s="3">
        <v>1.20638688952091</v>
      </c>
      <c r="L4823" s="3">
        <f t="shared" si="528"/>
        <v>1.2353223497555357</v>
      </c>
      <c r="M4823" s="3">
        <f t="shared" si="529"/>
        <v>2.398522438031199E-2</v>
      </c>
      <c r="N4823" s="19">
        <f t="shared" si="530"/>
        <v>1.237217475745201</v>
      </c>
      <c r="O4823" s="19">
        <f t="shared" si="531"/>
        <v>1.2327657194538131</v>
      </c>
    </row>
    <row r="4824" spans="1:15" x14ac:dyDescent="0.5">
      <c r="A4824" s="6" t="s">
        <v>4821</v>
      </c>
      <c r="B4824">
        <v>1.181762365986498</v>
      </c>
      <c r="C4824">
        <v>1.208790446058241</v>
      </c>
      <c r="D4824">
        <v>1.237334214396776</v>
      </c>
      <c r="E4824">
        <v>1.1493533311505539</v>
      </c>
      <c r="F4824">
        <v>1.246275410769127</v>
      </c>
      <c r="G4824" s="1">
        <v>0.93102988416786137</v>
      </c>
      <c r="H4824" s="1">
        <f t="shared" si="525"/>
        <v>1.2047031536722392</v>
      </c>
      <c r="I4824" s="1">
        <f t="shared" si="526"/>
        <v>0.29394681541181933</v>
      </c>
      <c r="J4824" s="1">
        <f t="shared" si="527"/>
        <v>-0.27367326950437787</v>
      </c>
      <c r="K4824" s="3">
        <v>1.1812609194503501</v>
      </c>
      <c r="L4824" s="3">
        <f t="shared" si="528"/>
        <v>1.2092913112093875</v>
      </c>
      <c r="M4824" s="3">
        <f t="shared" si="529"/>
        <v>2.3729212824614727E-2</v>
      </c>
      <c r="N4824" s="19">
        <f t="shared" si="530"/>
        <v>1.2093914842396167</v>
      </c>
      <c r="O4824" s="19">
        <f t="shared" si="531"/>
        <v>1.203802938208185</v>
      </c>
    </row>
    <row r="4825" spans="1:15" x14ac:dyDescent="0.5">
      <c r="A4825" s="6" t="s">
        <v>4822</v>
      </c>
      <c r="B4825">
        <v>1.131543273337634</v>
      </c>
      <c r="C4825">
        <v>1.1626110229204021</v>
      </c>
      <c r="D4825">
        <v>1.184149901771975</v>
      </c>
      <c r="E4825">
        <v>1.0944059448885031</v>
      </c>
      <c r="F4825">
        <v>1.1951115411188999</v>
      </c>
      <c r="G4825" s="1">
        <v>0.90806426698406995</v>
      </c>
      <c r="H4825" s="1">
        <f t="shared" si="525"/>
        <v>1.1535643368074828</v>
      </c>
      <c r="I4825" s="1">
        <f t="shared" si="526"/>
        <v>0.27035539085662497</v>
      </c>
      <c r="J4825" s="1">
        <f t="shared" si="527"/>
        <v>-0.24550006982341288</v>
      </c>
      <c r="K4825" s="3">
        <v>1.145360840784226</v>
      </c>
      <c r="L4825" s="3">
        <f t="shared" si="528"/>
        <v>1.1579685495014524</v>
      </c>
      <c r="M4825" s="3">
        <f t="shared" si="529"/>
        <v>1.100763031901285E-2</v>
      </c>
      <c r="N4825" s="19">
        <f t="shared" si="530"/>
        <v>1.1570400548176627</v>
      </c>
      <c r="O4825" s="19">
        <f t="shared" si="531"/>
        <v>1.1516180854268001</v>
      </c>
    </row>
    <row r="4826" spans="1:15" x14ac:dyDescent="0.5">
      <c r="A4826" s="6" t="s">
        <v>4823</v>
      </c>
      <c r="B4826">
        <v>1.061911350205806</v>
      </c>
      <c r="C4826">
        <v>1.104212468351492</v>
      </c>
      <c r="D4826">
        <v>1.1315417895082971</v>
      </c>
      <c r="E4826">
        <v>1.04382728724597</v>
      </c>
      <c r="F4826">
        <v>1.1361685585307271</v>
      </c>
      <c r="G4826" s="1">
        <v>0.8704691061414952</v>
      </c>
      <c r="H4826" s="1">
        <f t="shared" si="525"/>
        <v>1.0955322907684586</v>
      </c>
      <c r="I4826" s="1">
        <f t="shared" si="526"/>
        <v>0.25855390276237933</v>
      </c>
      <c r="J4826" s="1">
        <f t="shared" si="527"/>
        <v>-0.2250631846269634</v>
      </c>
      <c r="K4826" s="3">
        <v>1.0970778144772471</v>
      </c>
      <c r="L4826" s="3">
        <f t="shared" si="528"/>
        <v>1.102256478880989</v>
      </c>
      <c r="M4826" s="3">
        <f t="shared" si="529"/>
        <v>4.7204166699966856E-3</v>
      </c>
      <c r="N4826" s="19">
        <f t="shared" si="530"/>
        <v>1.1018652809868883</v>
      </c>
      <c r="O4826" s="19">
        <f t="shared" si="531"/>
        <v>1.0959299792826065</v>
      </c>
    </row>
    <row r="4827" spans="1:15" x14ac:dyDescent="0.5">
      <c r="A4827" s="6" t="s">
        <v>4824</v>
      </c>
      <c r="B4827">
        <v>1.011513970592105</v>
      </c>
      <c r="C4827">
        <v>1.051426231418223</v>
      </c>
      <c r="D4827">
        <v>1.077874212064488</v>
      </c>
      <c r="E4827">
        <v>0.99272526097093949</v>
      </c>
      <c r="F4827">
        <v>1.0851827835075381</v>
      </c>
      <c r="G4827" s="1">
        <v>0.83181833215526235</v>
      </c>
      <c r="H4827" s="1">
        <f t="shared" si="525"/>
        <v>1.0437444917106586</v>
      </c>
      <c r="I4827" s="1">
        <f t="shared" si="526"/>
        <v>0.25477457199853992</v>
      </c>
      <c r="J4827" s="1">
        <f t="shared" si="527"/>
        <v>-0.21192615955539629</v>
      </c>
      <c r="K4827" s="3">
        <v>1.0465201759804541</v>
      </c>
      <c r="L4827" s="3">
        <f t="shared" si="528"/>
        <v>1.0501905959343696</v>
      </c>
      <c r="M4827" s="3">
        <f t="shared" si="529"/>
        <v>3.5072615303157187E-3</v>
      </c>
      <c r="N4827" s="19">
        <f t="shared" si="530"/>
        <v>1.0499434688375988</v>
      </c>
      <c r="O4827" s="19">
        <f t="shared" si="531"/>
        <v>1.0443573201922209</v>
      </c>
    </row>
    <row r="4828" spans="1:15" x14ac:dyDescent="0.5">
      <c r="A4828" s="6" t="s">
        <v>4825</v>
      </c>
      <c r="B4828">
        <v>0.97237359159685444</v>
      </c>
      <c r="C4828">
        <v>1.0104914765155211</v>
      </c>
      <c r="D4828">
        <v>1.0291882794702101</v>
      </c>
      <c r="E4828">
        <v>0.95444471283373722</v>
      </c>
      <c r="F4828">
        <v>1.0468610457432279</v>
      </c>
      <c r="G4828" s="1">
        <v>0.79735623541199607</v>
      </c>
      <c r="H4828" s="1">
        <f t="shared" si="525"/>
        <v>1.0026718212319101</v>
      </c>
      <c r="I4828" s="1">
        <f t="shared" si="526"/>
        <v>0.25749542889550109</v>
      </c>
      <c r="J4828" s="1">
        <f t="shared" si="527"/>
        <v>-0.20531558581991405</v>
      </c>
      <c r="K4828" s="3">
        <v>1.010408543231025</v>
      </c>
      <c r="L4828" s="3">
        <f t="shared" si="528"/>
        <v>1.0087314671589214</v>
      </c>
      <c r="M4828" s="3">
        <f t="shared" si="529"/>
        <v>1.659799972336735E-3</v>
      </c>
      <c r="N4828" s="19">
        <f t="shared" si="530"/>
        <v>1.0083794652876015</v>
      </c>
      <c r="O4828" s="19">
        <f t="shared" si="531"/>
        <v>1.0042177024510797</v>
      </c>
    </row>
    <row r="4829" spans="1:15" x14ac:dyDescent="0.5">
      <c r="A4829" s="6" t="s">
        <v>4826</v>
      </c>
      <c r="B4829">
        <v>0.94521837808181064</v>
      </c>
      <c r="C4829">
        <v>0.98722503947470752</v>
      </c>
      <c r="D4829">
        <v>1.0073091543114161</v>
      </c>
      <c r="E4829">
        <v>0.92584121760587568</v>
      </c>
      <c r="F4829">
        <v>1.017953269222011</v>
      </c>
      <c r="G4829" s="1">
        <v>0.77045364762360646</v>
      </c>
      <c r="H4829" s="1">
        <f t="shared" si="525"/>
        <v>0.97670941173916415</v>
      </c>
      <c r="I4829" s="1">
        <f t="shared" si="526"/>
        <v>0.26770690845806838</v>
      </c>
      <c r="J4829" s="1">
        <f t="shared" si="527"/>
        <v>-0.20625576411555768</v>
      </c>
      <c r="K4829" s="3">
        <v>0.98048581427159975</v>
      </c>
      <c r="L4829" s="3">
        <f t="shared" si="528"/>
        <v>0.983007618470635</v>
      </c>
      <c r="M4829" s="3">
        <f t="shared" si="529"/>
        <v>2.5719945789411452E-3</v>
      </c>
      <c r="N4829" s="19">
        <f t="shared" si="530"/>
        <v>0.98216413426982041</v>
      </c>
      <c r="O4829" s="19">
        <f t="shared" si="531"/>
        <v>0.97713513026150134</v>
      </c>
    </row>
    <row r="4830" spans="1:15" x14ac:dyDescent="0.5">
      <c r="A4830" s="6" t="s">
        <v>4827</v>
      </c>
      <c r="B4830">
        <v>0.93883072037393023</v>
      </c>
      <c r="C4830">
        <v>0.9688984569918665</v>
      </c>
      <c r="D4830">
        <v>0.98909019055166758</v>
      </c>
      <c r="E4830">
        <v>0.90144995203899358</v>
      </c>
      <c r="F4830">
        <v>1.003469950069646</v>
      </c>
      <c r="G4830" s="1">
        <v>0.75097948833624673</v>
      </c>
      <c r="H4830" s="1">
        <f t="shared" si="525"/>
        <v>0.96034785400522082</v>
      </c>
      <c r="I4830" s="1">
        <f t="shared" si="526"/>
        <v>0.2787937206285328</v>
      </c>
      <c r="J4830" s="1">
        <f t="shared" si="527"/>
        <v>-0.2093683656689741</v>
      </c>
      <c r="K4830" s="3">
        <v>0.96588263087410808</v>
      </c>
      <c r="L4830" s="3">
        <f t="shared" si="528"/>
        <v>0.96465128073147888</v>
      </c>
      <c r="M4830" s="3">
        <f t="shared" si="529"/>
        <v>1.2748444824138253E-3</v>
      </c>
      <c r="N4830" s="19">
        <f t="shared" si="530"/>
        <v>0.96380184547940151</v>
      </c>
      <c r="O4830" s="19">
        <f t="shared" si="531"/>
        <v>0.95874417646494814</v>
      </c>
    </row>
    <row r="4831" spans="1:15" x14ac:dyDescent="0.5">
      <c r="A4831" s="6" t="s">
        <v>4828</v>
      </c>
      <c r="B4831">
        <v>0.90651093607106226</v>
      </c>
      <c r="C4831">
        <v>0.93823250933810109</v>
      </c>
      <c r="D4831">
        <v>0.95824128661824581</v>
      </c>
      <c r="E4831">
        <v>0.86608239124736286</v>
      </c>
      <c r="F4831">
        <v>0.97837702083063616</v>
      </c>
      <c r="G4831" s="1">
        <v>0.71963356802645584</v>
      </c>
      <c r="H4831" s="1">
        <f t="shared" si="525"/>
        <v>0.92948882882108175</v>
      </c>
      <c r="I4831" s="1">
        <f t="shared" si="526"/>
        <v>0.29161405209339958</v>
      </c>
      <c r="J4831" s="1">
        <f t="shared" si="527"/>
        <v>-0.20985526079462591</v>
      </c>
      <c r="K4831" s="3">
        <v>0.93596558303456689</v>
      </c>
      <c r="L4831" s="3">
        <f t="shared" si="528"/>
        <v>0.93408440737108567</v>
      </c>
      <c r="M4831" s="3">
        <f t="shared" si="529"/>
        <v>2.0098769629777638E-3</v>
      </c>
      <c r="N4831" s="19">
        <f t="shared" si="530"/>
        <v>0.93325478697768249</v>
      </c>
      <c r="O4831" s="19">
        <f t="shared" si="531"/>
        <v>0.92825748704956967</v>
      </c>
    </row>
    <row r="4832" spans="1:15" x14ac:dyDescent="0.5">
      <c r="A4832" s="6" t="s">
        <v>4829</v>
      </c>
      <c r="B4832">
        <v>0.88873911249024384</v>
      </c>
      <c r="C4832">
        <v>0.93339808587361739</v>
      </c>
      <c r="D4832">
        <v>0.93409993048908624</v>
      </c>
      <c r="E4832">
        <v>0.83767241300092532</v>
      </c>
      <c r="F4832">
        <v>0.95967708499167903</v>
      </c>
      <c r="G4832" s="1">
        <v>0.70026207502503335</v>
      </c>
      <c r="H4832" s="1">
        <f t="shared" si="525"/>
        <v>0.91071732536911032</v>
      </c>
      <c r="I4832" s="1">
        <f t="shared" si="526"/>
        <v>0.30053783840364839</v>
      </c>
      <c r="J4832" s="1">
        <f t="shared" si="527"/>
        <v>-0.21045525034407697</v>
      </c>
      <c r="K4832" s="3">
        <v>0.92296663968055648</v>
      </c>
      <c r="L4832" s="3">
        <f t="shared" si="528"/>
        <v>0.91511296794488362</v>
      </c>
      <c r="M4832" s="3">
        <f t="shared" si="529"/>
        <v>8.5091610010856501E-3</v>
      </c>
      <c r="N4832" s="19">
        <f t="shared" si="530"/>
        <v>0.91145594435913702</v>
      </c>
      <c r="O4832" s="19">
        <f t="shared" si="531"/>
        <v>0.90692714713314704</v>
      </c>
    </row>
    <row r="4833" spans="1:15" x14ac:dyDescent="0.5">
      <c r="A4833" s="6" t="s">
        <v>4830</v>
      </c>
      <c r="B4833">
        <v>0.95425637696050269</v>
      </c>
      <c r="C4833">
        <v>0.98997017513813079</v>
      </c>
      <c r="D4833">
        <v>0.96998923851802332</v>
      </c>
      <c r="E4833">
        <v>0.87446080376036717</v>
      </c>
      <c r="F4833">
        <v>1.007895148768583</v>
      </c>
      <c r="G4833" s="1">
        <v>0.72931341724703491</v>
      </c>
      <c r="H4833" s="1">
        <f t="shared" si="525"/>
        <v>0.95931434862912146</v>
      </c>
      <c r="I4833" s="1">
        <f t="shared" si="526"/>
        <v>0.31536637876522167</v>
      </c>
      <c r="J4833" s="1">
        <f t="shared" si="527"/>
        <v>-0.23000093138208655</v>
      </c>
      <c r="K4833" s="3">
        <v>0.9897787737545054</v>
      </c>
      <c r="L4833" s="3">
        <f t="shared" si="528"/>
        <v>0.96032594296284512</v>
      </c>
      <c r="M4833" s="3">
        <f t="shared" si="529"/>
        <v>2.9756983653971E-2</v>
      </c>
      <c r="N4833" s="19">
        <f t="shared" si="530"/>
        <v>0.95439709652778804</v>
      </c>
      <c r="O4833" s="19">
        <f t="shared" si="531"/>
        <v>0.95127866812974093</v>
      </c>
    </row>
    <row r="4834" spans="1:15" x14ac:dyDescent="0.5">
      <c r="A4834" s="6" t="s">
        <v>4831</v>
      </c>
      <c r="B4834">
        <v>1.123624200894165</v>
      </c>
      <c r="C4834">
        <v>1.15201474488252</v>
      </c>
      <c r="D4834">
        <v>1.0838283823934609</v>
      </c>
      <c r="E4834">
        <v>0.93045763592323527</v>
      </c>
      <c r="F4834">
        <v>1.1366886552127371</v>
      </c>
      <c r="G4834" s="1">
        <v>0.78327299434000186</v>
      </c>
      <c r="H4834" s="1">
        <f t="shared" si="525"/>
        <v>1.0853227238612235</v>
      </c>
      <c r="I4834" s="1">
        <f t="shared" si="526"/>
        <v>0.38562510351289914</v>
      </c>
      <c r="J4834" s="1">
        <f t="shared" si="527"/>
        <v>-0.30204972952122167</v>
      </c>
      <c r="K4834" s="3">
        <v>1.1456294765958921</v>
      </c>
      <c r="L4834" s="3">
        <f t="shared" si="528"/>
        <v>1.0776624284546354</v>
      </c>
      <c r="M4834" s="3">
        <f t="shared" si="529"/>
        <v>5.9327251550137322E-2</v>
      </c>
      <c r="N4834" s="19">
        <f t="shared" si="530"/>
        <v>1.0627919651690587</v>
      </c>
      <c r="O4834" s="19">
        <f t="shared" si="531"/>
        <v>1.058584681724178</v>
      </c>
    </row>
    <row r="4835" spans="1:15" x14ac:dyDescent="0.5">
      <c r="A4835" s="6" t="s">
        <v>4832</v>
      </c>
      <c r="B4835">
        <v>1.224975867253661</v>
      </c>
      <c r="C4835">
        <v>1.2503411723065709</v>
      </c>
      <c r="D4835">
        <v>1.1645494961474701</v>
      </c>
      <c r="E4835">
        <v>0.99535655019114133</v>
      </c>
      <c r="F4835">
        <v>1.209679681610583</v>
      </c>
      <c r="G4835" s="1">
        <v>0.83285250064389449</v>
      </c>
      <c r="H4835" s="1">
        <f t="shared" si="525"/>
        <v>1.1689805535018851</v>
      </c>
      <c r="I4835" s="1">
        <f t="shared" si="526"/>
        <v>0.40358653254702781</v>
      </c>
      <c r="J4835" s="1">
        <f t="shared" si="527"/>
        <v>-0.33612805285799063</v>
      </c>
      <c r="K4835" s="3">
        <v>1.225304477676149</v>
      </c>
      <c r="L4835" s="3">
        <f t="shared" si="528"/>
        <v>1.15778149075153</v>
      </c>
      <c r="M4835" s="3">
        <f t="shared" si="529"/>
        <v>5.5107108604287247E-2</v>
      </c>
      <c r="N4835" s="19">
        <f t="shared" si="530"/>
        <v>1.139269554440522</v>
      </c>
      <c r="O4835" s="19">
        <f t="shared" si="531"/>
        <v>1.1342135660991324</v>
      </c>
    </row>
    <row r="4836" spans="1:15" x14ac:dyDescent="0.5">
      <c r="A4836" s="6" t="s">
        <v>4833</v>
      </c>
      <c r="B4836">
        <v>1.2677295926383889</v>
      </c>
      <c r="C4836">
        <v>1.2856678389011631</v>
      </c>
      <c r="D4836">
        <v>1.1963571351250519</v>
      </c>
      <c r="E4836">
        <v>1.0526159076060679</v>
      </c>
      <c r="F4836">
        <v>1.2329472918501061</v>
      </c>
      <c r="G4836" s="1">
        <v>0.8878534837965647</v>
      </c>
      <c r="H4836" s="1">
        <f t="shared" si="525"/>
        <v>1.2070635532241556</v>
      </c>
      <c r="I4836" s="1">
        <f t="shared" si="526"/>
        <v>0.35953011983757899</v>
      </c>
      <c r="J4836" s="1">
        <f t="shared" si="527"/>
        <v>-0.31921006942759089</v>
      </c>
      <c r="K4836" s="3">
        <v>1.2521309962987039</v>
      </c>
      <c r="L4836" s="3">
        <f t="shared" si="528"/>
        <v>1.1949303453413092</v>
      </c>
      <c r="M4836" s="3">
        <f t="shared" si="529"/>
        <v>4.5682641134577588E-2</v>
      </c>
      <c r="N4836" s="19">
        <f t="shared" si="530"/>
        <v>1.176782846629338</v>
      </c>
      <c r="O4836" s="19">
        <f t="shared" si="531"/>
        <v>1.1728679889301954</v>
      </c>
    </row>
    <row r="4837" spans="1:15" x14ac:dyDescent="0.5">
      <c r="A4837" s="6" t="s">
        <v>4834</v>
      </c>
      <c r="B4837">
        <v>1.291816545000533</v>
      </c>
      <c r="C4837">
        <v>1.317191131664734</v>
      </c>
      <c r="D4837">
        <v>1.2209607706282239</v>
      </c>
      <c r="E4837">
        <v>1.081415026532103</v>
      </c>
      <c r="F4837">
        <v>1.248917550210586</v>
      </c>
      <c r="G4837" s="1">
        <v>0.91486919214021689</v>
      </c>
      <c r="H4837" s="1">
        <f t="shared" si="525"/>
        <v>1.2320602048072362</v>
      </c>
      <c r="I4837" s="1">
        <f t="shared" si="526"/>
        <v>0.34670640938842023</v>
      </c>
      <c r="J4837" s="1">
        <f t="shared" si="527"/>
        <v>-0.31719101266701932</v>
      </c>
      <c r="K4837" s="3">
        <v>1.2849849125888411</v>
      </c>
      <c r="L4837" s="3">
        <f t="shared" si="528"/>
        <v>1.2201089367685767</v>
      </c>
      <c r="M4837" s="3">
        <f t="shared" si="529"/>
        <v>5.0487733501523899E-2</v>
      </c>
      <c r="N4837" s="19">
        <f t="shared" si="530"/>
        <v>1.2006924977893452</v>
      </c>
      <c r="O4837" s="19">
        <f t="shared" si="531"/>
        <v>1.1966388432215695</v>
      </c>
    </row>
    <row r="4838" spans="1:15" x14ac:dyDescent="0.5">
      <c r="A4838" s="6" t="s">
        <v>4835</v>
      </c>
      <c r="B4838">
        <v>1.2448059786973329</v>
      </c>
      <c r="C4838">
        <v>1.2739743524634179</v>
      </c>
      <c r="D4838">
        <v>1.1969860988907319</v>
      </c>
      <c r="E4838">
        <v>1.092660379581724</v>
      </c>
      <c r="F4838">
        <v>1.2181192539450689</v>
      </c>
      <c r="G4838" s="1">
        <v>0.92833107433283069</v>
      </c>
      <c r="H4838" s="1">
        <f t="shared" si="525"/>
        <v>1.2053092127156551</v>
      </c>
      <c r="I4838" s="1">
        <f t="shared" si="526"/>
        <v>0.29836137778958</v>
      </c>
      <c r="J4838" s="1">
        <f t="shared" si="527"/>
        <v>-0.27697813838282437</v>
      </c>
      <c r="K4838" s="3">
        <v>1.252689910283499</v>
      </c>
      <c r="L4838" s="3">
        <f t="shared" si="528"/>
        <v>1.1974098595193197</v>
      </c>
      <c r="M4838" s="3">
        <f t="shared" si="529"/>
        <v>4.4129078002766664E-2</v>
      </c>
      <c r="N4838" s="19">
        <f t="shared" si="530"/>
        <v>1.1820969609304999</v>
      </c>
      <c r="O4838" s="19">
        <f t="shared" si="531"/>
        <v>1.1791191333384534</v>
      </c>
    </row>
    <row r="4839" spans="1:15" x14ac:dyDescent="0.5">
      <c r="A4839" s="6" t="s">
        <v>4836</v>
      </c>
      <c r="B4839">
        <v>1.2641229559733951</v>
      </c>
      <c r="C4839">
        <v>1.2435017454968531</v>
      </c>
      <c r="D4839">
        <v>1.222997857753011</v>
      </c>
      <c r="E4839">
        <v>1.114724325059413</v>
      </c>
      <c r="F4839">
        <v>1.245480927619359</v>
      </c>
      <c r="G4839" s="1">
        <v>0.93627873154367935</v>
      </c>
      <c r="H4839" s="1">
        <f t="shared" si="525"/>
        <v>1.2181655623804062</v>
      </c>
      <c r="I4839" s="1">
        <f t="shared" si="526"/>
        <v>0.30107148794458782</v>
      </c>
      <c r="J4839" s="1">
        <f t="shared" si="527"/>
        <v>-0.28188683083672683</v>
      </c>
      <c r="K4839" s="3">
        <v>1.2858708967612531</v>
      </c>
      <c r="L4839" s="3">
        <f t="shared" si="528"/>
        <v>1.2089740836618084</v>
      </c>
      <c r="M4839" s="3">
        <f t="shared" si="529"/>
        <v>5.9801348092663242E-2</v>
      </c>
      <c r="N4839" s="19">
        <f t="shared" si="530"/>
        <v>1.2020685512947995</v>
      </c>
      <c r="O4839" s="19">
        <f t="shared" si="531"/>
        <v>1.1978826900031572</v>
      </c>
    </row>
    <row r="4840" spans="1:15" x14ac:dyDescent="0.5">
      <c r="A4840" s="6" t="s">
        <v>4837</v>
      </c>
      <c r="B4840">
        <v>1.295698280369332</v>
      </c>
      <c r="C4840">
        <v>1.3236819410478431</v>
      </c>
      <c r="D4840">
        <v>1.2393017497610099</v>
      </c>
      <c r="E4840">
        <v>1.1101690015277901</v>
      </c>
      <c r="F4840">
        <v>1.28504178139043</v>
      </c>
      <c r="G4840" s="1">
        <v>0.93469772435188248</v>
      </c>
      <c r="H4840" s="1">
        <f t="shared" si="525"/>
        <v>1.250778550819281</v>
      </c>
      <c r="I4840" s="1">
        <f t="shared" si="526"/>
        <v>0.33816368461426216</v>
      </c>
      <c r="J4840" s="1">
        <f t="shared" si="527"/>
        <v>-0.31608082646739855</v>
      </c>
      <c r="K4840" s="3">
        <v>1.31661928181051</v>
      </c>
      <c r="L4840" s="3">
        <f t="shared" si="528"/>
        <v>1.241794604909271</v>
      </c>
      <c r="M4840" s="3">
        <f t="shared" si="529"/>
        <v>5.6830913791833672E-2</v>
      </c>
      <c r="N4840" s="19">
        <f t="shared" si="530"/>
        <v>1.2254171376815566</v>
      </c>
      <c r="O4840" s="19">
        <f t="shared" si="531"/>
        <v>1.2226402152656659</v>
      </c>
    </row>
    <row r="4841" spans="1:15" x14ac:dyDescent="0.5">
      <c r="A4841" s="6" t="s">
        <v>4838</v>
      </c>
      <c r="B4841">
        <v>1.3036454697534909</v>
      </c>
      <c r="C4841">
        <v>1.332917583999552</v>
      </c>
      <c r="D4841">
        <v>1.221465620476369</v>
      </c>
      <c r="E4841">
        <v>1.100978901147134</v>
      </c>
      <c r="F4841">
        <v>1.29222503196605</v>
      </c>
      <c r="G4841" s="1">
        <v>0.93112263230084902</v>
      </c>
      <c r="H4841" s="1">
        <f t="shared" si="525"/>
        <v>1.2502465214685192</v>
      </c>
      <c r="I4841" s="1">
        <f t="shared" si="526"/>
        <v>0.3427302463684076</v>
      </c>
      <c r="J4841" s="1">
        <f t="shared" si="527"/>
        <v>-0.3191238891676702</v>
      </c>
      <c r="K4841" s="3">
        <v>1.303245384544145</v>
      </c>
      <c r="L4841" s="3">
        <f t="shared" si="528"/>
        <v>1.2395667318115247</v>
      </c>
      <c r="M4841" s="3">
        <f t="shared" si="529"/>
        <v>4.8861598504639329E-2</v>
      </c>
      <c r="N4841" s="19">
        <f t="shared" si="530"/>
        <v>1.2208965613739193</v>
      </c>
      <c r="O4841" s="19">
        <f t="shared" si="531"/>
        <v>1.2207827495534294</v>
      </c>
    </row>
    <row r="4842" spans="1:15" x14ac:dyDescent="0.5">
      <c r="A4842" s="6" t="s">
        <v>4839</v>
      </c>
      <c r="B4842">
        <v>1.2910554705377391</v>
      </c>
      <c r="C4842">
        <v>1.316910485573469</v>
      </c>
      <c r="D4842">
        <v>1.2111599682318299</v>
      </c>
      <c r="E4842">
        <v>1.0881562191711629</v>
      </c>
      <c r="F4842">
        <v>1.3041842370992811</v>
      </c>
      <c r="G4842" s="1">
        <v>0.92942636008828716</v>
      </c>
      <c r="H4842" s="1">
        <f t="shared" si="525"/>
        <v>1.2422932761226964</v>
      </c>
      <c r="I4842" s="1">
        <f t="shared" si="526"/>
        <v>0.33662367398821103</v>
      </c>
      <c r="J4842" s="1">
        <f t="shared" si="527"/>
        <v>-0.31286691603440919</v>
      </c>
      <c r="K4842" s="3">
        <v>1.289447838052131</v>
      </c>
      <c r="L4842" s="3">
        <f t="shared" si="528"/>
        <v>1.2325408372396878</v>
      </c>
      <c r="M4842" s="3">
        <f t="shared" si="529"/>
        <v>4.4132844410680667E-2</v>
      </c>
      <c r="N4842" s="19">
        <f t="shared" si="530"/>
        <v>1.2156669075729316</v>
      </c>
      <c r="O4842" s="19">
        <f t="shared" si="531"/>
        <v>1.2165682954411519</v>
      </c>
    </row>
    <row r="4843" spans="1:15" x14ac:dyDescent="0.5">
      <c r="A4843" s="6" t="s">
        <v>4840</v>
      </c>
      <c r="B4843">
        <v>1.2438982488279811</v>
      </c>
      <c r="C4843">
        <v>1.2726439268596199</v>
      </c>
      <c r="D4843">
        <v>1.2016838406487009</v>
      </c>
      <c r="E4843">
        <v>1.070276514117638</v>
      </c>
      <c r="F4843">
        <v>1.291963625276195</v>
      </c>
      <c r="G4843" s="1">
        <v>0.91944816210465796</v>
      </c>
      <c r="H4843" s="1">
        <f t="shared" si="525"/>
        <v>1.2160932311460271</v>
      </c>
      <c r="I4843" s="1">
        <f t="shared" si="526"/>
        <v>0.32263381587748818</v>
      </c>
      <c r="J4843" s="1">
        <f t="shared" si="527"/>
        <v>-0.29664506904136911</v>
      </c>
      <c r="K4843" s="3">
        <v>1.254658553588121</v>
      </c>
      <c r="L4843" s="3">
        <f t="shared" si="528"/>
        <v>1.2105322276096362</v>
      </c>
      <c r="M4843" s="3">
        <f t="shared" si="529"/>
        <v>3.5169987764631733E-2</v>
      </c>
      <c r="N4843" s="19">
        <f t="shared" si="530"/>
        <v>1.1981098877596394</v>
      </c>
      <c r="O4843" s="19">
        <f t="shared" si="531"/>
        <v>1.197395097181827</v>
      </c>
    </row>
    <row r="4844" spans="1:15" x14ac:dyDescent="0.5">
      <c r="A4844" s="6" t="s">
        <v>4841</v>
      </c>
      <c r="B4844">
        <v>1.181081488706812</v>
      </c>
      <c r="C4844">
        <v>1.219646525644549</v>
      </c>
      <c r="D4844">
        <v>1.194917233806384</v>
      </c>
      <c r="E4844">
        <v>1.0616561301379701</v>
      </c>
      <c r="F4844">
        <v>1.260666060344372</v>
      </c>
      <c r="G4844" s="1">
        <v>0.91722890836764781</v>
      </c>
      <c r="H4844" s="1">
        <f t="shared" si="525"/>
        <v>1.1835934877280174</v>
      </c>
      <c r="I4844" s="1">
        <f t="shared" si="526"/>
        <v>0.29040142207729475</v>
      </c>
      <c r="J4844" s="1">
        <f t="shared" si="527"/>
        <v>-0.26636457936036961</v>
      </c>
      <c r="K4844" s="3">
        <v>1.1962804477764959</v>
      </c>
      <c r="L4844" s="3">
        <f t="shared" si="528"/>
        <v>1.1840958875322585</v>
      </c>
      <c r="M4844" s="3">
        <f t="shared" si="529"/>
        <v>1.0185371053154495E-2</v>
      </c>
      <c r="N4844" s="19">
        <f t="shared" si="530"/>
        <v>1.1769857599098004</v>
      </c>
      <c r="O4844" s="19">
        <f t="shared" si="531"/>
        <v>1.1733994651304835</v>
      </c>
    </row>
    <row r="4845" spans="1:15" x14ac:dyDescent="0.5">
      <c r="A4845" s="6" t="s">
        <v>4842</v>
      </c>
      <c r="B4845">
        <v>1.160443015218275</v>
      </c>
      <c r="C4845">
        <v>1.1940618129262719</v>
      </c>
      <c r="D4845">
        <v>1.2046658723823651</v>
      </c>
      <c r="E4845">
        <v>1.0686645748446879</v>
      </c>
      <c r="F4845">
        <v>1.2532051028926929</v>
      </c>
      <c r="G4845" s="1">
        <v>0.92915240462032911</v>
      </c>
      <c r="H4845" s="1">
        <f t="shared" si="525"/>
        <v>1.1762080756528586</v>
      </c>
      <c r="I4845" s="1">
        <f t="shared" si="526"/>
        <v>0.26589359270235274</v>
      </c>
      <c r="J4845" s="1">
        <f t="shared" si="527"/>
        <v>-0.24705567103252946</v>
      </c>
      <c r="K4845" s="3">
        <v>1.1823157140421769</v>
      </c>
      <c r="L4845" s="3">
        <f t="shared" si="528"/>
        <v>1.1793610877397753</v>
      </c>
      <c r="M4845" s="3">
        <f t="shared" si="529"/>
        <v>2.4990163518170227E-3</v>
      </c>
      <c r="N4845" s="19">
        <f t="shared" si="530"/>
        <v>1.1764209427024759</v>
      </c>
      <c r="O4845" s="19">
        <f t="shared" si="531"/>
        <v>1.170771956766498</v>
      </c>
    </row>
    <row r="4846" spans="1:15" x14ac:dyDescent="0.5">
      <c r="A4846" s="6" t="s">
        <v>4843</v>
      </c>
      <c r="B4846">
        <v>1.18789697122816</v>
      </c>
      <c r="C4846">
        <v>1.225616825646336</v>
      </c>
      <c r="D4846">
        <v>1.237474217294094</v>
      </c>
      <c r="E4846">
        <v>1.109200212782528</v>
      </c>
      <c r="F4846">
        <v>1.286749678678192</v>
      </c>
      <c r="G4846" s="1">
        <v>0.97176454250625244</v>
      </c>
      <c r="H4846" s="1">
        <f t="shared" si="525"/>
        <v>1.2093875811258621</v>
      </c>
      <c r="I4846" s="1">
        <f t="shared" si="526"/>
        <v>0.2445273810945626</v>
      </c>
      <c r="J4846" s="1">
        <f t="shared" si="527"/>
        <v>-0.23762303861960965</v>
      </c>
      <c r="K4846" s="3">
        <v>1.217656067134951</v>
      </c>
      <c r="L4846" s="3">
        <f t="shared" si="528"/>
        <v>1.2136857031054025</v>
      </c>
      <c r="M4846" s="3">
        <f t="shared" si="529"/>
        <v>3.2606613120981596E-3</v>
      </c>
      <c r="N4846" s="19">
        <f t="shared" si="530"/>
        <v>1.211299478597216</v>
      </c>
      <c r="O4846" s="19">
        <f t="shared" si="531"/>
        <v>1.2060645308578402</v>
      </c>
    </row>
    <row r="4847" spans="1:15" x14ac:dyDescent="0.5">
      <c r="A4847" s="6" t="s">
        <v>4844</v>
      </c>
      <c r="B4847">
        <v>1.165595764110581</v>
      </c>
      <c r="C4847">
        <v>1.2252836150557389</v>
      </c>
      <c r="D4847">
        <v>1.237081789472704</v>
      </c>
      <c r="E4847">
        <v>1.118184456840799</v>
      </c>
      <c r="F4847">
        <v>1.285730011474576</v>
      </c>
      <c r="G4847" s="1">
        <v>0.97663247919716978</v>
      </c>
      <c r="H4847" s="1">
        <f t="shared" si="525"/>
        <v>1.2063751273908798</v>
      </c>
      <c r="I4847" s="1">
        <f t="shared" si="526"/>
        <v>0.23523961478586861</v>
      </c>
      <c r="J4847" s="1">
        <f t="shared" si="527"/>
        <v>-0.22974264819371004</v>
      </c>
      <c r="K4847" s="3">
        <v>1.219710197767355</v>
      </c>
      <c r="L4847" s="3">
        <f t="shared" si="528"/>
        <v>1.2145310000469396</v>
      </c>
      <c r="M4847" s="3">
        <f t="shared" si="529"/>
        <v>4.2462526999411769E-3</v>
      </c>
      <c r="N4847" s="19">
        <f t="shared" si="530"/>
        <v>1.2123804770451796</v>
      </c>
      <c r="O4847" s="19">
        <f t="shared" si="531"/>
        <v>1.2074402145596748</v>
      </c>
    </row>
    <row r="4848" spans="1:15" x14ac:dyDescent="0.5">
      <c r="A4848" s="6" t="s">
        <v>4845</v>
      </c>
      <c r="B4848">
        <v>1.159181267504769</v>
      </c>
      <c r="C4848">
        <v>1.209379228869732</v>
      </c>
      <c r="D4848">
        <v>1.205185112249934</v>
      </c>
      <c r="E4848">
        <v>1.093490125021515</v>
      </c>
      <c r="F4848">
        <v>1.252579055000361</v>
      </c>
      <c r="G4848" s="1">
        <v>0.95893903045153706</v>
      </c>
      <c r="H4848" s="1">
        <f t="shared" si="525"/>
        <v>1.1839629577292623</v>
      </c>
      <c r="I4848" s="1">
        <f t="shared" si="526"/>
        <v>0.23465926417842006</v>
      </c>
      <c r="J4848" s="1">
        <f t="shared" si="527"/>
        <v>-0.22502392727772524</v>
      </c>
      <c r="K4848" s="3">
        <v>1.1877338792345631</v>
      </c>
      <c r="L4848" s="3">
        <f t="shared" si="528"/>
        <v>1.188919295774161</v>
      </c>
      <c r="M4848" s="3">
        <f t="shared" si="529"/>
        <v>9.9804894035847498E-4</v>
      </c>
      <c r="N4848" s="19">
        <f t="shared" si="530"/>
        <v>1.1848273091550467</v>
      </c>
      <c r="O4848" s="19">
        <f t="shared" si="531"/>
        <v>1.1807557485360691</v>
      </c>
    </row>
    <row r="4849" spans="1:15" x14ac:dyDescent="0.5">
      <c r="A4849" s="6" t="s">
        <v>4846</v>
      </c>
      <c r="B4849">
        <v>1.115345039903439</v>
      </c>
      <c r="C4849">
        <v>1.165994182851587</v>
      </c>
      <c r="D4849">
        <v>1.161566864829664</v>
      </c>
      <c r="E4849">
        <v>1.0585827313598959</v>
      </c>
      <c r="F4849">
        <v>1.213947915553486</v>
      </c>
      <c r="G4849" s="1">
        <v>0.9346899506644355</v>
      </c>
      <c r="H4849" s="1">
        <f t="shared" si="525"/>
        <v>1.1430873468996143</v>
      </c>
      <c r="I4849" s="1">
        <f t="shared" si="526"/>
        <v>0.22295884970950747</v>
      </c>
      <c r="J4849" s="1">
        <f t="shared" si="527"/>
        <v>-0.20839739623517883</v>
      </c>
      <c r="K4849" s="3">
        <v>1.150586118430069</v>
      </c>
      <c r="L4849" s="3">
        <f t="shared" si="528"/>
        <v>1.1486358082988495</v>
      </c>
      <c r="M4849" s="3">
        <f t="shared" si="529"/>
        <v>1.6950579361070463E-3</v>
      </c>
      <c r="N4849" s="19">
        <f t="shared" si="530"/>
        <v>1.145164133388302</v>
      </c>
      <c r="O4849" s="19">
        <f t="shared" si="531"/>
        <v>1.1418835871000295</v>
      </c>
    </row>
    <row r="4850" spans="1:15" x14ac:dyDescent="0.5">
      <c r="A4850" s="6" t="s">
        <v>4847</v>
      </c>
      <c r="B4850">
        <v>1.0603971890474599</v>
      </c>
      <c r="C4850">
        <v>1.1086170108817781</v>
      </c>
      <c r="D4850">
        <v>1.086790028266273</v>
      </c>
      <c r="E4850">
        <v>1.015354107497046</v>
      </c>
      <c r="F4850">
        <v>1.144346422320057</v>
      </c>
      <c r="G4850" s="1">
        <v>0.90077174398426774</v>
      </c>
      <c r="H4850" s="1">
        <f t="shared" si="525"/>
        <v>1.0831009516025227</v>
      </c>
      <c r="I4850" s="1">
        <f t="shared" si="526"/>
        <v>0.20241443943587936</v>
      </c>
      <c r="J4850" s="1">
        <f t="shared" si="527"/>
        <v>-0.182329207618255</v>
      </c>
      <c r="K4850" s="3">
        <v>1.1006052488662781</v>
      </c>
      <c r="L4850" s="3">
        <f t="shared" si="528"/>
        <v>1.0876417041135356</v>
      </c>
      <c r="M4850" s="3">
        <f t="shared" si="529"/>
        <v>1.1778559811609239E-2</v>
      </c>
      <c r="N4850" s="19">
        <f t="shared" si="530"/>
        <v>1.083446642759887</v>
      </c>
      <c r="O4850" s="19">
        <f t="shared" si="531"/>
        <v>1.0827779656586096</v>
      </c>
    </row>
    <row r="4851" spans="1:15" x14ac:dyDescent="0.5">
      <c r="A4851" s="6" t="s">
        <v>4848</v>
      </c>
      <c r="B4851">
        <v>1.0068916094446509</v>
      </c>
      <c r="C4851">
        <v>1.056768778376256</v>
      </c>
      <c r="D4851">
        <v>1.0355007013244399</v>
      </c>
      <c r="E4851">
        <v>0.96695921224520109</v>
      </c>
      <c r="F4851">
        <v>1.0915238577959789</v>
      </c>
      <c r="G4851" s="1">
        <v>0.86122780011619926</v>
      </c>
      <c r="H4851" s="1">
        <f t="shared" si="525"/>
        <v>1.0315288318373053</v>
      </c>
      <c r="I4851" s="1">
        <f t="shared" si="526"/>
        <v>0.19774214406238222</v>
      </c>
      <c r="J4851" s="1">
        <f t="shared" si="527"/>
        <v>-0.170301031721106</v>
      </c>
      <c r="K4851" s="3">
        <v>1.0611165961399891</v>
      </c>
      <c r="L4851" s="3">
        <f t="shared" si="528"/>
        <v>1.0364562763158363</v>
      </c>
      <c r="M4851" s="3">
        <f t="shared" si="529"/>
        <v>2.323997185027488E-2</v>
      </c>
      <c r="N4851" s="19">
        <f t="shared" si="530"/>
        <v>1.0323937759037523</v>
      </c>
      <c r="O4851" s="19">
        <f t="shared" si="531"/>
        <v>1.0317723908196146</v>
      </c>
    </row>
    <row r="4852" spans="1:15" x14ac:dyDescent="0.5">
      <c r="A4852" s="6" t="s">
        <v>4849</v>
      </c>
      <c r="B4852">
        <v>0.97700330149017112</v>
      </c>
      <c r="C4852">
        <v>1.0131462858266429</v>
      </c>
      <c r="D4852">
        <v>0.98800404387718632</v>
      </c>
      <c r="E4852">
        <v>0.93380851939317988</v>
      </c>
      <c r="F4852">
        <v>1.05164001885384</v>
      </c>
      <c r="G4852" s="1">
        <v>0.81973560933901235</v>
      </c>
      <c r="H4852" s="1">
        <f t="shared" si="525"/>
        <v>0.99272043388820408</v>
      </c>
      <c r="I4852" s="1">
        <f t="shared" si="526"/>
        <v>0.21102514344677151</v>
      </c>
      <c r="J4852" s="1">
        <f t="shared" si="527"/>
        <v>-0.17298482454919173</v>
      </c>
      <c r="K4852" s="3">
        <v>1.020951619617966</v>
      </c>
      <c r="L4852" s="3">
        <f t="shared" si="528"/>
        <v>0.99586386036781049</v>
      </c>
      <c r="M4852" s="3">
        <f t="shared" si="529"/>
        <v>2.4572916843545619E-2</v>
      </c>
      <c r="N4852" s="19">
        <f t="shared" si="530"/>
        <v>0.99240737527604428</v>
      </c>
      <c r="O4852" s="19">
        <f t="shared" si="531"/>
        <v>0.99328804155581574</v>
      </c>
    </row>
    <row r="4853" spans="1:15" x14ac:dyDescent="0.5">
      <c r="A4853" s="6" t="s">
        <v>4850</v>
      </c>
      <c r="B4853">
        <v>0.9578093358296319</v>
      </c>
      <c r="C4853">
        <v>0.98197674610168528</v>
      </c>
      <c r="D4853">
        <v>0.95864180882556216</v>
      </c>
      <c r="E4853">
        <v>0.9104790390680767</v>
      </c>
      <c r="F4853">
        <v>1.0239816214195869</v>
      </c>
      <c r="G4853" s="1">
        <v>0.79219397083084597</v>
      </c>
      <c r="H4853" s="1">
        <f t="shared" si="525"/>
        <v>0.96657771024890859</v>
      </c>
      <c r="I4853" s="1">
        <f t="shared" si="526"/>
        <v>0.2201275771326188</v>
      </c>
      <c r="J4853" s="1">
        <f t="shared" si="527"/>
        <v>-0.17438373941806262</v>
      </c>
      <c r="K4853" s="3">
        <v>0.98000697702422013</v>
      </c>
      <c r="L4853" s="3">
        <f t="shared" si="528"/>
        <v>0.96833138513276396</v>
      </c>
      <c r="M4853" s="3">
        <f t="shared" si="529"/>
        <v>1.1913784457850466E-2</v>
      </c>
      <c r="N4853" s="19">
        <f t="shared" si="530"/>
        <v>0.9656023129389798</v>
      </c>
      <c r="O4853" s="19">
        <f t="shared" si="531"/>
        <v>0.96699441376166317</v>
      </c>
    </row>
    <row r="4854" spans="1:15" x14ac:dyDescent="0.5">
      <c r="A4854" s="6" t="s">
        <v>4851</v>
      </c>
      <c r="B4854">
        <v>0.94485605295972497</v>
      </c>
      <c r="C4854">
        <v>0.97383710317054417</v>
      </c>
      <c r="D4854">
        <v>0.93968955365930473</v>
      </c>
      <c r="E4854">
        <v>0.89733974766059998</v>
      </c>
      <c r="F4854">
        <v>1.0106067149290561</v>
      </c>
      <c r="G4854" s="1">
        <v>0.7790349943904753</v>
      </c>
      <c r="H4854" s="1">
        <f t="shared" si="525"/>
        <v>0.95326583447584601</v>
      </c>
      <c r="I4854" s="1">
        <f t="shared" si="526"/>
        <v>0.22364956817079912</v>
      </c>
      <c r="J4854" s="1">
        <f t="shared" si="527"/>
        <v>-0.17423084008537071</v>
      </c>
      <c r="K4854" s="3">
        <v>0.96664227776147649</v>
      </c>
      <c r="L4854" s="3">
        <f t="shared" si="528"/>
        <v>0.95494779077907022</v>
      </c>
      <c r="M4854" s="3">
        <f t="shared" si="529"/>
        <v>1.2098050386838078E-2</v>
      </c>
      <c r="N4854" s="19">
        <f t="shared" si="530"/>
        <v>0.9511699283007754</v>
      </c>
      <c r="O4854" s="19">
        <f t="shared" si="531"/>
        <v>0.95346600322906949</v>
      </c>
    </row>
    <row r="4855" spans="1:15" x14ac:dyDescent="0.5">
      <c r="A4855" s="6" t="s">
        <v>4852</v>
      </c>
      <c r="B4855">
        <v>0.9083497200901125</v>
      </c>
      <c r="C4855">
        <v>0.93888805510564033</v>
      </c>
      <c r="D4855">
        <v>0.90397592378417568</v>
      </c>
      <c r="E4855">
        <v>0.87344807492289966</v>
      </c>
      <c r="F4855">
        <v>0.98317561453575164</v>
      </c>
      <c r="G4855" s="1">
        <v>0.75035223217673419</v>
      </c>
      <c r="H4855" s="1">
        <f t="shared" si="525"/>
        <v>0.92156747768771596</v>
      </c>
      <c r="I4855" s="1">
        <f t="shared" si="526"/>
        <v>0.22817983097657341</v>
      </c>
      <c r="J4855" s="1">
        <f t="shared" si="527"/>
        <v>-0.17121524551098177</v>
      </c>
      <c r="K4855" s="3">
        <v>0.93222253661945587</v>
      </c>
      <c r="L4855" s="3">
        <f t="shared" si="528"/>
        <v>0.92421102920723663</v>
      </c>
      <c r="M4855" s="3">
        <f t="shared" si="529"/>
        <v>8.5939859824367484E-3</v>
      </c>
      <c r="N4855" s="19">
        <f t="shared" si="530"/>
        <v>0.92127562402755581</v>
      </c>
      <c r="O4855" s="19">
        <f t="shared" si="531"/>
        <v>0.92473556407623181</v>
      </c>
    </row>
    <row r="4856" spans="1:15" x14ac:dyDescent="0.5">
      <c r="A4856" s="6" t="s">
        <v>4853</v>
      </c>
      <c r="B4856">
        <v>0.891340568525536</v>
      </c>
      <c r="C4856">
        <v>0.91481593116988325</v>
      </c>
      <c r="D4856">
        <v>0.87985885081279513</v>
      </c>
      <c r="E4856">
        <v>0.87275857662672185</v>
      </c>
      <c r="F4856">
        <v>0.9671021216626503</v>
      </c>
      <c r="G4856" s="1">
        <v>0.72358796241326273</v>
      </c>
      <c r="H4856" s="1">
        <f t="shared" si="525"/>
        <v>0.90517520975951737</v>
      </c>
      <c r="I4856" s="1">
        <f t="shared" si="526"/>
        <v>0.25095393618854139</v>
      </c>
      <c r="J4856" s="1">
        <f t="shared" si="527"/>
        <v>-0.18158724734625464</v>
      </c>
      <c r="K4856" s="3">
        <v>0.91764370087861036</v>
      </c>
      <c r="L4856" s="3">
        <f t="shared" si="528"/>
        <v>0.90794213800631351</v>
      </c>
      <c r="M4856" s="3">
        <f t="shared" si="529"/>
        <v>1.0572254637620191E-2</v>
      </c>
      <c r="N4856" s="19">
        <f t="shared" si="530"/>
        <v>0.90656737937359966</v>
      </c>
      <c r="O4856" s="19">
        <f t="shared" si="531"/>
        <v>0.91190908508576052</v>
      </c>
    </row>
    <row r="4857" spans="1:15" x14ac:dyDescent="0.5">
      <c r="A4857" s="6" t="s">
        <v>4854</v>
      </c>
      <c r="B4857">
        <v>0.95909408831279452</v>
      </c>
      <c r="C4857">
        <v>0.95882238624048299</v>
      </c>
      <c r="D4857">
        <v>0.87909078352601033</v>
      </c>
      <c r="E4857">
        <v>0.96055027893350076</v>
      </c>
      <c r="F4857">
        <v>1.0119617433710431</v>
      </c>
      <c r="G4857" s="1">
        <v>0.75352416471327743</v>
      </c>
      <c r="H4857" s="1">
        <f t="shared" si="525"/>
        <v>0.95390385607676631</v>
      </c>
      <c r="I4857" s="1">
        <f t="shared" si="526"/>
        <v>0.26592337810391936</v>
      </c>
      <c r="J4857" s="1">
        <f t="shared" si="527"/>
        <v>-0.20037969136348888</v>
      </c>
      <c r="K4857" s="3">
        <v>0.98648426528072519</v>
      </c>
      <c r="L4857" s="3">
        <f t="shared" si="528"/>
        <v>0.95286580962956058</v>
      </c>
      <c r="M4857" s="3">
        <f t="shared" si="529"/>
        <v>3.4079059174448936E-2</v>
      </c>
      <c r="N4857" s="19">
        <f t="shared" si="530"/>
        <v>0.95167449430737627</v>
      </c>
      <c r="O4857" s="19">
        <f t="shared" si="531"/>
        <v>0.96619123646364946</v>
      </c>
    </row>
    <row r="4858" spans="1:15" x14ac:dyDescent="0.5">
      <c r="A4858" s="6" t="s">
        <v>4855</v>
      </c>
      <c r="B4858">
        <v>1.1275672823153819</v>
      </c>
      <c r="C4858">
        <v>1.091323894790988</v>
      </c>
      <c r="D4858">
        <v>0.90219815680110282</v>
      </c>
      <c r="E4858">
        <v>1.1537115261863251</v>
      </c>
      <c r="F4858">
        <v>1.1373325125677729</v>
      </c>
      <c r="G4858" s="1">
        <v>0.81615917699703999</v>
      </c>
      <c r="H4858" s="1">
        <f t="shared" si="525"/>
        <v>1.0824266745323141</v>
      </c>
      <c r="I4858" s="1">
        <f t="shared" si="526"/>
        <v>0.3262445672852366</v>
      </c>
      <c r="J4858" s="1">
        <f t="shared" si="527"/>
        <v>-0.26626749753527412</v>
      </c>
      <c r="K4858" s="3">
        <v>1.1342274689883689</v>
      </c>
      <c r="L4858" s="3">
        <f t="shared" si="528"/>
        <v>1.0733985529757006</v>
      </c>
      <c r="M4858" s="3">
        <f t="shared" si="529"/>
        <v>5.3630261720713134E-2</v>
      </c>
      <c r="N4858" s="19">
        <f t="shared" si="530"/>
        <v>1.069813484612643</v>
      </c>
      <c r="O4858" s="19">
        <f t="shared" si="531"/>
        <v>1.103336550174951</v>
      </c>
    </row>
    <row r="4859" spans="1:15" x14ac:dyDescent="0.5">
      <c r="A4859" s="6" t="s">
        <v>4856</v>
      </c>
      <c r="B4859">
        <v>1.232457210052281</v>
      </c>
      <c r="C4859">
        <v>1.179653400307479</v>
      </c>
      <c r="D4859">
        <v>0.94633324575237054</v>
      </c>
      <c r="E4859">
        <v>1.2716458307862879</v>
      </c>
      <c r="F4859">
        <v>1.201688968107292</v>
      </c>
      <c r="G4859" s="1">
        <v>0.87626961726785868</v>
      </c>
      <c r="H4859" s="1">
        <f t="shared" si="525"/>
        <v>1.1663557310011421</v>
      </c>
      <c r="I4859" s="1">
        <f t="shared" si="526"/>
        <v>0.33104664137249173</v>
      </c>
      <c r="J4859" s="1">
        <f t="shared" si="527"/>
        <v>-0.29008611373328341</v>
      </c>
      <c r="K4859" s="3">
        <v>1.2166775618672829</v>
      </c>
      <c r="L4859" s="3">
        <f t="shared" si="528"/>
        <v>1.1531354351909144</v>
      </c>
      <c r="M4859" s="3">
        <f t="shared" si="529"/>
        <v>5.2225937806272923E-2</v>
      </c>
      <c r="N4859" s="19">
        <f t="shared" si="530"/>
        <v>1.1478318421676015</v>
      </c>
      <c r="O4859" s="19">
        <f t="shared" si="531"/>
        <v>1.1881315614506476</v>
      </c>
    </row>
    <row r="4860" spans="1:15" x14ac:dyDescent="0.5">
      <c r="A4860" s="6" t="s">
        <v>4857</v>
      </c>
      <c r="B4860">
        <v>1.2733267809000259</v>
      </c>
      <c r="C4860">
        <v>1.2244604066610181</v>
      </c>
      <c r="D4860">
        <v>0.99486028854883546</v>
      </c>
      <c r="E4860">
        <v>1.319503212307459</v>
      </c>
      <c r="F4860">
        <v>1.218659273076883</v>
      </c>
      <c r="G4860" s="1">
        <v>0.92025582142457718</v>
      </c>
      <c r="H4860" s="1">
        <f t="shared" si="525"/>
        <v>1.2061619922988442</v>
      </c>
      <c r="I4860" s="1">
        <f t="shared" si="526"/>
        <v>0.31068118692438995</v>
      </c>
      <c r="J4860" s="1">
        <f t="shared" si="527"/>
        <v>-0.28590617087426706</v>
      </c>
      <c r="K4860" s="3">
        <v>1.257811304594316</v>
      </c>
      <c r="L4860" s="3">
        <f t="shared" si="528"/>
        <v>1.1927290345786079</v>
      </c>
      <c r="M4860" s="3">
        <f t="shared" si="529"/>
        <v>5.1742475026251407E-2</v>
      </c>
      <c r="N4860" s="19">
        <f t="shared" si="530"/>
        <v>1.186382760162126</v>
      </c>
      <c r="O4860" s="19">
        <f t="shared" si="531"/>
        <v>1.224687254484784</v>
      </c>
    </row>
    <row r="4861" spans="1:15" x14ac:dyDescent="0.5">
      <c r="A4861" s="6" t="s">
        <v>4858</v>
      </c>
      <c r="B4861">
        <v>1.302599711266202</v>
      </c>
      <c r="C4861">
        <v>1.233149862171385</v>
      </c>
      <c r="D4861">
        <v>1.024324153112645</v>
      </c>
      <c r="E4861">
        <v>1.3520736551747441</v>
      </c>
      <c r="F4861">
        <v>1.240446886780193</v>
      </c>
      <c r="G4861" s="1">
        <v>0.945189521823386</v>
      </c>
      <c r="H4861" s="1">
        <f t="shared" si="525"/>
        <v>1.2305188537010339</v>
      </c>
      <c r="I4861" s="1">
        <f t="shared" si="526"/>
        <v>0.30187525918316649</v>
      </c>
      <c r="J4861" s="1">
        <f t="shared" si="527"/>
        <v>-0.28532933187764786</v>
      </c>
      <c r="K4861" s="3">
        <v>1.2919104682571589</v>
      </c>
      <c r="L4861" s="3">
        <f t="shared" si="528"/>
        <v>1.2161026821880003</v>
      </c>
      <c r="M4861" s="3">
        <f t="shared" si="529"/>
        <v>5.8678823286745618E-2</v>
      </c>
      <c r="N4861" s="19">
        <f t="shared" si="530"/>
        <v>1.2126932461913233</v>
      </c>
      <c r="O4861" s="19">
        <f t="shared" si="531"/>
        <v>1.2503670648070588</v>
      </c>
    </row>
    <row r="4862" spans="1:15" x14ac:dyDescent="0.5">
      <c r="A4862" s="6" t="s">
        <v>4859</v>
      </c>
      <c r="B4862">
        <v>1.2497992917554941</v>
      </c>
      <c r="C4862">
        <v>1.2138179081151019</v>
      </c>
      <c r="D4862">
        <v>1.020996461120721</v>
      </c>
      <c r="E4862">
        <v>1.326375021384991</v>
      </c>
      <c r="F4862">
        <v>1.205101744129814</v>
      </c>
      <c r="G4862" s="1">
        <v>0.96072429798245718</v>
      </c>
      <c r="H4862" s="1">
        <f t="shared" si="525"/>
        <v>1.2032180853012242</v>
      </c>
      <c r="I4862" s="1">
        <f t="shared" si="526"/>
        <v>0.25240725963526633</v>
      </c>
      <c r="J4862" s="1">
        <f t="shared" si="527"/>
        <v>-0.24249378731876703</v>
      </c>
      <c r="K4862" s="3">
        <v>1.248039507864031</v>
      </c>
      <c r="L4862" s="3">
        <f t="shared" si="528"/>
        <v>1.1939018440103704</v>
      </c>
      <c r="M4862" s="3">
        <f t="shared" si="529"/>
        <v>4.3378165124207495E-2</v>
      </c>
      <c r="N4862" s="19">
        <f t="shared" si="530"/>
        <v>1.1899186311894241</v>
      </c>
      <c r="O4862" s="19">
        <f t="shared" si="531"/>
        <v>1.2237030652031646</v>
      </c>
    </row>
    <row r="4863" spans="1:15" x14ac:dyDescent="0.5">
      <c r="A4863" s="6" t="s">
        <v>4860</v>
      </c>
      <c r="B4863">
        <v>1.2188470132044129</v>
      </c>
      <c r="C4863">
        <v>1.232485253559134</v>
      </c>
      <c r="D4863">
        <v>1.0352971425079971</v>
      </c>
      <c r="E4863">
        <v>1.365251168443248</v>
      </c>
      <c r="F4863">
        <v>1.237249937297217</v>
      </c>
      <c r="G4863" s="1">
        <v>0.96735981036389818</v>
      </c>
      <c r="H4863" s="1">
        <f t="shared" si="525"/>
        <v>1.217826103002402</v>
      </c>
      <c r="I4863" s="1">
        <f t="shared" si="526"/>
        <v>0.25891740586605955</v>
      </c>
      <c r="J4863" s="1">
        <f t="shared" si="527"/>
        <v>-0.25046629263850384</v>
      </c>
      <c r="K4863" s="3">
        <v>1.241952323172905</v>
      </c>
      <c r="L4863" s="3">
        <f t="shared" si="528"/>
        <v>1.2176219209619996</v>
      </c>
      <c r="M4863" s="3">
        <f t="shared" si="529"/>
        <v>1.9590447843236689E-2</v>
      </c>
      <c r="N4863" s="19">
        <f t="shared" si="530"/>
        <v>1.2146492544425729</v>
      </c>
      <c r="O4863" s="19">
        <f t="shared" si="531"/>
        <v>1.2505196768294879</v>
      </c>
    </row>
    <row r="4864" spans="1:15" x14ac:dyDescent="0.5">
      <c r="A4864" s="6" t="s">
        <v>4861</v>
      </c>
      <c r="B4864">
        <v>1.285038764740565</v>
      </c>
      <c r="C4864">
        <v>1.244819181023231</v>
      </c>
      <c r="D4864">
        <v>1.0483309026017711</v>
      </c>
      <c r="E4864">
        <v>1.3924431634489041</v>
      </c>
      <c r="F4864">
        <v>1.2835823110146209</v>
      </c>
      <c r="G4864" s="1">
        <v>0.96922817593304422</v>
      </c>
      <c r="H4864" s="1">
        <f t="shared" si="525"/>
        <v>1.2508428645658185</v>
      </c>
      <c r="I4864" s="1">
        <f t="shared" si="526"/>
        <v>0.29055561489602078</v>
      </c>
      <c r="J4864" s="1">
        <f t="shared" si="527"/>
        <v>-0.28161468863277428</v>
      </c>
      <c r="K4864" s="3">
        <v>1.2908551326062949</v>
      </c>
      <c r="L4864" s="3">
        <f t="shared" si="528"/>
        <v>1.2440036845308691</v>
      </c>
      <c r="M4864" s="3">
        <f t="shared" si="529"/>
        <v>3.6294892348478061E-2</v>
      </c>
      <c r="N4864" s="19">
        <f t="shared" si="530"/>
        <v>1.2438405852323968</v>
      </c>
      <c r="O4864" s="19">
        <f t="shared" si="531"/>
        <v>1.282942521758522</v>
      </c>
    </row>
    <row r="4865" spans="1:15" x14ac:dyDescent="0.5">
      <c r="A4865" s="6" t="s">
        <v>4862</v>
      </c>
      <c r="B4865">
        <v>1.3029722607303571</v>
      </c>
      <c r="C4865">
        <v>1.233954642781858</v>
      </c>
      <c r="D4865">
        <v>1.049159527886967</v>
      </c>
      <c r="E4865">
        <v>1.380899860458987</v>
      </c>
      <c r="F4865">
        <v>1.290731451941334</v>
      </c>
      <c r="G4865" s="1">
        <v>0.95819248839844218</v>
      </c>
      <c r="H4865" s="1">
        <f t="shared" si="525"/>
        <v>1.2515435487599007</v>
      </c>
      <c r="I4865" s="1">
        <f t="shared" si="526"/>
        <v>0.30615044880155151</v>
      </c>
      <c r="J4865" s="1">
        <f t="shared" si="527"/>
        <v>-0.29335106036145853</v>
      </c>
      <c r="K4865" s="3">
        <v>1.2926622697884971</v>
      </c>
      <c r="L4865" s="3">
        <f t="shared" si="528"/>
        <v>1.2412578063658093</v>
      </c>
      <c r="M4865" s="3">
        <f t="shared" si="529"/>
        <v>3.9766352452677747E-2</v>
      </c>
      <c r="N4865" s="19">
        <f t="shared" si="530"/>
        <v>1.2427184390825996</v>
      </c>
      <c r="O4865" s="19">
        <f t="shared" si="531"/>
        <v>1.2814302213217261</v>
      </c>
    </row>
    <row r="4866" spans="1:15" x14ac:dyDescent="0.5">
      <c r="A4866" s="6" t="s">
        <v>4863</v>
      </c>
      <c r="B4866">
        <v>1.286762844422024</v>
      </c>
      <c r="C4866">
        <v>1.21389826533822</v>
      </c>
      <c r="D4866">
        <v>1.0547566458589701</v>
      </c>
      <c r="E4866">
        <v>1.3593192559955549</v>
      </c>
      <c r="F4866">
        <v>1.301947187470508</v>
      </c>
      <c r="G4866" s="1">
        <v>0.95110717437782943</v>
      </c>
      <c r="H4866" s="1">
        <f t="shared" ref="H4866:H4929" si="532">AVERAGE(B4866:F4866)</f>
        <v>1.2433368398170555</v>
      </c>
      <c r="I4866" s="1">
        <f t="shared" ref="I4866:I4929" si="533">ABS(G4866-H4866)/G4866</f>
        <v>0.30725208821013178</v>
      </c>
      <c r="J4866" s="1">
        <f t="shared" ref="J4866:J4929" si="534">G4866-H4866</f>
        <v>-0.29222966543922602</v>
      </c>
      <c r="K4866" s="3">
        <v>1.2890252709445571</v>
      </c>
      <c r="L4866" s="3">
        <f t="shared" si="528"/>
        <v>1.2346516388960616</v>
      </c>
      <c r="M4866" s="3">
        <f t="shared" si="529"/>
        <v>4.2181975228966814E-2</v>
      </c>
      <c r="N4866" s="19">
        <f t="shared" si="530"/>
        <v>1.2388023136076298</v>
      </c>
      <c r="O4866" s="19">
        <f t="shared" si="531"/>
        <v>1.2756114471573619</v>
      </c>
    </row>
    <row r="4867" spans="1:15" x14ac:dyDescent="0.5">
      <c r="A4867" s="6" t="s">
        <v>4864</v>
      </c>
      <c r="B4867">
        <v>1.2436375281052101</v>
      </c>
      <c r="C4867">
        <v>1.1792214047095151</v>
      </c>
      <c r="D4867">
        <v>1.0696527142999359</v>
      </c>
      <c r="E4867">
        <v>1.303604121958057</v>
      </c>
      <c r="F4867">
        <v>1.2922721213928601</v>
      </c>
      <c r="G4867" s="1">
        <v>0.94036501055889643</v>
      </c>
      <c r="H4867" s="1">
        <f t="shared" si="532"/>
        <v>1.2176775780931155</v>
      </c>
      <c r="I4867" s="1">
        <f t="shared" si="533"/>
        <v>0.29489885780565267</v>
      </c>
      <c r="J4867" s="1">
        <f t="shared" si="534"/>
        <v>-0.27731256753421907</v>
      </c>
      <c r="K4867" s="3">
        <v>1.2526230894924799</v>
      </c>
      <c r="L4867" s="3">
        <f t="shared" ref="L4867:L4930" si="535">SUM(C4867:F4867,H4867)/5</f>
        <v>1.2124855880906966</v>
      </c>
      <c r="M4867" s="3">
        <f t="shared" ref="M4867:M4930" si="536">ABS(K4867-L4867)/K4867</f>
        <v>3.2042760299146038E-2</v>
      </c>
      <c r="N4867" s="19">
        <f t="shared" ref="N4867:N4930" si="537">(L4867+H4867+F4867+E4867+D4867)/5</f>
        <v>1.219138424766933</v>
      </c>
      <c r="O4867" s="19">
        <f t="shared" ref="O4867:O4930" si="538">(N4867+L4867+H4867+F4867+E4867)/5</f>
        <v>1.2490355668603326</v>
      </c>
    </row>
    <row r="4868" spans="1:15" x14ac:dyDescent="0.5">
      <c r="A4868" s="6" t="s">
        <v>4865</v>
      </c>
      <c r="B4868">
        <v>1.1710498115832459</v>
      </c>
      <c r="C4868">
        <v>1.1510471351620459</v>
      </c>
      <c r="D4868">
        <v>1.0880542514311331</v>
      </c>
      <c r="E4868">
        <v>1.241090612969725</v>
      </c>
      <c r="F4868">
        <v>1.2675190812217221</v>
      </c>
      <c r="G4868" s="1">
        <v>0.92960435072500347</v>
      </c>
      <c r="H4868" s="1">
        <f t="shared" si="532"/>
        <v>1.1837521784735743</v>
      </c>
      <c r="I4868" s="1">
        <f t="shared" si="533"/>
        <v>0.27339354376984093</v>
      </c>
      <c r="J4868" s="1">
        <f t="shared" si="534"/>
        <v>-0.25414782774857081</v>
      </c>
      <c r="K4868" s="3">
        <v>1.199738085549807</v>
      </c>
      <c r="L4868" s="3">
        <f t="shared" si="535"/>
        <v>1.1862926518516399</v>
      </c>
      <c r="M4868" s="3">
        <f t="shared" si="536"/>
        <v>1.1206974138864161E-2</v>
      </c>
      <c r="N4868" s="19">
        <f t="shared" si="537"/>
        <v>1.1933417551895587</v>
      </c>
      <c r="O4868" s="19">
        <f t="shared" si="538"/>
        <v>1.214399255941244</v>
      </c>
    </row>
    <row r="4869" spans="1:15" x14ac:dyDescent="0.5">
      <c r="A4869" s="6" t="s">
        <v>4866</v>
      </c>
      <c r="B4869">
        <v>1.15791249055609</v>
      </c>
      <c r="C4869">
        <v>1.143143730383078</v>
      </c>
      <c r="D4869">
        <v>1.1160062645791531</v>
      </c>
      <c r="E4869">
        <v>1.2139666348191269</v>
      </c>
      <c r="F4869">
        <v>1.2565101165730921</v>
      </c>
      <c r="G4869" s="1">
        <v>0.93934960614341212</v>
      </c>
      <c r="H4869" s="1">
        <f t="shared" si="532"/>
        <v>1.1775078473821081</v>
      </c>
      <c r="I4869" s="1">
        <f t="shared" si="533"/>
        <v>0.25353525426648871</v>
      </c>
      <c r="J4869" s="1">
        <f t="shared" si="534"/>
        <v>-0.238158241238696</v>
      </c>
      <c r="K4869" s="3">
        <v>1.1829392845818441</v>
      </c>
      <c r="L4869" s="3">
        <f t="shared" si="535"/>
        <v>1.1814269187473116</v>
      </c>
      <c r="M4869" s="3">
        <f t="shared" si="536"/>
        <v>1.2784813677626809E-3</v>
      </c>
      <c r="N4869" s="19">
        <f t="shared" si="537"/>
        <v>1.1890835564201585</v>
      </c>
      <c r="O4869" s="19">
        <f t="shared" si="538"/>
        <v>1.2036990147883595</v>
      </c>
    </row>
    <row r="4870" spans="1:15" x14ac:dyDescent="0.5">
      <c r="A4870" s="6" t="s">
        <v>4867</v>
      </c>
      <c r="B4870">
        <v>1.18429672477696</v>
      </c>
      <c r="C4870">
        <v>1.1735834090138539</v>
      </c>
      <c r="D4870">
        <v>1.157270244863154</v>
      </c>
      <c r="E4870">
        <v>1.2487960799610129</v>
      </c>
      <c r="F4870">
        <v>1.28457088712233</v>
      </c>
      <c r="G4870" s="1">
        <v>0.98308276337082312</v>
      </c>
      <c r="H4870" s="1">
        <f t="shared" si="532"/>
        <v>1.2097034691474622</v>
      </c>
      <c r="I4870" s="1">
        <f t="shared" si="533"/>
        <v>0.23052047520352745</v>
      </c>
      <c r="J4870" s="1">
        <f t="shared" si="534"/>
        <v>-0.22662070577663906</v>
      </c>
      <c r="K4870" s="3">
        <v>1.2112071844778669</v>
      </c>
      <c r="L4870" s="3">
        <f t="shared" si="535"/>
        <v>1.2147848180215628</v>
      </c>
      <c r="M4870" s="3">
        <f t="shared" si="536"/>
        <v>2.9537750349773184E-3</v>
      </c>
      <c r="N4870" s="19">
        <f t="shared" si="537"/>
        <v>1.2230250998231043</v>
      </c>
      <c r="O4870" s="19">
        <f t="shared" si="538"/>
        <v>1.2361760708150942</v>
      </c>
    </row>
    <row r="4871" spans="1:15" x14ac:dyDescent="0.5">
      <c r="A4871" s="6" t="s">
        <v>4868</v>
      </c>
      <c r="B4871">
        <v>1.18560352349771</v>
      </c>
      <c r="C4871">
        <v>1.1769291091868941</v>
      </c>
      <c r="D4871">
        <v>1.1691911767880969</v>
      </c>
      <c r="E4871">
        <v>1.2495129655749351</v>
      </c>
      <c r="F4871">
        <v>1.2857728749271851</v>
      </c>
      <c r="G4871" s="1">
        <v>0.98803835508915938</v>
      </c>
      <c r="H4871" s="1">
        <f t="shared" si="532"/>
        <v>1.2134019299949643</v>
      </c>
      <c r="I4871" s="1">
        <f t="shared" si="533"/>
        <v>0.22809192957440241</v>
      </c>
      <c r="J4871" s="1">
        <f t="shared" si="534"/>
        <v>-0.22536357490580494</v>
      </c>
      <c r="K4871" s="3">
        <v>1.208468884693698</v>
      </c>
      <c r="L4871" s="3">
        <f t="shared" si="535"/>
        <v>1.218961611294415</v>
      </c>
      <c r="M4871" s="3">
        <f t="shared" si="536"/>
        <v>8.6826617827041631E-3</v>
      </c>
      <c r="N4871" s="19">
        <f t="shared" si="537"/>
        <v>1.2273681117159192</v>
      </c>
      <c r="O4871" s="19">
        <f t="shared" si="538"/>
        <v>1.2390034987014835</v>
      </c>
    </row>
    <row r="4872" spans="1:15" x14ac:dyDescent="0.5">
      <c r="A4872" s="6" t="s">
        <v>4869</v>
      </c>
      <c r="B4872">
        <v>1.177118278112147</v>
      </c>
      <c r="C4872">
        <v>1.1690238918389839</v>
      </c>
      <c r="D4872">
        <v>1.1492031400153451</v>
      </c>
      <c r="E4872">
        <v>1.2203936257029659</v>
      </c>
      <c r="F4872">
        <v>1.256797784674053</v>
      </c>
      <c r="G4872" s="1">
        <v>0.96495720482641523</v>
      </c>
      <c r="H4872" s="1">
        <f t="shared" si="532"/>
        <v>1.1945073440686991</v>
      </c>
      <c r="I4872" s="1">
        <f t="shared" si="533"/>
        <v>0.23788634158504188</v>
      </c>
      <c r="J4872" s="1">
        <f t="shared" si="534"/>
        <v>-0.22955013924228385</v>
      </c>
      <c r="K4872" s="3">
        <v>1.17116800418185</v>
      </c>
      <c r="L4872" s="3">
        <f t="shared" si="535"/>
        <v>1.1979851572600093</v>
      </c>
      <c r="M4872" s="3">
        <f t="shared" si="536"/>
        <v>2.2897784931285903E-2</v>
      </c>
      <c r="N4872" s="19">
        <f t="shared" si="537"/>
        <v>1.2037774103442145</v>
      </c>
      <c r="O4872" s="19">
        <f t="shared" si="538"/>
        <v>1.2146922644099885</v>
      </c>
    </row>
    <row r="4873" spans="1:15" x14ac:dyDescent="0.5">
      <c r="A4873" s="6" t="s">
        <v>4870</v>
      </c>
      <c r="B4873">
        <v>1.123934126263145</v>
      </c>
      <c r="C4873">
        <v>1.1175671742250419</v>
      </c>
      <c r="D4873">
        <v>1.112044212564264</v>
      </c>
      <c r="E4873">
        <v>1.1712309826756739</v>
      </c>
      <c r="F4873">
        <v>1.2115490714838779</v>
      </c>
      <c r="G4873" s="1">
        <v>0.93869581222330489</v>
      </c>
      <c r="H4873" s="1">
        <f t="shared" si="532"/>
        <v>1.1472651134424006</v>
      </c>
      <c r="I4873" s="1">
        <f t="shared" si="533"/>
        <v>0.22219050996413675</v>
      </c>
      <c r="J4873" s="1">
        <f t="shared" si="534"/>
        <v>-0.20856930121909567</v>
      </c>
      <c r="K4873" s="3">
        <v>1.1337448443277329</v>
      </c>
      <c r="L4873" s="3">
        <f t="shared" si="535"/>
        <v>1.1519313108782516</v>
      </c>
      <c r="M4873" s="3">
        <f t="shared" si="536"/>
        <v>1.6041057775484372E-2</v>
      </c>
      <c r="N4873" s="19">
        <f t="shared" si="537"/>
        <v>1.1588041382088936</v>
      </c>
      <c r="O4873" s="19">
        <f t="shared" si="538"/>
        <v>1.1681561233378195</v>
      </c>
    </row>
    <row r="4874" spans="1:15" x14ac:dyDescent="0.5">
      <c r="A4874" s="6" t="s">
        <v>4871</v>
      </c>
      <c r="B4874">
        <v>1.064188822401773</v>
      </c>
      <c r="C4874">
        <v>1.057150022043829</v>
      </c>
      <c r="D4874">
        <v>1.068884647013151</v>
      </c>
      <c r="E4874">
        <v>1.111262086561277</v>
      </c>
      <c r="F4874">
        <v>1.1501809834149921</v>
      </c>
      <c r="G4874" s="1">
        <v>0.90288511473708688</v>
      </c>
      <c r="H4874" s="1">
        <f t="shared" si="532"/>
        <v>1.0903333122870045</v>
      </c>
      <c r="I4874" s="1">
        <f t="shared" si="533"/>
        <v>0.20761024242215029</v>
      </c>
      <c r="J4874" s="1">
        <f t="shared" si="534"/>
        <v>-0.18744819754991759</v>
      </c>
      <c r="K4874" s="3">
        <v>1.0927279703526029</v>
      </c>
      <c r="L4874" s="3">
        <f t="shared" si="535"/>
        <v>1.0955622102640508</v>
      </c>
      <c r="M4874" s="3">
        <f t="shared" si="536"/>
        <v>2.5937287123100417E-3</v>
      </c>
      <c r="N4874" s="19">
        <f t="shared" si="537"/>
        <v>1.1032446479080951</v>
      </c>
      <c r="O4874" s="19">
        <f t="shared" si="538"/>
        <v>1.1101166480870839</v>
      </c>
    </row>
    <row r="4875" spans="1:15" x14ac:dyDescent="0.5">
      <c r="A4875" s="6" t="s">
        <v>4872</v>
      </c>
      <c r="B4875">
        <v>1.0143470718774079</v>
      </c>
      <c r="C4875">
        <v>1.0082176087771491</v>
      </c>
      <c r="D4875">
        <v>1.01812205474067</v>
      </c>
      <c r="E4875">
        <v>1.063119696359843</v>
      </c>
      <c r="F4875">
        <v>1.0919126474224621</v>
      </c>
      <c r="G4875" s="1">
        <v>0.86059303832742762</v>
      </c>
      <c r="H4875" s="1">
        <f t="shared" si="532"/>
        <v>1.0391438158355064</v>
      </c>
      <c r="I4875" s="1">
        <f t="shared" si="533"/>
        <v>0.20747411326391191</v>
      </c>
      <c r="J4875" s="1">
        <f t="shared" si="534"/>
        <v>-0.1785507775080788</v>
      </c>
      <c r="K4875" s="3">
        <v>1.04924467875919</v>
      </c>
      <c r="L4875" s="3">
        <f t="shared" si="535"/>
        <v>1.0441031646271264</v>
      </c>
      <c r="M4875" s="3">
        <f t="shared" si="536"/>
        <v>4.90020510577559E-3</v>
      </c>
      <c r="N4875" s="19">
        <f t="shared" si="537"/>
        <v>1.0512802757971216</v>
      </c>
      <c r="O4875" s="19">
        <f t="shared" si="538"/>
        <v>1.0579119200084119</v>
      </c>
    </row>
    <row r="4876" spans="1:15" x14ac:dyDescent="0.5">
      <c r="A4876" s="6" t="s">
        <v>4873</v>
      </c>
      <c r="B4876">
        <v>0.97672724425429636</v>
      </c>
      <c r="C4876">
        <v>0.96337495523440719</v>
      </c>
      <c r="D4876">
        <v>0.98224234005801614</v>
      </c>
      <c r="E4876">
        <v>1.022951229055499</v>
      </c>
      <c r="F4876">
        <v>1.05391027256562</v>
      </c>
      <c r="G4876" s="1">
        <v>0.82566291198821751</v>
      </c>
      <c r="H4876" s="1">
        <f t="shared" si="532"/>
        <v>0.99984120823356759</v>
      </c>
      <c r="I4876" s="1">
        <f t="shared" si="533"/>
        <v>0.21095569840472098</v>
      </c>
      <c r="J4876" s="1">
        <f t="shared" si="534"/>
        <v>-0.17417829624535008</v>
      </c>
      <c r="K4876" s="3">
        <v>1.012998592839168</v>
      </c>
      <c r="L4876" s="3">
        <f t="shared" si="535"/>
        <v>1.0044640010294219</v>
      </c>
      <c r="M4876" s="3">
        <f t="shared" si="536"/>
        <v>8.4250776556618195E-3</v>
      </c>
      <c r="N4876" s="19">
        <f t="shared" si="537"/>
        <v>1.012681810188425</v>
      </c>
      <c r="O4876" s="19">
        <f t="shared" si="538"/>
        <v>1.0187697042145067</v>
      </c>
    </row>
    <row r="4877" spans="1:15" x14ac:dyDescent="0.5">
      <c r="A4877" s="6" t="s">
        <v>4874</v>
      </c>
      <c r="B4877">
        <v>0.95686134761338126</v>
      </c>
      <c r="C4877">
        <v>0.93661388527244449</v>
      </c>
      <c r="D4877">
        <v>0.95743004927318764</v>
      </c>
      <c r="E4877">
        <v>1.000023830670026</v>
      </c>
      <c r="F4877">
        <v>1.0282193679771829</v>
      </c>
      <c r="G4877" s="1">
        <v>0.79913346119728146</v>
      </c>
      <c r="H4877" s="1">
        <f t="shared" si="532"/>
        <v>0.97582969616124449</v>
      </c>
      <c r="I4877" s="1">
        <f t="shared" si="533"/>
        <v>0.22110979397512948</v>
      </c>
      <c r="J4877" s="1">
        <f t="shared" si="534"/>
        <v>-0.17669623496396303</v>
      </c>
      <c r="K4877" s="3">
        <v>0.97876876341898988</v>
      </c>
      <c r="L4877" s="3">
        <f t="shared" si="535"/>
        <v>0.97962336587081711</v>
      </c>
      <c r="M4877" s="3">
        <f t="shared" si="536"/>
        <v>8.731403001072148E-4</v>
      </c>
      <c r="N4877" s="19">
        <f t="shared" si="537"/>
        <v>0.98822526199049165</v>
      </c>
      <c r="O4877" s="19">
        <f t="shared" si="538"/>
        <v>0.99438430453395232</v>
      </c>
    </row>
    <row r="4878" spans="1:15" x14ac:dyDescent="0.5">
      <c r="A4878" s="6" t="s">
        <v>4875</v>
      </c>
      <c r="B4878">
        <v>0.9380194827328584</v>
      </c>
      <c r="C4878">
        <v>0.90707293874232697</v>
      </c>
      <c r="D4878">
        <v>0.94166758174603582</v>
      </c>
      <c r="E4878">
        <v>0.9835077732725388</v>
      </c>
      <c r="F4878">
        <v>1.0105445327372431</v>
      </c>
      <c r="G4878" s="1">
        <v>0.78492932588257769</v>
      </c>
      <c r="H4878" s="1">
        <f t="shared" si="532"/>
        <v>0.95616246184620057</v>
      </c>
      <c r="I4878" s="1">
        <f t="shared" si="533"/>
        <v>0.21815102368749908</v>
      </c>
      <c r="J4878" s="1">
        <f t="shared" si="534"/>
        <v>-0.17123313596362288</v>
      </c>
      <c r="K4878" s="3">
        <v>0.95794935275014648</v>
      </c>
      <c r="L4878" s="3">
        <f t="shared" si="535"/>
        <v>0.95979105766886907</v>
      </c>
      <c r="M4878" s="3">
        <f t="shared" si="536"/>
        <v>1.9225493638419455E-3</v>
      </c>
      <c r="N4878" s="19">
        <f t="shared" si="537"/>
        <v>0.97033468145417745</v>
      </c>
      <c r="O4878" s="19">
        <f t="shared" si="538"/>
        <v>0.9760681013958058</v>
      </c>
    </row>
    <row r="4879" spans="1:15" x14ac:dyDescent="0.5">
      <c r="A4879" s="6" t="s">
        <v>4876</v>
      </c>
      <c r="B4879">
        <v>0.90381043172197251</v>
      </c>
      <c r="C4879">
        <v>0.88377991735702321</v>
      </c>
      <c r="D4879">
        <v>0.91767042560319301</v>
      </c>
      <c r="E4879">
        <v>0.95921732915010005</v>
      </c>
      <c r="F4879">
        <v>0.98474828064908437</v>
      </c>
      <c r="G4879" s="1">
        <v>0.7566223812481685</v>
      </c>
      <c r="H4879" s="1">
        <f t="shared" si="532"/>
        <v>0.9298452768962745</v>
      </c>
      <c r="I4879" s="1">
        <f t="shared" si="533"/>
        <v>0.22894233628451141</v>
      </c>
      <c r="J4879" s="1">
        <f t="shared" si="534"/>
        <v>-0.173222895648106</v>
      </c>
      <c r="K4879" s="3">
        <v>0.92561106572187701</v>
      </c>
      <c r="L4879" s="3">
        <f t="shared" si="535"/>
        <v>0.93505224593113501</v>
      </c>
      <c r="M4879" s="3">
        <f t="shared" si="536"/>
        <v>1.0199943106659911E-2</v>
      </c>
      <c r="N4879" s="19">
        <f t="shared" si="537"/>
        <v>0.94530671164595736</v>
      </c>
      <c r="O4879" s="19">
        <f t="shared" si="538"/>
        <v>0.95083396885451033</v>
      </c>
    </row>
    <row r="4880" spans="1:15" x14ac:dyDescent="0.5">
      <c r="A4880" s="6" t="s">
        <v>4877</v>
      </c>
      <c r="B4880">
        <v>0.88670382939704662</v>
      </c>
      <c r="C4880">
        <v>0.84220895075550217</v>
      </c>
      <c r="D4880">
        <v>0.90011849920218578</v>
      </c>
      <c r="E4880">
        <v>0.94946082292334721</v>
      </c>
      <c r="F4880">
        <v>0.96738556378941032</v>
      </c>
      <c r="G4880" s="1">
        <v>0.73461721655135714</v>
      </c>
      <c r="H4880" s="1">
        <f t="shared" si="532"/>
        <v>0.90917553321349831</v>
      </c>
      <c r="I4880" s="1">
        <f t="shared" si="533"/>
        <v>0.23761805839727115</v>
      </c>
      <c r="J4880" s="1">
        <f t="shared" si="534"/>
        <v>-0.17455831666214117</v>
      </c>
      <c r="K4880" s="3">
        <v>0.89478287446472282</v>
      </c>
      <c r="L4880" s="3">
        <f t="shared" si="535"/>
        <v>0.91366987397678867</v>
      </c>
      <c r="M4880" s="3">
        <f t="shared" si="536"/>
        <v>2.1107913496181331E-2</v>
      </c>
      <c r="N4880" s="19">
        <f t="shared" si="537"/>
        <v>0.92796205862104597</v>
      </c>
      <c r="O4880" s="19">
        <f t="shared" si="538"/>
        <v>0.93353077050481803</v>
      </c>
    </row>
    <row r="4881" spans="1:15" x14ac:dyDescent="0.5">
      <c r="A4881" s="6" t="s">
        <v>4878</v>
      </c>
      <c r="B4881">
        <v>0.92882396508415899</v>
      </c>
      <c r="C4881">
        <v>0.86674327977159793</v>
      </c>
      <c r="D4881">
        <v>0.96907067561142368</v>
      </c>
      <c r="E4881">
        <v>1.025160573006717</v>
      </c>
      <c r="F4881">
        <v>1.0122156036783969</v>
      </c>
      <c r="G4881" s="1">
        <v>0.77563521239428013</v>
      </c>
      <c r="H4881" s="1">
        <f t="shared" si="532"/>
        <v>0.96040281943045902</v>
      </c>
      <c r="I4881" s="1">
        <f t="shared" si="533"/>
        <v>0.23821456798721977</v>
      </c>
      <c r="J4881" s="1">
        <f t="shared" si="534"/>
        <v>-0.18476760703617889</v>
      </c>
      <c r="K4881" s="3">
        <v>0.94734243139688856</v>
      </c>
      <c r="L4881" s="3">
        <f t="shared" si="535"/>
        <v>0.96671859029971896</v>
      </c>
      <c r="M4881" s="3">
        <f t="shared" si="536"/>
        <v>2.0453173277860674E-2</v>
      </c>
      <c r="N4881" s="19">
        <f t="shared" si="537"/>
        <v>0.98671365240534326</v>
      </c>
      <c r="O4881" s="19">
        <f t="shared" si="538"/>
        <v>0.99024224776412706</v>
      </c>
    </row>
    <row r="4882" spans="1:15" x14ac:dyDescent="0.5">
      <c r="A4882" s="6" t="s">
        <v>4879</v>
      </c>
      <c r="B4882">
        <v>1.0629494404365429</v>
      </c>
      <c r="C4882">
        <v>0.91373261913191295</v>
      </c>
      <c r="D4882">
        <v>1.148646725930929</v>
      </c>
      <c r="E4882">
        <v>1.2021332068368431</v>
      </c>
      <c r="F4882">
        <v>1.138248945258767</v>
      </c>
      <c r="G4882" s="1">
        <v>0.82621243127326049</v>
      </c>
      <c r="H4882" s="1">
        <f t="shared" si="532"/>
        <v>1.0931421875189991</v>
      </c>
      <c r="I4882" s="1">
        <f t="shared" si="533"/>
        <v>0.32307642216709098</v>
      </c>
      <c r="J4882" s="1">
        <f t="shared" si="534"/>
        <v>-0.26692975624573856</v>
      </c>
      <c r="K4882" s="3">
        <v>1.063854625394639</v>
      </c>
      <c r="L4882" s="3">
        <f t="shared" si="535"/>
        <v>1.0991807369354902</v>
      </c>
      <c r="M4882" s="3">
        <f t="shared" si="536"/>
        <v>3.320576956437718E-2</v>
      </c>
      <c r="N4882" s="19">
        <f t="shared" si="537"/>
        <v>1.1362703604962057</v>
      </c>
      <c r="O4882" s="19">
        <f t="shared" si="538"/>
        <v>1.1337950874092608</v>
      </c>
    </row>
    <row r="4883" spans="1:15" x14ac:dyDescent="0.5">
      <c r="A4883" s="6" t="s">
        <v>4880</v>
      </c>
      <c r="B4883">
        <v>1.1610647830203731</v>
      </c>
      <c r="C4883">
        <v>0.96492439958542497</v>
      </c>
      <c r="D4883">
        <v>1.2502564518400101</v>
      </c>
      <c r="E4883">
        <v>1.312012931384162</v>
      </c>
      <c r="F4883">
        <v>1.208350914579702</v>
      </c>
      <c r="G4883" s="1">
        <v>0.88836011377155566</v>
      </c>
      <c r="H4883" s="1">
        <f t="shared" si="532"/>
        <v>1.1793218960819345</v>
      </c>
      <c r="I4883" s="1">
        <f t="shared" si="533"/>
        <v>0.32752684164881413</v>
      </c>
      <c r="J4883" s="1">
        <f t="shared" si="534"/>
        <v>-0.29096178231037884</v>
      </c>
      <c r="K4883" s="3">
        <v>1.147227494460453</v>
      </c>
      <c r="L4883" s="3">
        <f t="shared" si="535"/>
        <v>1.1829733186942468</v>
      </c>
      <c r="M4883" s="3">
        <f t="shared" si="536"/>
        <v>3.1158444516364424E-2</v>
      </c>
      <c r="N4883" s="19">
        <f t="shared" si="537"/>
        <v>1.226583102516011</v>
      </c>
      <c r="O4883" s="19">
        <f t="shared" si="538"/>
        <v>1.2218484326512113</v>
      </c>
    </row>
    <row r="4884" spans="1:15" x14ac:dyDescent="0.5">
      <c r="A4884" s="6" t="s">
        <v>4881</v>
      </c>
      <c r="B4884">
        <v>1.2162391669553281</v>
      </c>
      <c r="C4884">
        <v>1.0088163607178231</v>
      </c>
      <c r="D4884">
        <v>1.279973640704106</v>
      </c>
      <c r="E4884">
        <v>1.3559942550456769</v>
      </c>
      <c r="F4884">
        <v>1.2349860225467379</v>
      </c>
      <c r="G4884" s="1">
        <v>0.9396597494667267</v>
      </c>
      <c r="H4884" s="1">
        <f t="shared" si="532"/>
        <v>1.2192018891939345</v>
      </c>
      <c r="I4884" s="1">
        <f t="shared" si="533"/>
        <v>0.29749293814686945</v>
      </c>
      <c r="J4884" s="1">
        <f t="shared" si="534"/>
        <v>-0.27954213972720776</v>
      </c>
      <c r="K4884" s="3">
        <v>1.187820719209935</v>
      </c>
      <c r="L4884" s="3">
        <f t="shared" si="535"/>
        <v>1.2197944336416557</v>
      </c>
      <c r="M4884" s="3">
        <f t="shared" si="536"/>
        <v>2.6917963220062065E-2</v>
      </c>
      <c r="N4884" s="19">
        <f t="shared" si="537"/>
        <v>1.2619900482264224</v>
      </c>
      <c r="O4884" s="19">
        <f t="shared" si="538"/>
        <v>1.2583933297308856</v>
      </c>
    </row>
    <row r="4885" spans="1:15" x14ac:dyDescent="0.5">
      <c r="A4885" s="6" t="s">
        <v>4882</v>
      </c>
      <c r="B4885">
        <v>1.237141556273532</v>
      </c>
      <c r="C4885">
        <v>1.0415655542761739</v>
      </c>
      <c r="D4885">
        <v>1.311475491768916</v>
      </c>
      <c r="E4885">
        <v>1.390785478326535</v>
      </c>
      <c r="F4885">
        <v>1.2603264731318</v>
      </c>
      <c r="G4885" s="1">
        <v>0.97555247275841939</v>
      </c>
      <c r="H4885" s="1">
        <f t="shared" si="532"/>
        <v>1.2482589107553914</v>
      </c>
      <c r="I4885" s="1">
        <f t="shared" si="533"/>
        <v>0.27954051228621468</v>
      </c>
      <c r="J4885" s="1">
        <f t="shared" si="534"/>
        <v>-0.27270643799697203</v>
      </c>
      <c r="K4885" s="3">
        <v>1.219525696635879</v>
      </c>
      <c r="L4885" s="3">
        <f t="shared" si="535"/>
        <v>1.2504823816517632</v>
      </c>
      <c r="M4885" s="3">
        <f t="shared" si="536"/>
        <v>2.538420067841108E-2</v>
      </c>
      <c r="N4885" s="19">
        <f t="shared" si="537"/>
        <v>1.2922657471268812</v>
      </c>
      <c r="O4885" s="19">
        <f t="shared" si="538"/>
        <v>1.2884237981984741</v>
      </c>
    </row>
    <row r="4886" spans="1:15" x14ac:dyDescent="0.5">
      <c r="A4886" s="6" t="s">
        <v>4883</v>
      </c>
      <c r="B4886">
        <v>1.1949456965529679</v>
      </c>
      <c r="C4886">
        <v>1.0416480261630581</v>
      </c>
      <c r="D4886">
        <v>1.284833869764743</v>
      </c>
      <c r="E4886">
        <v>1.3611069556373261</v>
      </c>
      <c r="F4886">
        <v>1.22403591968162</v>
      </c>
      <c r="G4886" s="1">
        <v>0.98113478451989256</v>
      </c>
      <c r="H4886" s="1">
        <f t="shared" si="532"/>
        <v>1.2213140935599429</v>
      </c>
      <c r="I4886" s="1">
        <f t="shared" si="533"/>
        <v>0.24479746598483862</v>
      </c>
      <c r="J4886" s="1">
        <f t="shared" si="534"/>
        <v>-0.24017930904005036</v>
      </c>
      <c r="K4886" s="3">
        <v>1.205161931862077</v>
      </c>
      <c r="L4886" s="3">
        <f t="shared" si="535"/>
        <v>1.2265877729613379</v>
      </c>
      <c r="M4886" s="3">
        <f t="shared" si="536"/>
        <v>1.7778391876481031E-2</v>
      </c>
      <c r="N4886" s="19">
        <f t="shared" si="537"/>
        <v>1.263575722320994</v>
      </c>
      <c r="O4886" s="19">
        <f t="shared" si="538"/>
        <v>1.2593240928322442</v>
      </c>
    </row>
    <row r="4887" spans="1:15" x14ac:dyDescent="0.5">
      <c r="A4887" s="6" t="s">
        <v>4884</v>
      </c>
      <c r="B4887">
        <v>1.2088840308791271</v>
      </c>
      <c r="C4887">
        <v>1.057881091517306</v>
      </c>
      <c r="D4887">
        <v>1.309695326449273</v>
      </c>
      <c r="E4887">
        <v>1.3854046227886201</v>
      </c>
      <c r="F4887">
        <v>1.256253841423338</v>
      </c>
      <c r="G4887" s="1">
        <v>0.98868812813644924</v>
      </c>
      <c r="H4887" s="1">
        <f t="shared" si="532"/>
        <v>1.2436237826115328</v>
      </c>
      <c r="I4887" s="1">
        <f t="shared" si="533"/>
        <v>0.2578524483302988</v>
      </c>
      <c r="J4887" s="1">
        <f t="shared" si="534"/>
        <v>-0.2549356544750836</v>
      </c>
      <c r="K4887" s="3">
        <v>1.2233469260817771</v>
      </c>
      <c r="L4887" s="3">
        <f t="shared" si="535"/>
        <v>1.2505717329580139</v>
      </c>
      <c r="M4887" s="3">
        <f t="shared" si="536"/>
        <v>2.2254363251996232E-2</v>
      </c>
      <c r="N4887" s="19">
        <f t="shared" si="537"/>
        <v>1.2891098612461556</v>
      </c>
      <c r="O4887" s="19">
        <f t="shared" si="538"/>
        <v>1.284992768205532</v>
      </c>
    </row>
    <row r="4888" spans="1:15" x14ac:dyDescent="0.5">
      <c r="A4888" s="6" t="s">
        <v>4885</v>
      </c>
      <c r="B4888">
        <v>1.2172913156564109</v>
      </c>
      <c r="C4888">
        <v>1.0682072967827549</v>
      </c>
      <c r="D4888">
        <v>1.3545340273919859</v>
      </c>
      <c r="E4888">
        <v>1.4155484289199469</v>
      </c>
      <c r="F4888">
        <v>1.296693697828196</v>
      </c>
      <c r="G4888" s="1">
        <v>0.98885512838746481</v>
      </c>
      <c r="H4888" s="1">
        <f t="shared" si="532"/>
        <v>1.2704549533158587</v>
      </c>
      <c r="I4888" s="1">
        <f t="shared" si="533"/>
        <v>0.28477359002789548</v>
      </c>
      <c r="J4888" s="1">
        <f t="shared" si="534"/>
        <v>-0.28159982492839386</v>
      </c>
      <c r="K4888" s="3">
        <v>1.2304201908670831</v>
      </c>
      <c r="L4888" s="3">
        <f t="shared" si="535"/>
        <v>1.2810876808477485</v>
      </c>
      <c r="M4888" s="3">
        <f t="shared" si="536"/>
        <v>4.1179013768426351E-2</v>
      </c>
      <c r="N4888" s="19">
        <f t="shared" si="537"/>
        <v>1.3236637576607473</v>
      </c>
      <c r="O4888" s="19">
        <f t="shared" si="538"/>
        <v>1.3174897037144995</v>
      </c>
    </row>
    <row r="4889" spans="1:15" x14ac:dyDescent="0.5">
      <c r="A4889" s="6" t="s">
        <v>4886</v>
      </c>
      <c r="B4889">
        <v>1.2127820612931</v>
      </c>
      <c r="C4889">
        <v>1.0766904215285009</v>
      </c>
      <c r="D4889">
        <v>1.342919183171885</v>
      </c>
      <c r="E4889">
        <v>1.39704874722298</v>
      </c>
      <c r="F4889">
        <v>1.305684759795898</v>
      </c>
      <c r="G4889" s="1">
        <v>0.98287555439163365</v>
      </c>
      <c r="H4889" s="1">
        <f t="shared" si="532"/>
        <v>1.2670250346024727</v>
      </c>
      <c r="I4889" s="1">
        <f t="shared" si="533"/>
        <v>0.28910016017919776</v>
      </c>
      <c r="J4889" s="1">
        <f t="shared" si="534"/>
        <v>-0.28414948021083908</v>
      </c>
      <c r="K4889" s="3">
        <v>1.210626087072572</v>
      </c>
      <c r="L4889" s="3">
        <f t="shared" si="535"/>
        <v>1.2778736292643473</v>
      </c>
      <c r="M4889" s="3">
        <f t="shared" si="536"/>
        <v>5.554773923167914E-2</v>
      </c>
      <c r="N4889" s="19">
        <f t="shared" si="537"/>
        <v>1.3181102708115167</v>
      </c>
      <c r="O4889" s="19">
        <f t="shared" si="538"/>
        <v>1.3131484883394431</v>
      </c>
    </row>
    <row r="4890" spans="1:15" x14ac:dyDescent="0.5">
      <c r="A4890" s="6" t="s">
        <v>4887</v>
      </c>
      <c r="B4890">
        <v>1.1850846381376861</v>
      </c>
      <c r="C4890">
        <v>1.0739289727445951</v>
      </c>
      <c r="D4890">
        <v>1.360707345725112</v>
      </c>
      <c r="E4890">
        <v>1.379701740547558</v>
      </c>
      <c r="F4890">
        <v>1.31722348049614</v>
      </c>
      <c r="G4890" s="1">
        <v>0.97716028576899894</v>
      </c>
      <c r="H4890" s="1">
        <f t="shared" si="532"/>
        <v>1.2633292355302184</v>
      </c>
      <c r="I4890" s="1">
        <f t="shared" si="533"/>
        <v>0.29285773677960331</v>
      </c>
      <c r="J4890" s="1">
        <f t="shared" si="534"/>
        <v>-0.28616894976121943</v>
      </c>
      <c r="K4890" s="3">
        <v>1.1923320694570001</v>
      </c>
      <c r="L4890" s="3">
        <f t="shared" si="535"/>
        <v>1.2789781550087247</v>
      </c>
      <c r="M4890" s="3">
        <f t="shared" si="536"/>
        <v>7.2669424710839231E-2</v>
      </c>
      <c r="N4890" s="19">
        <f t="shared" si="537"/>
        <v>1.3199879914615507</v>
      </c>
      <c r="O4890" s="19">
        <f t="shared" si="538"/>
        <v>1.3118441206088385</v>
      </c>
    </row>
    <row r="4891" spans="1:15" x14ac:dyDescent="0.5">
      <c r="A4891" s="6" t="s">
        <v>4888</v>
      </c>
      <c r="B4891">
        <v>1.1530278111324159</v>
      </c>
      <c r="C4891">
        <v>1.060412646140338</v>
      </c>
      <c r="D4891">
        <v>1.337473460195912</v>
      </c>
      <c r="E4891">
        <v>1.331042903782947</v>
      </c>
      <c r="F4891">
        <v>1.304161597951776</v>
      </c>
      <c r="G4891" s="1">
        <v>0.95983166421699706</v>
      </c>
      <c r="H4891" s="1">
        <f t="shared" si="532"/>
        <v>1.2372236838406778</v>
      </c>
      <c r="I4891" s="1">
        <f t="shared" si="533"/>
        <v>0.28900069664816608</v>
      </c>
      <c r="J4891" s="1">
        <f t="shared" si="534"/>
        <v>-0.27739201962368076</v>
      </c>
      <c r="K4891" s="3">
        <v>1.1715467455074611</v>
      </c>
      <c r="L4891" s="3">
        <f t="shared" si="535"/>
        <v>1.2540628583823301</v>
      </c>
      <c r="M4891" s="3">
        <f t="shared" si="536"/>
        <v>7.0433478810208977E-2</v>
      </c>
      <c r="N4891" s="19">
        <f t="shared" si="537"/>
        <v>1.2927929008307286</v>
      </c>
      <c r="O4891" s="19">
        <f t="shared" si="538"/>
        <v>1.2838567889576917</v>
      </c>
    </row>
    <row r="4892" spans="1:15" x14ac:dyDescent="0.5">
      <c r="A4892" s="6" t="s">
        <v>4889</v>
      </c>
      <c r="B4892">
        <v>1.12462682543835</v>
      </c>
      <c r="C4892">
        <v>1.0490369634571779</v>
      </c>
      <c r="D4892">
        <v>1.2840007475984769</v>
      </c>
      <c r="E4892">
        <v>1.2687418722267849</v>
      </c>
      <c r="F4892">
        <v>1.2767087639768671</v>
      </c>
      <c r="G4892" s="1">
        <v>0.96165124319595896</v>
      </c>
      <c r="H4892" s="1">
        <f t="shared" si="532"/>
        <v>1.2006230345395312</v>
      </c>
      <c r="I4892" s="1">
        <f t="shared" si="533"/>
        <v>0.24850151552799082</v>
      </c>
      <c r="J4892" s="1">
        <f t="shared" si="534"/>
        <v>-0.23897179134357227</v>
      </c>
      <c r="K4892" s="3">
        <v>1.148720546871915</v>
      </c>
      <c r="L4892" s="3">
        <f t="shared" si="535"/>
        <v>1.2158222763597677</v>
      </c>
      <c r="M4892" s="3">
        <f t="shared" si="536"/>
        <v>5.8414319888834235E-2</v>
      </c>
      <c r="N4892" s="19">
        <f t="shared" si="537"/>
        <v>1.2491793389402857</v>
      </c>
      <c r="O4892" s="19">
        <f t="shared" si="538"/>
        <v>1.2422150572086472</v>
      </c>
    </row>
    <row r="4893" spans="1:15" x14ac:dyDescent="0.5">
      <c r="A4893" s="6" t="s">
        <v>4890</v>
      </c>
      <c r="B4893">
        <v>1.1170566586680011</v>
      </c>
      <c r="C4893">
        <v>1.0469204871219799</v>
      </c>
      <c r="D4893">
        <v>1.2786740420748279</v>
      </c>
      <c r="E4893">
        <v>1.237999156619513</v>
      </c>
      <c r="F4893">
        <v>1.269105934534158</v>
      </c>
      <c r="G4893" s="1">
        <v>0.96412434803684033</v>
      </c>
      <c r="H4893" s="1">
        <f t="shared" si="532"/>
        <v>1.189951255803696</v>
      </c>
      <c r="I4893" s="1">
        <f t="shared" si="533"/>
        <v>0.23423006402305541</v>
      </c>
      <c r="J4893" s="1">
        <f t="shared" si="534"/>
        <v>-0.22582690776685566</v>
      </c>
      <c r="K4893" s="3">
        <v>1.152458453226179</v>
      </c>
      <c r="L4893" s="3">
        <f t="shared" si="535"/>
        <v>1.2045301752308351</v>
      </c>
      <c r="M4893" s="3">
        <f t="shared" si="536"/>
        <v>4.5183166350931836E-2</v>
      </c>
      <c r="N4893" s="19">
        <f t="shared" si="537"/>
        <v>1.2360521128526059</v>
      </c>
      <c r="O4893" s="19">
        <f t="shared" si="538"/>
        <v>1.2275277270081617</v>
      </c>
    </row>
    <row r="4894" spans="1:15" x14ac:dyDescent="0.5">
      <c r="A4894" s="6" t="s">
        <v>4891</v>
      </c>
      <c r="B4894">
        <v>1.153175425071044</v>
      </c>
      <c r="C4894">
        <v>1.0947263887908929</v>
      </c>
      <c r="D4894">
        <v>1.3079517357623329</v>
      </c>
      <c r="E4894">
        <v>1.2718998406343771</v>
      </c>
      <c r="F4894">
        <v>1.301527910458719</v>
      </c>
      <c r="G4894" s="1">
        <v>1.0047657221258679</v>
      </c>
      <c r="H4894" s="1">
        <f t="shared" si="532"/>
        <v>1.225856260143473</v>
      </c>
      <c r="I4894" s="1">
        <f t="shared" si="533"/>
        <v>0.22004187956355156</v>
      </c>
      <c r="J4894" s="1">
        <f t="shared" si="534"/>
        <v>-0.22109053801760514</v>
      </c>
      <c r="K4894" s="3">
        <v>1.1788283180218539</v>
      </c>
      <c r="L4894" s="3">
        <f t="shared" si="535"/>
        <v>1.2403924271579592</v>
      </c>
      <c r="M4894" s="3">
        <f t="shared" si="536"/>
        <v>5.2224830532925745E-2</v>
      </c>
      <c r="N4894" s="19">
        <f t="shared" si="537"/>
        <v>1.2695256348313722</v>
      </c>
      <c r="O4894" s="19">
        <f t="shared" si="538"/>
        <v>1.2618404146451803</v>
      </c>
    </row>
    <row r="4895" spans="1:15" x14ac:dyDescent="0.5">
      <c r="A4895" s="6" t="s">
        <v>4892</v>
      </c>
      <c r="B4895">
        <v>1.1529546431844819</v>
      </c>
      <c r="C4895">
        <v>1.117700095947493</v>
      </c>
      <c r="D4895">
        <v>1.3003819859608841</v>
      </c>
      <c r="E4895">
        <v>1.268796044943203</v>
      </c>
      <c r="F4895">
        <v>1.296982271495057</v>
      </c>
      <c r="G4895" s="1">
        <v>1.006010584350131</v>
      </c>
      <c r="H4895" s="1">
        <f t="shared" si="532"/>
        <v>1.2273630083062237</v>
      </c>
      <c r="I4895" s="1">
        <f t="shared" si="533"/>
        <v>0.22002991558889343</v>
      </c>
      <c r="J4895" s="1">
        <f t="shared" si="534"/>
        <v>-0.22135242395609267</v>
      </c>
      <c r="K4895" s="3">
        <v>1.1700729006917969</v>
      </c>
      <c r="L4895" s="3">
        <f t="shared" si="535"/>
        <v>1.2422446813305723</v>
      </c>
      <c r="M4895" s="3">
        <f t="shared" si="536"/>
        <v>6.1681439332629921E-2</v>
      </c>
      <c r="N4895" s="19">
        <f t="shared" si="537"/>
        <v>1.267153598407188</v>
      </c>
      <c r="O4895" s="19">
        <f t="shared" si="538"/>
        <v>1.2605079208964487</v>
      </c>
    </row>
    <row r="4896" spans="1:15" x14ac:dyDescent="0.5">
      <c r="A4896" s="6" t="s">
        <v>4893</v>
      </c>
      <c r="B4896">
        <v>1.1420423946001861</v>
      </c>
      <c r="C4896">
        <v>1.1181629052174791</v>
      </c>
      <c r="D4896">
        <v>1.2719353158951461</v>
      </c>
      <c r="E4896">
        <v>1.2413392055461741</v>
      </c>
      <c r="F4896">
        <v>1.265342704508261</v>
      </c>
      <c r="G4896" s="1">
        <v>0.98249544788129661</v>
      </c>
      <c r="H4896" s="1">
        <f t="shared" si="532"/>
        <v>1.2077645051534494</v>
      </c>
      <c r="I4896" s="1">
        <f t="shared" si="533"/>
        <v>0.22928254554047497</v>
      </c>
      <c r="J4896" s="1">
        <f t="shared" si="534"/>
        <v>-0.22526905727215274</v>
      </c>
      <c r="K4896" s="3">
        <v>1.133476479045586</v>
      </c>
      <c r="L4896" s="3">
        <f t="shared" si="535"/>
        <v>1.2209089272641021</v>
      </c>
      <c r="M4896" s="3">
        <f t="shared" si="536"/>
        <v>7.7136535106697782E-2</v>
      </c>
      <c r="N4896" s="19">
        <f t="shared" si="537"/>
        <v>1.2414581316734263</v>
      </c>
      <c r="O4896" s="19">
        <f t="shared" si="538"/>
        <v>1.2353626948290823</v>
      </c>
    </row>
    <row r="4897" spans="1:15" x14ac:dyDescent="0.5">
      <c r="A4897" s="6" t="s">
        <v>4894</v>
      </c>
      <c r="B4897">
        <v>1.0952593199080309</v>
      </c>
      <c r="C4897">
        <v>1.0861837513648691</v>
      </c>
      <c r="D4897">
        <v>1.2225361779631401</v>
      </c>
      <c r="E4897">
        <v>1.191956260138785</v>
      </c>
      <c r="F4897">
        <v>1.2159525366012101</v>
      </c>
      <c r="G4897" s="1">
        <v>0.95133958082667436</v>
      </c>
      <c r="H4897" s="1">
        <f t="shared" si="532"/>
        <v>1.1623776091952072</v>
      </c>
      <c r="I4897" s="1">
        <f t="shared" si="533"/>
        <v>0.22183249033447086</v>
      </c>
      <c r="J4897" s="1">
        <f t="shared" si="534"/>
        <v>-0.2110380283685328</v>
      </c>
      <c r="K4897" s="3">
        <v>1.091069083346426</v>
      </c>
      <c r="L4897" s="3">
        <f t="shared" si="535"/>
        <v>1.1758012670526423</v>
      </c>
      <c r="M4897" s="3">
        <f t="shared" si="536"/>
        <v>7.7659778834841112E-2</v>
      </c>
      <c r="N4897" s="19">
        <f t="shared" si="537"/>
        <v>1.193724770190197</v>
      </c>
      <c r="O4897" s="19">
        <f t="shared" si="538"/>
        <v>1.1879624886356084</v>
      </c>
    </row>
    <row r="4898" spans="1:15" x14ac:dyDescent="0.5">
      <c r="A4898" s="6" t="s">
        <v>4895</v>
      </c>
      <c r="B4898">
        <v>1.029613292629836</v>
      </c>
      <c r="C4898">
        <v>1.042348281964512</v>
      </c>
      <c r="D4898">
        <v>1.1498857665617961</v>
      </c>
      <c r="E4898">
        <v>1.132294041791216</v>
      </c>
      <c r="F4898">
        <v>1.1561761315295609</v>
      </c>
      <c r="G4898" s="1">
        <v>0.91603738972276194</v>
      </c>
      <c r="H4898" s="1">
        <f t="shared" si="532"/>
        <v>1.1020635028953842</v>
      </c>
      <c r="I4898" s="1">
        <f t="shared" si="533"/>
        <v>0.20307698709647973</v>
      </c>
      <c r="J4898" s="1">
        <f t="shared" si="534"/>
        <v>-0.1860261131726223</v>
      </c>
      <c r="K4898" s="3">
        <v>1.041489138528747</v>
      </c>
      <c r="L4898" s="3">
        <f t="shared" si="535"/>
        <v>1.1165535449484938</v>
      </c>
      <c r="M4898" s="3">
        <f t="shared" si="536"/>
        <v>7.207411353879889E-2</v>
      </c>
      <c r="N4898" s="19">
        <f t="shared" si="537"/>
        <v>1.1313945975452904</v>
      </c>
      <c r="O4898" s="19">
        <f t="shared" si="538"/>
        <v>1.127696363741989</v>
      </c>
    </row>
    <row r="4899" spans="1:15" x14ac:dyDescent="0.5">
      <c r="A4899" s="6" t="s">
        <v>4896</v>
      </c>
      <c r="B4899">
        <v>0.97795704089883573</v>
      </c>
      <c r="C4899">
        <v>0.98723108137118243</v>
      </c>
      <c r="D4899">
        <v>1.0965596522872481</v>
      </c>
      <c r="E4899">
        <v>1.0820843605393919</v>
      </c>
      <c r="F4899">
        <v>1.1041815560935579</v>
      </c>
      <c r="G4899" s="1">
        <v>0.88059098331379915</v>
      </c>
      <c r="H4899" s="1">
        <f t="shared" si="532"/>
        <v>1.0496027382380433</v>
      </c>
      <c r="I4899" s="1">
        <f t="shared" si="533"/>
        <v>0.19192991766532397</v>
      </c>
      <c r="J4899" s="1">
        <f t="shared" si="534"/>
        <v>-0.16901175492424414</v>
      </c>
      <c r="K4899" s="3">
        <v>1.0038936513714769</v>
      </c>
      <c r="L4899" s="3">
        <f t="shared" si="535"/>
        <v>1.0639318777058846</v>
      </c>
      <c r="M4899" s="3">
        <f t="shared" si="536"/>
        <v>5.9805365092593245E-2</v>
      </c>
      <c r="N4899" s="19">
        <f t="shared" si="537"/>
        <v>1.0792720369728253</v>
      </c>
      <c r="O4899" s="19">
        <f t="shared" si="538"/>
        <v>1.0758145139099407</v>
      </c>
    </row>
    <row r="4900" spans="1:15" x14ac:dyDescent="0.5">
      <c r="A4900" s="6" t="s">
        <v>4897</v>
      </c>
      <c r="B4900">
        <v>0.94131523549680329</v>
      </c>
      <c r="C4900">
        <v>0.94681411699638951</v>
      </c>
      <c r="D4900">
        <v>1.0569502244449971</v>
      </c>
      <c r="E4900">
        <v>1.038289631789981</v>
      </c>
      <c r="F4900">
        <v>1.065369605321945</v>
      </c>
      <c r="G4900" s="1">
        <v>0.84606616095458165</v>
      </c>
      <c r="H4900" s="1">
        <f t="shared" si="532"/>
        <v>1.0097477628100233</v>
      </c>
      <c r="I4900" s="1">
        <f t="shared" si="533"/>
        <v>0.1934619411687219</v>
      </c>
      <c r="J4900" s="1">
        <f t="shared" si="534"/>
        <v>-0.16368160185544167</v>
      </c>
      <c r="K4900" s="3">
        <v>0.96581662167164439</v>
      </c>
      <c r="L4900" s="3">
        <f t="shared" si="535"/>
        <v>1.0234342682726671</v>
      </c>
      <c r="M4900" s="3">
        <f t="shared" si="536"/>
        <v>5.9656921726297892E-2</v>
      </c>
      <c r="N4900" s="19">
        <f t="shared" si="537"/>
        <v>1.0387582985279227</v>
      </c>
      <c r="O4900" s="19">
        <f t="shared" si="538"/>
        <v>1.0351199133445079</v>
      </c>
    </row>
    <row r="4901" spans="1:15" x14ac:dyDescent="0.5">
      <c r="A4901" s="6" t="s">
        <v>4898</v>
      </c>
      <c r="B4901">
        <v>0.91749347700708539</v>
      </c>
      <c r="C4901">
        <v>0.92183782325314634</v>
      </c>
      <c r="D4901">
        <v>1.0303883471318021</v>
      </c>
      <c r="E4901">
        <v>1.0097303776138611</v>
      </c>
      <c r="F4901">
        <v>1.034787739306573</v>
      </c>
      <c r="G4901" s="1">
        <v>0.82175596390065586</v>
      </c>
      <c r="H4901" s="1">
        <f t="shared" si="532"/>
        <v>0.9828475528624937</v>
      </c>
      <c r="I4901" s="1">
        <f t="shared" si="533"/>
        <v>0.19603336761582982</v>
      </c>
      <c r="J4901" s="1">
        <f t="shared" si="534"/>
        <v>-0.16109158896183784</v>
      </c>
      <c r="K4901" s="3">
        <v>0.93173910037026497</v>
      </c>
      <c r="L4901" s="3">
        <f t="shared" si="535"/>
        <v>0.99591836803357536</v>
      </c>
      <c r="M4901" s="3">
        <f t="shared" si="536"/>
        <v>6.8881157437533869E-2</v>
      </c>
      <c r="N4901" s="19">
        <f t="shared" si="537"/>
        <v>1.0107344769896609</v>
      </c>
      <c r="O4901" s="19">
        <f t="shared" si="538"/>
        <v>1.0068037029612327</v>
      </c>
    </row>
    <row r="4902" spans="1:15" x14ac:dyDescent="0.5">
      <c r="A4902" s="6" t="s">
        <v>4899</v>
      </c>
      <c r="B4902">
        <v>0.89073158115102524</v>
      </c>
      <c r="C4902">
        <v>0.90844082410427052</v>
      </c>
      <c r="D4902">
        <v>1.010947430889253</v>
      </c>
      <c r="E4902">
        <v>0.99775098425678543</v>
      </c>
      <c r="F4902">
        <v>1.016799880120467</v>
      </c>
      <c r="G4902" s="1">
        <v>0.80919529333551232</v>
      </c>
      <c r="H4902" s="1">
        <f t="shared" si="532"/>
        <v>0.96493414010436018</v>
      </c>
      <c r="I4902" s="1">
        <f t="shared" si="533"/>
        <v>0.1924613848492501</v>
      </c>
      <c r="J4902" s="1">
        <f t="shared" si="534"/>
        <v>-0.15573884676884786</v>
      </c>
      <c r="K4902" s="3">
        <v>0.91518161173261969</v>
      </c>
      <c r="L4902" s="3">
        <f t="shared" si="535"/>
        <v>0.97977465189502733</v>
      </c>
      <c r="M4902" s="3">
        <f t="shared" si="536"/>
        <v>7.0579477706201113E-2</v>
      </c>
      <c r="N4902" s="19">
        <f t="shared" si="537"/>
        <v>0.99404141745317853</v>
      </c>
      <c r="O4902" s="19">
        <f t="shared" si="538"/>
        <v>0.99066021476596366</v>
      </c>
    </row>
    <row r="4903" spans="1:15" x14ac:dyDescent="0.5">
      <c r="A4903" s="6" t="s">
        <v>4900</v>
      </c>
      <c r="B4903">
        <v>0.85235035955442995</v>
      </c>
      <c r="C4903">
        <v>0.88302105515976126</v>
      </c>
      <c r="D4903">
        <v>0.96915701572797086</v>
      </c>
      <c r="E4903">
        <v>0.97203369097582237</v>
      </c>
      <c r="F4903">
        <v>0.99172596776536093</v>
      </c>
      <c r="G4903" s="1">
        <v>0.77918832367391166</v>
      </c>
      <c r="H4903" s="1">
        <f t="shared" si="532"/>
        <v>0.93365761783666912</v>
      </c>
      <c r="I4903" s="1">
        <f t="shared" si="533"/>
        <v>0.19824385128671726</v>
      </c>
      <c r="J4903" s="1">
        <f t="shared" si="534"/>
        <v>-0.15446929416275745</v>
      </c>
      <c r="K4903" s="3">
        <v>0.87406193654053821</v>
      </c>
      <c r="L4903" s="3">
        <f t="shared" si="535"/>
        <v>0.94991906949311689</v>
      </c>
      <c r="M4903" s="3">
        <f t="shared" si="536"/>
        <v>8.6786908091221387E-2</v>
      </c>
      <c r="N4903" s="19">
        <f t="shared" si="537"/>
        <v>0.96329867235978806</v>
      </c>
      <c r="O4903" s="19">
        <f t="shared" si="538"/>
        <v>0.96212700368615134</v>
      </c>
    </row>
    <row r="4904" spans="1:15" x14ac:dyDescent="0.5">
      <c r="A4904" s="6" t="s">
        <v>4901</v>
      </c>
      <c r="B4904">
        <v>0.81930464696463201</v>
      </c>
      <c r="C4904">
        <v>0.86773324450902922</v>
      </c>
      <c r="D4904">
        <v>0.95099920955077644</v>
      </c>
      <c r="E4904">
        <v>0.96304613636265934</v>
      </c>
      <c r="F4904">
        <v>0.97304323767850742</v>
      </c>
      <c r="G4904" s="1">
        <v>0.75872663802260143</v>
      </c>
      <c r="H4904" s="1">
        <f t="shared" si="532"/>
        <v>0.91482529501312082</v>
      </c>
      <c r="I4904" s="1">
        <f t="shared" si="533"/>
        <v>0.20573767832554921</v>
      </c>
      <c r="J4904" s="1">
        <f t="shared" si="534"/>
        <v>-0.15609865699051939</v>
      </c>
      <c r="K4904" s="3">
        <v>0.83959512326233432</v>
      </c>
      <c r="L4904" s="3">
        <f t="shared" si="535"/>
        <v>0.93392942462281869</v>
      </c>
      <c r="M4904" s="3">
        <f t="shared" si="536"/>
        <v>0.11235689530203394</v>
      </c>
      <c r="N4904" s="19">
        <f t="shared" si="537"/>
        <v>0.94716866064557659</v>
      </c>
      <c r="O4904" s="19">
        <f t="shared" si="538"/>
        <v>0.94640255086453651</v>
      </c>
    </row>
    <row r="4905" spans="1:15" x14ac:dyDescent="0.5">
      <c r="A4905" s="6" t="s">
        <v>4902</v>
      </c>
      <c r="B4905">
        <v>0.83941624732590314</v>
      </c>
      <c r="C4905">
        <v>0.95622467285105006</v>
      </c>
      <c r="D4905">
        <v>1.0089172389821079</v>
      </c>
      <c r="E4905">
        <v>1.036443545998295</v>
      </c>
      <c r="F4905">
        <v>1.0127927510121191</v>
      </c>
      <c r="G4905" s="1">
        <v>0.80553683518806518</v>
      </c>
      <c r="H4905" s="1">
        <f t="shared" si="532"/>
        <v>0.97075889123389503</v>
      </c>
      <c r="I4905" s="1">
        <f t="shared" si="533"/>
        <v>0.20510800850870609</v>
      </c>
      <c r="J4905" s="1">
        <f t="shared" si="534"/>
        <v>-0.16522205604582985</v>
      </c>
      <c r="K4905" s="3">
        <v>0.85215148032441634</v>
      </c>
      <c r="L4905" s="3">
        <f t="shared" si="535"/>
        <v>0.99702742001549338</v>
      </c>
      <c r="M4905" s="3">
        <f t="shared" si="536"/>
        <v>0.17001195566300301</v>
      </c>
      <c r="N4905" s="19">
        <f t="shared" si="537"/>
        <v>1.0051879694483821</v>
      </c>
      <c r="O4905" s="19">
        <f t="shared" si="538"/>
        <v>1.004442115541637</v>
      </c>
    </row>
    <row r="4906" spans="1:15" x14ac:dyDescent="0.5">
      <c r="A4906" s="6" t="s">
        <v>4903</v>
      </c>
      <c r="B4906">
        <v>0.88707510081844299</v>
      </c>
      <c r="C4906">
        <v>1.1385682021825489</v>
      </c>
      <c r="D4906">
        <v>1.151040865412686</v>
      </c>
      <c r="E4906">
        <v>1.2128073386877971</v>
      </c>
      <c r="F4906">
        <v>1.139731960347981</v>
      </c>
      <c r="G4906" s="1">
        <v>0.87383940173702956</v>
      </c>
      <c r="H4906" s="1">
        <f t="shared" si="532"/>
        <v>1.1058446934898911</v>
      </c>
      <c r="I4906" s="1">
        <f t="shared" si="533"/>
        <v>0.26550106494589093</v>
      </c>
      <c r="J4906" s="1">
        <f t="shared" si="534"/>
        <v>-0.23200529175286155</v>
      </c>
      <c r="K4906" s="3">
        <v>0.89542511154115212</v>
      </c>
      <c r="L4906" s="3">
        <f t="shared" si="535"/>
        <v>1.1495986120241806</v>
      </c>
      <c r="M4906" s="3">
        <f t="shared" si="536"/>
        <v>0.28385790973134561</v>
      </c>
      <c r="N4906" s="19">
        <f t="shared" si="537"/>
        <v>1.1518046939925071</v>
      </c>
      <c r="O4906" s="19">
        <f t="shared" si="538"/>
        <v>1.1519574597084712</v>
      </c>
    </row>
    <row r="4907" spans="1:15" x14ac:dyDescent="0.5">
      <c r="A4907" s="6" t="s">
        <v>4904</v>
      </c>
      <c r="B4907">
        <v>0.95236327612420868</v>
      </c>
      <c r="C4907">
        <v>1.250707915422604</v>
      </c>
      <c r="D4907">
        <v>1.229980314886695</v>
      </c>
      <c r="E4907">
        <v>1.312580842027937</v>
      </c>
      <c r="F4907">
        <v>1.213525921843996</v>
      </c>
      <c r="G4907" s="1">
        <v>0.94199024735168457</v>
      </c>
      <c r="H4907" s="1">
        <f t="shared" si="532"/>
        <v>1.191831654061088</v>
      </c>
      <c r="I4907" s="1">
        <f t="shared" si="533"/>
        <v>0.26522716918971156</v>
      </c>
      <c r="J4907" s="1">
        <f t="shared" si="534"/>
        <v>-0.24984140670940347</v>
      </c>
      <c r="K4907" s="3">
        <v>0.94673806845302044</v>
      </c>
      <c r="L4907" s="3">
        <f t="shared" si="535"/>
        <v>1.2397253296484643</v>
      </c>
      <c r="M4907" s="3">
        <f t="shared" si="536"/>
        <v>0.30947024415548008</v>
      </c>
      <c r="N4907" s="19">
        <f t="shared" si="537"/>
        <v>1.2375288124936361</v>
      </c>
      <c r="O4907" s="19">
        <f t="shared" si="538"/>
        <v>1.2390385120150242</v>
      </c>
    </row>
    <row r="4908" spans="1:15" x14ac:dyDescent="0.5">
      <c r="A4908" s="6" t="s">
        <v>4905</v>
      </c>
      <c r="B4908">
        <v>1.0054477406380331</v>
      </c>
      <c r="C4908">
        <v>1.294980213938105</v>
      </c>
      <c r="D4908">
        <v>1.2584875429508451</v>
      </c>
      <c r="E4908">
        <v>1.3556875772788479</v>
      </c>
      <c r="F4908">
        <v>1.2437045091784831</v>
      </c>
      <c r="G4908" s="1">
        <v>1.001183392503763</v>
      </c>
      <c r="H4908" s="1">
        <f t="shared" si="532"/>
        <v>1.2316615167968628</v>
      </c>
      <c r="I4908" s="1">
        <f t="shared" si="533"/>
        <v>0.23020570059269488</v>
      </c>
      <c r="J4908" s="1">
        <f t="shared" si="534"/>
        <v>-0.23047812429309977</v>
      </c>
      <c r="K4908" s="3">
        <v>0.99061525102506931</v>
      </c>
      <c r="L4908" s="3">
        <f t="shared" si="535"/>
        <v>1.2769042720286288</v>
      </c>
      <c r="M4908" s="3">
        <f t="shared" si="536"/>
        <v>0.28900122495319264</v>
      </c>
      <c r="N4908" s="19">
        <f t="shared" si="537"/>
        <v>1.2732890836467337</v>
      </c>
      <c r="O4908" s="19">
        <f t="shared" si="538"/>
        <v>1.2762493917859115</v>
      </c>
    </row>
    <row r="4909" spans="1:15" x14ac:dyDescent="0.5">
      <c r="A4909" s="6" t="s">
        <v>4906</v>
      </c>
      <c r="B4909">
        <v>1.0310855978878339</v>
      </c>
      <c r="C4909">
        <v>1.3282326974728249</v>
      </c>
      <c r="D4909">
        <v>1.2788796994357701</v>
      </c>
      <c r="E4909">
        <v>1.375479278262367</v>
      </c>
      <c r="F4909">
        <v>1.266062327543614</v>
      </c>
      <c r="G4909" s="1">
        <v>1.035079618412529</v>
      </c>
      <c r="H4909" s="1">
        <f t="shared" si="532"/>
        <v>1.255947920120482</v>
      </c>
      <c r="I4909" s="1">
        <f t="shared" si="533"/>
        <v>0.21338291062738929</v>
      </c>
      <c r="J4909" s="1">
        <f t="shared" si="534"/>
        <v>-0.22086830170795291</v>
      </c>
      <c r="K4909" s="3">
        <v>1.0219103762307979</v>
      </c>
      <c r="L4909" s="3">
        <f t="shared" si="535"/>
        <v>1.3009203845670116</v>
      </c>
      <c r="M4909" s="3">
        <f t="shared" si="536"/>
        <v>0.27302786509058741</v>
      </c>
      <c r="N4909" s="19">
        <f t="shared" si="537"/>
        <v>1.2954579219858491</v>
      </c>
      <c r="O4909" s="19">
        <f t="shared" si="538"/>
        <v>1.2987735664958648</v>
      </c>
    </row>
    <row r="4910" spans="1:15" x14ac:dyDescent="0.5">
      <c r="A4910" s="6" t="s">
        <v>4907</v>
      </c>
      <c r="B4910">
        <v>1.024792195833407</v>
      </c>
      <c r="C4910">
        <v>1.3011574488941611</v>
      </c>
      <c r="D4910">
        <v>1.2389758757794589</v>
      </c>
      <c r="E4910">
        <v>1.339138113372903</v>
      </c>
      <c r="F4910">
        <v>1.220384677972048</v>
      </c>
      <c r="G4910" s="1">
        <v>1.0325043834020859</v>
      </c>
      <c r="H4910" s="1">
        <f t="shared" si="532"/>
        <v>1.2248896623703955</v>
      </c>
      <c r="I4910" s="1">
        <f t="shared" si="533"/>
        <v>0.18632877696306052</v>
      </c>
      <c r="J4910" s="1">
        <f t="shared" si="534"/>
        <v>-0.19238527896830959</v>
      </c>
      <c r="K4910" s="3">
        <v>1.032932289865119</v>
      </c>
      <c r="L4910" s="3">
        <f t="shared" si="535"/>
        <v>1.2649091556777932</v>
      </c>
      <c r="M4910" s="3">
        <f t="shared" si="536"/>
        <v>0.22458090243549836</v>
      </c>
      <c r="N4910" s="19">
        <f t="shared" si="537"/>
        <v>1.2576594970345196</v>
      </c>
      <c r="O4910" s="19">
        <f t="shared" si="538"/>
        <v>1.2613962212855319</v>
      </c>
    </row>
    <row r="4911" spans="1:15" x14ac:dyDescent="0.5">
      <c r="A4911" s="6" t="s">
        <v>4908</v>
      </c>
      <c r="B4911">
        <v>1.044769921215706</v>
      </c>
      <c r="C4911">
        <v>1.3234438903267269</v>
      </c>
      <c r="D4911">
        <v>1.2800461903853719</v>
      </c>
      <c r="E4911">
        <v>1.3611496918913879</v>
      </c>
      <c r="F4911">
        <v>1.221591193606403</v>
      </c>
      <c r="G4911" s="1">
        <v>1.0583328620318579</v>
      </c>
      <c r="H4911" s="1">
        <f t="shared" si="532"/>
        <v>1.2462001774851192</v>
      </c>
      <c r="I4911" s="1">
        <f t="shared" si="533"/>
        <v>0.17751250310094416</v>
      </c>
      <c r="J4911" s="1">
        <f t="shared" si="534"/>
        <v>-0.1878673154532613</v>
      </c>
      <c r="K4911" s="3">
        <v>1.052845967706715</v>
      </c>
      <c r="L4911" s="3">
        <f t="shared" si="535"/>
        <v>1.2864862287390018</v>
      </c>
      <c r="M4911" s="3">
        <f t="shared" si="536"/>
        <v>0.22191305110014964</v>
      </c>
      <c r="N4911" s="19">
        <f t="shared" si="537"/>
        <v>1.2790946964214567</v>
      </c>
      <c r="O4911" s="19">
        <f t="shared" si="538"/>
        <v>1.2789043976286736</v>
      </c>
    </row>
    <row r="4912" spans="1:15" x14ac:dyDescent="0.5">
      <c r="A4912" s="6" t="s">
        <v>4909</v>
      </c>
      <c r="B4912">
        <v>1.053140462263678</v>
      </c>
      <c r="C4912">
        <v>1.351468622936439</v>
      </c>
      <c r="D4912">
        <v>1.31780889906814</v>
      </c>
      <c r="E4912">
        <v>1.3933725264949961</v>
      </c>
      <c r="F4912">
        <v>1.2921999779761451</v>
      </c>
      <c r="G4912" s="1">
        <v>1.059981419886987</v>
      </c>
      <c r="H4912" s="1">
        <f t="shared" si="532"/>
        <v>1.2815980977478798</v>
      </c>
      <c r="I4912" s="1">
        <f t="shared" si="533"/>
        <v>0.20907600237419358</v>
      </c>
      <c r="J4912" s="1">
        <f t="shared" si="534"/>
        <v>-0.22161667786089279</v>
      </c>
      <c r="K4912" s="3">
        <v>1.0590797793967559</v>
      </c>
      <c r="L4912" s="3">
        <f t="shared" si="535"/>
        <v>1.3272896248447199</v>
      </c>
      <c r="M4912" s="3">
        <f t="shared" si="536"/>
        <v>0.25324800894672389</v>
      </c>
      <c r="N4912" s="19">
        <f t="shared" si="537"/>
        <v>1.3224538252263762</v>
      </c>
      <c r="O4912" s="19">
        <f t="shared" si="538"/>
        <v>1.3233828104580234</v>
      </c>
    </row>
    <row r="4913" spans="1:15" x14ac:dyDescent="0.5">
      <c r="A4913" s="6" t="s">
        <v>4910</v>
      </c>
      <c r="B4913">
        <v>1.055034202121351</v>
      </c>
      <c r="C4913">
        <v>1.357218393716888</v>
      </c>
      <c r="D4913">
        <v>1.306930344175262</v>
      </c>
      <c r="E4913">
        <v>1.37669304806965</v>
      </c>
      <c r="F4913">
        <v>1.304432060300633</v>
      </c>
      <c r="G4913" s="1">
        <v>1.0575088511624811</v>
      </c>
      <c r="H4913" s="1">
        <f t="shared" si="532"/>
        <v>1.2800616096767568</v>
      </c>
      <c r="I4913" s="1">
        <f t="shared" si="533"/>
        <v>0.21045001965669746</v>
      </c>
      <c r="J4913" s="1">
        <f t="shared" si="534"/>
        <v>-0.22255275851427569</v>
      </c>
      <c r="K4913" s="3">
        <v>1.0545808735075319</v>
      </c>
      <c r="L4913" s="3">
        <f t="shared" si="535"/>
        <v>1.3250670911878379</v>
      </c>
      <c r="M4913" s="3">
        <f t="shared" si="536"/>
        <v>0.25648693663547101</v>
      </c>
      <c r="N4913" s="19">
        <f t="shared" si="537"/>
        <v>1.318636830682028</v>
      </c>
      <c r="O4913" s="19">
        <f t="shared" si="538"/>
        <v>1.3209781279833812</v>
      </c>
    </row>
    <row r="4914" spans="1:15" x14ac:dyDescent="0.5">
      <c r="A4914" s="6" t="s">
        <v>4911</v>
      </c>
      <c r="B4914">
        <v>1.0420281999876491</v>
      </c>
      <c r="C4914">
        <v>1.3494817452806309</v>
      </c>
      <c r="D4914">
        <v>1.312086767802388</v>
      </c>
      <c r="E4914">
        <v>1.359291868677811</v>
      </c>
      <c r="F4914">
        <v>1.3128070356009049</v>
      </c>
      <c r="G4914" s="1">
        <v>1.0439657473389561</v>
      </c>
      <c r="H4914" s="1">
        <f t="shared" si="532"/>
        <v>1.2751391234698768</v>
      </c>
      <c r="I4914" s="1">
        <f t="shared" si="533"/>
        <v>0.22143770207037555</v>
      </c>
      <c r="J4914" s="1">
        <f t="shared" si="534"/>
        <v>-0.2311733761309207</v>
      </c>
      <c r="K4914" s="3">
        <v>1.0460908456349221</v>
      </c>
      <c r="L4914" s="3">
        <f t="shared" si="535"/>
        <v>1.3217613081663224</v>
      </c>
      <c r="M4914" s="3">
        <f t="shared" si="536"/>
        <v>0.26352440008600103</v>
      </c>
      <c r="N4914" s="19">
        <f t="shared" si="537"/>
        <v>1.3162172207434606</v>
      </c>
      <c r="O4914" s="19">
        <f t="shared" si="538"/>
        <v>1.3170433113316753</v>
      </c>
    </row>
    <row r="4915" spans="1:15" x14ac:dyDescent="0.5">
      <c r="A4915" s="6" t="s">
        <v>4912</v>
      </c>
      <c r="B4915">
        <v>1.0286777653304819</v>
      </c>
      <c r="C4915">
        <v>1.306255299044955</v>
      </c>
      <c r="D4915">
        <v>1.2936198759996369</v>
      </c>
      <c r="E4915">
        <v>1.314571388396736</v>
      </c>
      <c r="F4915">
        <v>1.294050049110236</v>
      </c>
      <c r="G4915" s="1">
        <v>1.0244419972868479</v>
      </c>
      <c r="H4915" s="1">
        <f t="shared" si="532"/>
        <v>1.2474348755764093</v>
      </c>
      <c r="I4915" s="1">
        <f t="shared" si="533"/>
        <v>0.21767252697579761</v>
      </c>
      <c r="J4915" s="1">
        <f t="shared" si="534"/>
        <v>-0.22299287828956138</v>
      </c>
      <c r="K4915" s="3">
        <v>1.0385479416058589</v>
      </c>
      <c r="L4915" s="3">
        <f t="shared" si="535"/>
        <v>1.2911862976255946</v>
      </c>
      <c r="M4915" s="3">
        <f t="shared" si="536"/>
        <v>0.24326113980746283</v>
      </c>
      <c r="N4915" s="19">
        <f t="shared" si="537"/>
        <v>1.2881724973417226</v>
      </c>
      <c r="O4915" s="19">
        <f t="shared" si="538"/>
        <v>1.2870830216101397</v>
      </c>
    </row>
    <row r="4916" spans="1:15" x14ac:dyDescent="0.5">
      <c r="A4916" s="6" t="s">
        <v>4913</v>
      </c>
      <c r="B4916">
        <v>1.02447939486822</v>
      </c>
      <c r="C4916">
        <v>1.2405146318796061</v>
      </c>
      <c r="D4916">
        <v>1.2534222561134081</v>
      </c>
      <c r="E4916">
        <v>1.2534134011569791</v>
      </c>
      <c r="F4916">
        <v>1.2671411583860419</v>
      </c>
      <c r="G4916" s="1">
        <v>1.011904379725858</v>
      </c>
      <c r="H4916" s="1">
        <f t="shared" si="532"/>
        <v>1.2077941684808509</v>
      </c>
      <c r="I4916" s="1">
        <f t="shared" si="533"/>
        <v>0.1935852761187403</v>
      </c>
      <c r="J4916" s="1">
        <f t="shared" si="534"/>
        <v>-0.19588978875499286</v>
      </c>
      <c r="K4916" s="3">
        <v>1.039261598475117</v>
      </c>
      <c r="L4916" s="3">
        <f t="shared" si="535"/>
        <v>1.244457123203377</v>
      </c>
      <c r="M4916" s="3">
        <f t="shared" si="536"/>
        <v>0.19744357438910312</v>
      </c>
      <c r="N4916" s="19">
        <f t="shared" si="537"/>
        <v>1.2452456214681313</v>
      </c>
      <c r="O4916" s="19">
        <f t="shared" si="538"/>
        <v>1.2436102945390759</v>
      </c>
    </row>
    <row r="4917" spans="1:15" x14ac:dyDescent="0.5">
      <c r="A4917" s="6" t="s">
        <v>4914</v>
      </c>
      <c r="B4917">
        <v>1.027386622633526</v>
      </c>
      <c r="C4917">
        <v>1.2193951827511891</v>
      </c>
      <c r="D4917">
        <v>1.243371127337441</v>
      </c>
      <c r="E4917">
        <v>1.235057879077589</v>
      </c>
      <c r="F4917">
        <v>1.2502906899705759</v>
      </c>
      <c r="G4917" s="1">
        <v>1.011083317496547</v>
      </c>
      <c r="H4917" s="1">
        <f t="shared" si="532"/>
        <v>1.1951003003540641</v>
      </c>
      <c r="I4917" s="1">
        <f t="shared" si="533"/>
        <v>0.18199982105643392</v>
      </c>
      <c r="J4917" s="1">
        <f t="shared" si="534"/>
        <v>-0.18401698285751711</v>
      </c>
      <c r="K4917" s="3">
        <v>1.0521793829736401</v>
      </c>
      <c r="L4917" s="3">
        <f t="shared" si="535"/>
        <v>1.2286430358981719</v>
      </c>
      <c r="M4917" s="3">
        <f t="shared" si="536"/>
        <v>0.16771251725710035</v>
      </c>
      <c r="N4917" s="19">
        <f t="shared" si="537"/>
        <v>1.2304926065275683</v>
      </c>
      <c r="O4917" s="19">
        <f t="shared" si="538"/>
        <v>1.2279169023655938</v>
      </c>
    </row>
    <row r="4918" spans="1:15" x14ac:dyDescent="0.5">
      <c r="A4918" s="6" t="s">
        <v>4915</v>
      </c>
      <c r="B4918">
        <v>1.0707761742906969</v>
      </c>
      <c r="C4918">
        <v>1.245320054241009</v>
      </c>
      <c r="D4918">
        <v>1.274495540184428</v>
      </c>
      <c r="E4918">
        <v>1.263850978812912</v>
      </c>
      <c r="F4918">
        <v>1.2959659246997419</v>
      </c>
      <c r="G4918" s="1">
        <v>1.058175511875604</v>
      </c>
      <c r="H4918" s="1">
        <f t="shared" si="532"/>
        <v>1.2300817344457577</v>
      </c>
      <c r="I4918" s="1">
        <f t="shared" si="533"/>
        <v>0.16245530220733603</v>
      </c>
      <c r="J4918" s="1">
        <f t="shared" si="534"/>
        <v>-0.17190622257015375</v>
      </c>
      <c r="K4918" s="3">
        <v>1.0892595113985599</v>
      </c>
      <c r="L4918" s="3">
        <f t="shared" si="535"/>
        <v>1.2619428464767697</v>
      </c>
      <c r="M4918" s="3">
        <f t="shared" si="536"/>
        <v>0.15853277687379766</v>
      </c>
      <c r="N4918" s="19">
        <f t="shared" si="537"/>
        <v>1.2652674049239219</v>
      </c>
      <c r="O4918" s="19">
        <f t="shared" si="538"/>
        <v>1.2634217778718209</v>
      </c>
    </row>
    <row r="4919" spans="1:15" x14ac:dyDescent="0.5">
      <c r="A4919" s="6" t="s">
        <v>4916</v>
      </c>
      <c r="B4919">
        <v>1.061848406599941</v>
      </c>
      <c r="C4919">
        <v>1.2478896728118329</v>
      </c>
      <c r="D4919">
        <v>1.2676437923938491</v>
      </c>
      <c r="E4919">
        <v>1.258558304418943</v>
      </c>
      <c r="F4919">
        <v>1.287292112652406</v>
      </c>
      <c r="G4919" s="1">
        <v>1.058687234956164</v>
      </c>
      <c r="H4919" s="1">
        <f t="shared" si="532"/>
        <v>1.2246464577753944</v>
      </c>
      <c r="I4919" s="1">
        <f t="shared" si="533"/>
        <v>0.15675944447002052</v>
      </c>
      <c r="J4919" s="1">
        <f t="shared" si="534"/>
        <v>-0.16595922281923037</v>
      </c>
      <c r="K4919" s="3">
        <v>1.094420944078085</v>
      </c>
      <c r="L4919" s="3">
        <f t="shared" si="535"/>
        <v>1.2572060680104851</v>
      </c>
      <c r="M4919" s="3">
        <f t="shared" si="536"/>
        <v>0.14874087051534501</v>
      </c>
      <c r="N4919" s="19">
        <f t="shared" si="537"/>
        <v>1.2590693470502154</v>
      </c>
      <c r="O4919" s="19">
        <f t="shared" si="538"/>
        <v>1.2573544579814888</v>
      </c>
    </row>
    <row r="4920" spans="1:15" x14ac:dyDescent="0.5">
      <c r="A4920" s="6" t="s">
        <v>4917</v>
      </c>
      <c r="B4920">
        <v>1.0902049803081439</v>
      </c>
      <c r="C4920">
        <v>1.2364073506558899</v>
      </c>
      <c r="D4920">
        <v>1.245209452318925</v>
      </c>
      <c r="E4920">
        <v>1.231851155225222</v>
      </c>
      <c r="F4920">
        <v>1.2617448911868001</v>
      </c>
      <c r="G4920" s="1">
        <v>1.0322835034553179</v>
      </c>
      <c r="H4920" s="1">
        <f t="shared" si="532"/>
        <v>1.2130835659389962</v>
      </c>
      <c r="I4920" s="1">
        <f t="shared" si="533"/>
        <v>0.17514574424418686</v>
      </c>
      <c r="J4920" s="1">
        <f t="shared" si="534"/>
        <v>-0.1808000624836783</v>
      </c>
      <c r="K4920" s="3">
        <v>1.06998861169243</v>
      </c>
      <c r="L4920" s="3">
        <f t="shared" si="535"/>
        <v>1.2376592830651667</v>
      </c>
      <c r="M4920" s="3">
        <f t="shared" si="536"/>
        <v>0.15670322986665014</v>
      </c>
      <c r="N4920" s="19">
        <f t="shared" si="537"/>
        <v>1.237909669547022</v>
      </c>
      <c r="O4920" s="19">
        <f t="shared" si="538"/>
        <v>1.2364497129926413</v>
      </c>
    </row>
    <row r="4921" spans="1:15" x14ac:dyDescent="0.5">
      <c r="A4921" s="6" t="s">
        <v>4918</v>
      </c>
      <c r="B4921">
        <v>1.052866961113321</v>
      </c>
      <c r="C4921">
        <v>1.1838869571675219</v>
      </c>
      <c r="D4921">
        <v>1.1994183119655499</v>
      </c>
      <c r="E4921">
        <v>1.184757308045999</v>
      </c>
      <c r="F4921">
        <v>1.210178950276888</v>
      </c>
      <c r="G4921" s="1">
        <v>1.001681980733119</v>
      </c>
      <c r="H4921" s="1">
        <f t="shared" si="532"/>
        <v>1.166221697713856</v>
      </c>
      <c r="I4921" s="1">
        <f t="shared" si="533"/>
        <v>0.16426342905790553</v>
      </c>
      <c r="J4921" s="1">
        <f t="shared" si="534"/>
        <v>-0.16453971698073699</v>
      </c>
      <c r="K4921" s="3">
        <v>1.0453019815595781</v>
      </c>
      <c r="L4921" s="3">
        <f t="shared" si="535"/>
        <v>1.188892645033963</v>
      </c>
      <c r="M4921" s="3">
        <f t="shared" si="536"/>
        <v>0.13736763730242749</v>
      </c>
      <c r="N4921" s="19">
        <f t="shared" si="537"/>
        <v>1.1898937826072511</v>
      </c>
      <c r="O4921" s="19">
        <f t="shared" si="538"/>
        <v>1.1879888767355913</v>
      </c>
    </row>
    <row r="4922" spans="1:15" x14ac:dyDescent="0.5">
      <c r="A4922" s="6" t="s">
        <v>4919</v>
      </c>
      <c r="B4922">
        <v>1.0049611258576661</v>
      </c>
      <c r="C4922">
        <v>1.12332812251397</v>
      </c>
      <c r="D4922">
        <v>1.1326174434602809</v>
      </c>
      <c r="E4922">
        <v>1.1242493934032489</v>
      </c>
      <c r="F4922">
        <v>1.1566328385985569</v>
      </c>
      <c r="G4922" s="1">
        <v>0.96307677663881686</v>
      </c>
      <c r="H4922" s="1">
        <f t="shared" si="532"/>
        <v>1.1083577847667443</v>
      </c>
      <c r="I4922" s="1">
        <f t="shared" si="533"/>
        <v>0.15085090997102532</v>
      </c>
      <c r="J4922" s="1">
        <f t="shared" si="534"/>
        <v>-0.14528100812792744</v>
      </c>
      <c r="K4922" s="3">
        <v>1.019000290202513</v>
      </c>
      <c r="L4922" s="3">
        <f t="shared" si="535"/>
        <v>1.1290371165485602</v>
      </c>
      <c r="M4922" s="3">
        <f t="shared" si="536"/>
        <v>0.10798507851668893</v>
      </c>
      <c r="N4922" s="19">
        <f t="shared" si="537"/>
        <v>1.130178915355478</v>
      </c>
      <c r="O4922" s="19">
        <f t="shared" si="538"/>
        <v>1.1296912097345175</v>
      </c>
    </row>
    <row r="4923" spans="1:15" x14ac:dyDescent="0.5">
      <c r="A4923" s="6" t="s">
        <v>4920</v>
      </c>
      <c r="B4923">
        <v>0.95713836338132519</v>
      </c>
      <c r="C4923">
        <v>1.0683057796952979</v>
      </c>
      <c r="D4923">
        <v>1.072661727320021</v>
      </c>
      <c r="E4923">
        <v>1.066593973239405</v>
      </c>
      <c r="F4923">
        <v>1.102277151005455</v>
      </c>
      <c r="G4923" s="1">
        <v>0.91818694833093728</v>
      </c>
      <c r="H4923" s="1">
        <f t="shared" si="532"/>
        <v>1.0533953989283007</v>
      </c>
      <c r="I4923" s="1">
        <f t="shared" si="533"/>
        <v>0.14725590561175234</v>
      </c>
      <c r="J4923" s="1">
        <f t="shared" si="534"/>
        <v>-0.13520845059736342</v>
      </c>
      <c r="K4923" s="3">
        <v>0.96785614371006023</v>
      </c>
      <c r="L4923" s="3">
        <f t="shared" si="535"/>
        <v>1.0726468060376959</v>
      </c>
      <c r="M4923" s="3">
        <f t="shared" si="536"/>
        <v>0.10827090679607002</v>
      </c>
      <c r="N4923" s="19">
        <f t="shared" si="537"/>
        <v>1.0735150113061755</v>
      </c>
      <c r="O4923" s="19">
        <f t="shared" si="538"/>
        <v>1.0736856681034064</v>
      </c>
    </row>
    <row r="4924" spans="1:15" x14ac:dyDescent="0.5">
      <c r="A4924" s="6" t="s">
        <v>4921</v>
      </c>
      <c r="B4924">
        <v>0.92412364332842523</v>
      </c>
      <c r="C4924">
        <v>1.0285869564581931</v>
      </c>
      <c r="D4924">
        <v>1.041691407597704</v>
      </c>
      <c r="E4924">
        <v>1.0282733974839611</v>
      </c>
      <c r="F4924">
        <v>1.061404735955606</v>
      </c>
      <c r="G4924" s="1">
        <v>0.87942251767306634</v>
      </c>
      <c r="H4924" s="1">
        <f t="shared" si="532"/>
        <v>1.016816028164778</v>
      </c>
      <c r="I4924" s="1">
        <f t="shared" si="533"/>
        <v>0.15623151298792307</v>
      </c>
      <c r="J4924" s="1">
        <f t="shared" si="534"/>
        <v>-0.13739351049171167</v>
      </c>
      <c r="K4924" s="3">
        <v>0.93831107395817293</v>
      </c>
      <c r="L4924" s="3">
        <f t="shared" si="535"/>
        <v>1.0353545051320485</v>
      </c>
      <c r="M4924" s="3">
        <f t="shared" si="536"/>
        <v>0.10342351685620359</v>
      </c>
      <c r="N4924" s="19">
        <f t="shared" si="537"/>
        <v>1.0367080148668195</v>
      </c>
      <c r="O4924" s="19">
        <f t="shared" si="538"/>
        <v>1.0357113363206425</v>
      </c>
    </row>
    <row r="4925" spans="1:15" x14ac:dyDescent="0.5">
      <c r="A4925" s="6" t="s">
        <v>4922</v>
      </c>
      <c r="B4925">
        <v>0.89761991210961833</v>
      </c>
      <c r="C4925">
        <v>0.99746635609468259</v>
      </c>
      <c r="D4925">
        <v>1.0170098261559819</v>
      </c>
      <c r="E4925">
        <v>0.99948270542492457</v>
      </c>
      <c r="F4925">
        <v>1.0312762566009299</v>
      </c>
      <c r="G4925" s="1">
        <v>0.85470969722102597</v>
      </c>
      <c r="H4925" s="1">
        <f t="shared" si="532"/>
        <v>0.98857101127722768</v>
      </c>
      <c r="I4925" s="1">
        <f t="shared" si="533"/>
        <v>0.15661611713478138</v>
      </c>
      <c r="J4925" s="1">
        <f t="shared" si="534"/>
        <v>-0.13386131405620172</v>
      </c>
      <c r="K4925" s="3">
        <v>0.91125189994988609</v>
      </c>
      <c r="L4925" s="3">
        <f t="shared" si="535"/>
        <v>1.0067612311107494</v>
      </c>
      <c r="M4925" s="3">
        <f t="shared" si="536"/>
        <v>0.10481111882029091</v>
      </c>
      <c r="N4925" s="19">
        <f t="shared" si="537"/>
        <v>1.0086202061139626</v>
      </c>
      <c r="O4925" s="19">
        <f t="shared" si="538"/>
        <v>1.0069422821055587</v>
      </c>
    </row>
    <row r="4926" spans="1:15" x14ac:dyDescent="0.5">
      <c r="A4926" s="6" t="s">
        <v>4923</v>
      </c>
      <c r="B4926">
        <v>0.88611401266391598</v>
      </c>
      <c r="C4926">
        <v>0.9827694429192072</v>
      </c>
      <c r="D4926">
        <v>0.99896953847075465</v>
      </c>
      <c r="E4926">
        <v>0.98546009778031052</v>
      </c>
      <c r="F4926">
        <v>1.010322970946997</v>
      </c>
      <c r="G4926" s="1">
        <v>0.84630312439261968</v>
      </c>
      <c r="H4926" s="1">
        <f t="shared" si="532"/>
        <v>0.97272721255623706</v>
      </c>
      <c r="I4926" s="1">
        <f t="shared" si="533"/>
        <v>0.14938393173763861</v>
      </c>
      <c r="J4926" s="1">
        <f t="shared" si="534"/>
        <v>-0.12642408816361739</v>
      </c>
      <c r="K4926" s="3">
        <v>0.90034198553613942</v>
      </c>
      <c r="L4926" s="3">
        <f t="shared" si="535"/>
        <v>0.99004985253470124</v>
      </c>
      <c r="M4926" s="3">
        <f t="shared" si="536"/>
        <v>9.9637547109548821E-2</v>
      </c>
      <c r="N4926" s="19">
        <f t="shared" si="537"/>
        <v>0.99150593445780011</v>
      </c>
      <c r="O4926" s="19">
        <f t="shared" si="538"/>
        <v>0.99001321365520911</v>
      </c>
    </row>
    <row r="4927" spans="1:15" x14ac:dyDescent="0.5">
      <c r="A4927" s="6" t="s">
        <v>4924</v>
      </c>
      <c r="B4927">
        <v>0.8561343246521903</v>
      </c>
      <c r="C4927">
        <v>0.9594144920950346</v>
      </c>
      <c r="D4927">
        <v>0.97335800202372158</v>
      </c>
      <c r="E4927">
        <v>0.96401281839117225</v>
      </c>
      <c r="F4927">
        <v>0.97649917900893879</v>
      </c>
      <c r="G4927" s="1">
        <v>0.82315710404842157</v>
      </c>
      <c r="H4927" s="1">
        <f t="shared" si="532"/>
        <v>0.94588376323421153</v>
      </c>
      <c r="I4927" s="1">
        <f t="shared" si="533"/>
        <v>0.14909263199236225</v>
      </c>
      <c r="J4927" s="1">
        <f t="shared" si="534"/>
        <v>-0.12272665918578995</v>
      </c>
      <c r="K4927" s="3">
        <v>0.87566752923161117</v>
      </c>
      <c r="L4927" s="3">
        <f t="shared" si="535"/>
        <v>0.96383365095061568</v>
      </c>
      <c r="M4927" s="3">
        <f t="shared" si="536"/>
        <v>0.10068447073328085</v>
      </c>
      <c r="N4927" s="19">
        <f t="shared" si="537"/>
        <v>0.96471748272173197</v>
      </c>
      <c r="O4927" s="19">
        <f t="shared" si="538"/>
        <v>0.96298937886133407</v>
      </c>
    </row>
    <row r="4928" spans="1:15" x14ac:dyDescent="0.5">
      <c r="A4928" s="6" t="s">
        <v>4925</v>
      </c>
      <c r="B4928">
        <v>0.84105917129218566</v>
      </c>
      <c r="C4928">
        <v>0.92410293024162971</v>
      </c>
      <c r="D4928">
        <v>0.95261269047875263</v>
      </c>
      <c r="E4928">
        <v>0.95001248175219644</v>
      </c>
      <c r="F4928">
        <v>0.95799816581272379</v>
      </c>
      <c r="G4928" s="1">
        <v>0.79214920511347908</v>
      </c>
      <c r="H4928" s="1">
        <f t="shared" si="532"/>
        <v>0.92515708791549756</v>
      </c>
      <c r="I4928" s="1">
        <f t="shared" si="533"/>
        <v>0.16790761379728264</v>
      </c>
      <c r="J4928" s="1">
        <f t="shared" si="534"/>
        <v>-0.13300788280201847</v>
      </c>
      <c r="K4928" s="3">
        <v>0.84459504981943778</v>
      </c>
      <c r="L4928" s="3">
        <f t="shared" si="535"/>
        <v>0.94197667124016005</v>
      </c>
      <c r="M4928" s="3">
        <f t="shared" si="536"/>
        <v>0.11529977761714451</v>
      </c>
      <c r="N4928" s="19">
        <f t="shared" si="537"/>
        <v>0.94555141943986598</v>
      </c>
      <c r="O4928" s="19">
        <f t="shared" si="538"/>
        <v>0.94413916523208885</v>
      </c>
    </row>
    <row r="4929" spans="1:15" x14ac:dyDescent="0.5">
      <c r="A4929" s="6" t="s">
        <v>4926</v>
      </c>
      <c r="B4929">
        <v>0.92149470937382139</v>
      </c>
      <c r="C4929">
        <v>1.001415037535929</v>
      </c>
      <c r="D4929">
        <v>1.005385988173741</v>
      </c>
      <c r="E4929">
        <v>1.0254175924501641</v>
      </c>
      <c r="F4929">
        <v>0.98606799202096374</v>
      </c>
      <c r="G4929" s="1">
        <v>0.82625880533975438</v>
      </c>
      <c r="H4929" s="1">
        <f t="shared" si="532"/>
        <v>0.98795626391092384</v>
      </c>
      <c r="I4929" s="1">
        <f t="shared" si="533"/>
        <v>0.19569831816155969</v>
      </c>
      <c r="J4929" s="1">
        <f t="shared" si="534"/>
        <v>-0.16169745857116946</v>
      </c>
      <c r="K4929" s="3">
        <v>0.94789864008650027</v>
      </c>
      <c r="L4929" s="3">
        <f t="shared" si="535"/>
        <v>1.0012485748183444</v>
      </c>
      <c r="M4929" s="3">
        <f t="shared" si="536"/>
        <v>5.6282320150787109E-2</v>
      </c>
      <c r="N4929" s="19">
        <f t="shared" si="537"/>
        <v>1.0012152822748273</v>
      </c>
      <c r="O4929" s="19">
        <f t="shared" si="538"/>
        <v>1.0003811410950447</v>
      </c>
    </row>
    <row r="4930" spans="1:15" x14ac:dyDescent="0.5">
      <c r="A4930" s="6" t="s">
        <v>4927</v>
      </c>
      <c r="B4930">
        <v>1.1092727392462629</v>
      </c>
      <c r="C4930">
        <v>1.176075389214974</v>
      </c>
      <c r="D4930">
        <v>1.1514518803425</v>
      </c>
      <c r="E4930">
        <v>1.198741693829585</v>
      </c>
      <c r="F4930">
        <v>1.078350288790592</v>
      </c>
      <c r="G4930" s="1">
        <v>0.86658413882533525</v>
      </c>
      <c r="H4930" s="1">
        <f t="shared" ref="H4930:H4993" si="539">AVERAGE(B4930:F4930)</f>
        <v>1.1427783982847828</v>
      </c>
      <c r="I4930" s="1">
        <f t="shared" ref="I4930:I4993" si="540">ABS(G4930-H4930)/G4930</f>
        <v>0.3187160335450312</v>
      </c>
      <c r="J4930" s="1">
        <f t="shared" ref="J4930:J4993" si="541">G4930-H4930</f>
        <v>-0.27619425945944753</v>
      </c>
      <c r="K4930" s="3">
        <v>1.12393787876007</v>
      </c>
      <c r="L4930" s="3">
        <f t="shared" si="535"/>
        <v>1.1494795300924867</v>
      </c>
      <c r="M4930" s="3">
        <f t="shared" si="536"/>
        <v>2.2725145059257448E-2</v>
      </c>
      <c r="N4930" s="19">
        <f t="shared" si="537"/>
        <v>1.1441603582679893</v>
      </c>
      <c r="O4930" s="19">
        <f t="shared" si="538"/>
        <v>1.1427020538530872</v>
      </c>
    </row>
    <row r="4931" spans="1:15" x14ac:dyDescent="0.5">
      <c r="A4931" s="6" t="s">
        <v>4928</v>
      </c>
      <c r="B4931">
        <v>1.2175472437188359</v>
      </c>
      <c r="C4931">
        <v>1.2734284671169001</v>
      </c>
      <c r="D4931">
        <v>1.2316618486148669</v>
      </c>
      <c r="E4931">
        <v>1.303946914869164</v>
      </c>
      <c r="F4931">
        <v>1.135457991154377</v>
      </c>
      <c r="G4931" s="1">
        <v>0.92555506373970631</v>
      </c>
      <c r="H4931" s="1">
        <f t="shared" si="539"/>
        <v>1.2324084930948289</v>
      </c>
      <c r="I4931" s="1">
        <f t="shared" si="540"/>
        <v>0.33153449359920412</v>
      </c>
      <c r="J4931" s="1">
        <f t="shared" si="541"/>
        <v>-0.30685342935512261</v>
      </c>
      <c r="K4931" s="3">
        <v>1.215114712840101</v>
      </c>
      <c r="L4931" s="3">
        <f t="shared" ref="L4931:L4994" si="542">SUM(C4931:F4931,H4931)/5</f>
        <v>1.2353807429700274</v>
      </c>
      <c r="M4931" s="3">
        <f t="shared" ref="M4931:M4994" si="543">ABS(K4931-L4931)/K4931</f>
        <v>1.6678285527922245E-2</v>
      </c>
      <c r="N4931" s="19">
        <f t="shared" ref="N4931:N4994" si="544">(L4931+H4931+F4931+E4931+D4931)/5</f>
        <v>1.2277711981406529</v>
      </c>
      <c r="O4931" s="19">
        <f t="shared" ref="O4931:O4994" si="545">(N4931+L4931+H4931+F4931+E4931)/5</f>
        <v>1.2269930680458101</v>
      </c>
    </row>
    <row r="4932" spans="1:15" x14ac:dyDescent="0.5">
      <c r="A4932" s="6" t="s">
        <v>4929</v>
      </c>
      <c r="B4932">
        <v>1.2671631001856041</v>
      </c>
      <c r="C4932">
        <v>1.3139079651202099</v>
      </c>
      <c r="D4932">
        <v>1.2632542368852231</v>
      </c>
      <c r="E4932">
        <v>1.346802047948271</v>
      </c>
      <c r="F4932">
        <v>1.162489736985697</v>
      </c>
      <c r="G4932" s="1">
        <v>0.98399442926761871</v>
      </c>
      <c r="H4932" s="1">
        <f t="shared" si="539"/>
        <v>1.2707234174250011</v>
      </c>
      <c r="I4932" s="1">
        <f t="shared" si="540"/>
        <v>0.29139289779393673</v>
      </c>
      <c r="J4932" s="1">
        <f t="shared" si="541"/>
        <v>-0.28672898815738235</v>
      </c>
      <c r="K4932" s="3">
        <v>1.2504997033033931</v>
      </c>
      <c r="L4932" s="3">
        <f t="shared" si="542"/>
        <v>1.2714354808728803</v>
      </c>
      <c r="M4932" s="3">
        <f t="shared" si="543"/>
        <v>1.6741929257705537E-2</v>
      </c>
      <c r="N4932" s="19">
        <f t="shared" si="544"/>
        <v>1.2629409840234145</v>
      </c>
      <c r="O4932" s="19">
        <f t="shared" si="545"/>
        <v>1.2628783334510527</v>
      </c>
    </row>
    <row r="4933" spans="1:15" x14ac:dyDescent="0.5">
      <c r="A4933" s="6" t="s">
        <v>4930</v>
      </c>
      <c r="B4933">
        <v>1.299784183068831</v>
      </c>
      <c r="C4933">
        <v>1.3388392467347141</v>
      </c>
      <c r="D4933">
        <v>1.290379723292546</v>
      </c>
      <c r="E4933">
        <v>1.380818300424826</v>
      </c>
      <c r="F4933">
        <v>1.185030781517967</v>
      </c>
      <c r="G4933" s="1">
        <v>1.018963692102252</v>
      </c>
      <c r="H4933" s="1">
        <f t="shared" si="539"/>
        <v>1.2989704470077768</v>
      </c>
      <c r="I4933" s="1">
        <f t="shared" si="540"/>
        <v>0.27479561546283859</v>
      </c>
      <c r="J4933" s="1">
        <f t="shared" si="541"/>
        <v>-0.28000675490552474</v>
      </c>
      <c r="K4933" s="3">
        <v>1.2888188569220991</v>
      </c>
      <c r="L4933" s="3">
        <f t="shared" si="542"/>
        <v>1.298807699795566</v>
      </c>
      <c r="M4933" s="3">
        <f t="shared" si="543"/>
        <v>7.7503854167076868E-3</v>
      </c>
      <c r="N4933" s="19">
        <f t="shared" si="544"/>
        <v>1.2908013904077364</v>
      </c>
      <c r="O4933" s="19">
        <f t="shared" si="545"/>
        <v>1.2908857238307745</v>
      </c>
    </row>
    <row r="4934" spans="1:15" x14ac:dyDescent="0.5">
      <c r="A4934" s="6" t="s">
        <v>4931</v>
      </c>
      <c r="B4934">
        <v>1.2625458512091849</v>
      </c>
      <c r="C4934">
        <v>1.3032334445229761</v>
      </c>
      <c r="D4934">
        <v>1.2528046844464391</v>
      </c>
      <c r="E4934">
        <v>1.3415816038428581</v>
      </c>
      <c r="F4934">
        <v>1.1616436365796181</v>
      </c>
      <c r="G4934" s="1">
        <v>1.0266542815109749</v>
      </c>
      <c r="H4934" s="1">
        <f t="shared" si="539"/>
        <v>1.2643618441202151</v>
      </c>
      <c r="I4934" s="1">
        <f t="shared" si="540"/>
        <v>0.23153613333146081</v>
      </c>
      <c r="J4934" s="1">
        <f t="shared" si="541"/>
        <v>-0.2377075626092402</v>
      </c>
      <c r="K4934" s="3">
        <v>1.268198555978719</v>
      </c>
      <c r="L4934" s="3">
        <f t="shared" si="542"/>
        <v>1.264725042702421</v>
      </c>
      <c r="M4934" s="3">
        <f t="shared" si="543"/>
        <v>2.7389348930596442E-3</v>
      </c>
      <c r="N4934" s="19">
        <f t="shared" si="544"/>
        <v>1.2570233623383102</v>
      </c>
      <c r="O4934" s="19">
        <f t="shared" si="545"/>
        <v>1.2578670979166844</v>
      </c>
    </row>
    <row r="4935" spans="1:15" x14ac:dyDescent="0.5">
      <c r="A4935" s="6" t="s">
        <v>4932</v>
      </c>
      <c r="B4935">
        <v>1.291727721028805</v>
      </c>
      <c r="C4935">
        <v>1.3453424420055971</v>
      </c>
      <c r="D4935">
        <v>1.288084814986403</v>
      </c>
      <c r="E4935">
        <v>1.3628753938688141</v>
      </c>
      <c r="F4935">
        <v>1.1810538379396249</v>
      </c>
      <c r="G4935" s="1">
        <v>1.0481367327415261</v>
      </c>
      <c r="H4935" s="1">
        <f t="shared" si="539"/>
        <v>1.2938168419658487</v>
      </c>
      <c r="I4935" s="1">
        <f t="shared" si="540"/>
        <v>0.23439700332008886</v>
      </c>
      <c r="J4935" s="1">
        <f t="shared" si="541"/>
        <v>-0.2456801092243226</v>
      </c>
      <c r="K4935" s="3">
        <v>1.2972983341434949</v>
      </c>
      <c r="L4935" s="3">
        <f t="shared" si="542"/>
        <v>1.2942346661532576</v>
      </c>
      <c r="M4935" s="3">
        <f t="shared" si="543"/>
        <v>2.3615755216860627E-3</v>
      </c>
      <c r="N4935" s="19">
        <f t="shared" si="544"/>
        <v>1.2840131109827895</v>
      </c>
      <c r="O4935" s="19">
        <f t="shared" si="545"/>
        <v>1.2831987701820669</v>
      </c>
    </row>
    <row r="4936" spans="1:15" x14ac:dyDescent="0.5">
      <c r="A4936" s="6" t="s">
        <v>4933</v>
      </c>
      <c r="B4936">
        <v>1.3252782605082809</v>
      </c>
      <c r="C4936">
        <v>1.3802066014250269</v>
      </c>
      <c r="D4936">
        <v>1.315357499300756</v>
      </c>
      <c r="E4936">
        <v>1.393202183397817</v>
      </c>
      <c r="F4936">
        <v>1.2020578352839699</v>
      </c>
      <c r="G4936" s="1">
        <v>1.054181176818811</v>
      </c>
      <c r="H4936" s="1">
        <f t="shared" si="539"/>
        <v>1.3232204759831703</v>
      </c>
      <c r="I4936" s="1">
        <f t="shared" si="540"/>
        <v>0.25521163257366797</v>
      </c>
      <c r="J4936" s="1">
        <f t="shared" si="541"/>
        <v>-0.26903929916435931</v>
      </c>
      <c r="K4936" s="3">
        <v>1.3233616889949431</v>
      </c>
      <c r="L4936" s="3">
        <f t="shared" si="542"/>
        <v>1.322808919078148</v>
      </c>
      <c r="M4936" s="3">
        <f t="shared" si="543"/>
        <v>4.1770131430577106E-4</v>
      </c>
      <c r="N4936" s="19">
        <f t="shared" si="544"/>
        <v>1.3113293826087724</v>
      </c>
      <c r="O4936" s="19">
        <f t="shared" si="545"/>
        <v>1.3105237592703756</v>
      </c>
    </row>
    <row r="4937" spans="1:15" x14ac:dyDescent="0.5">
      <c r="A4937" s="6" t="s">
        <v>4934</v>
      </c>
      <c r="B4937">
        <v>1.3262361535559111</v>
      </c>
      <c r="C4937">
        <v>1.374492477833781</v>
      </c>
      <c r="D4937">
        <v>1.304761348539085</v>
      </c>
      <c r="E4937">
        <v>1.383737607920646</v>
      </c>
      <c r="F4937">
        <v>1.201942224704045</v>
      </c>
      <c r="G4937" s="1">
        <v>1.04928777460005</v>
      </c>
      <c r="H4937" s="1">
        <f t="shared" si="539"/>
        <v>1.3182339625106938</v>
      </c>
      <c r="I4937" s="1">
        <f t="shared" si="540"/>
        <v>0.25631308628670174</v>
      </c>
      <c r="J4937" s="1">
        <f t="shared" si="541"/>
        <v>-0.26894618791064384</v>
      </c>
      <c r="K4937" s="3">
        <v>1.31545708699992</v>
      </c>
      <c r="L4937" s="3">
        <f t="shared" si="542"/>
        <v>1.3166335243016503</v>
      </c>
      <c r="M4937" s="3">
        <f t="shared" si="543"/>
        <v>8.943182665222876E-4</v>
      </c>
      <c r="N4937" s="19">
        <f t="shared" si="544"/>
        <v>1.3050617335952239</v>
      </c>
      <c r="O4937" s="19">
        <f t="shared" si="545"/>
        <v>1.3051218106064519</v>
      </c>
    </row>
    <row r="4938" spans="1:15" x14ac:dyDescent="0.5">
      <c r="A4938" s="6" t="s">
        <v>4935</v>
      </c>
      <c r="B4938">
        <v>1.312089498260087</v>
      </c>
      <c r="C4938">
        <v>1.366695712527598</v>
      </c>
      <c r="D4938">
        <v>1.306595776223642</v>
      </c>
      <c r="E4938">
        <v>1.361749504245942</v>
      </c>
      <c r="F4938">
        <v>1.2048578450473619</v>
      </c>
      <c r="G4938" s="1">
        <v>1.0363059846218321</v>
      </c>
      <c r="H4938" s="1">
        <f t="shared" si="539"/>
        <v>1.3103976672609263</v>
      </c>
      <c r="I4938" s="1">
        <f t="shared" si="540"/>
        <v>0.2644891438498404</v>
      </c>
      <c r="J4938" s="1">
        <f t="shared" si="541"/>
        <v>-0.27409168263909423</v>
      </c>
      <c r="K4938" s="3">
        <v>1.297480400509307</v>
      </c>
      <c r="L4938" s="3">
        <f t="shared" si="542"/>
        <v>1.3100593010610941</v>
      </c>
      <c r="M4938" s="3">
        <f t="shared" si="543"/>
        <v>9.6948674884410248E-3</v>
      </c>
      <c r="N4938" s="19">
        <f t="shared" si="544"/>
        <v>1.2987320187677933</v>
      </c>
      <c r="O4938" s="19">
        <f t="shared" si="545"/>
        <v>1.2971592672766235</v>
      </c>
    </row>
    <row r="4939" spans="1:15" x14ac:dyDescent="0.5">
      <c r="A4939" s="6" t="s">
        <v>4936</v>
      </c>
      <c r="B4939">
        <v>1.2631973335054221</v>
      </c>
      <c r="C4939">
        <v>1.3242749531868661</v>
      </c>
      <c r="D4939">
        <v>1.2819720546516891</v>
      </c>
      <c r="E4939">
        <v>1.319975417818896</v>
      </c>
      <c r="F4939">
        <v>1.207427237361506</v>
      </c>
      <c r="G4939" s="1">
        <v>1.029328161934538</v>
      </c>
      <c r="H4939" s="1">
        <f t="shared" si="539"/>
        <v>1.2793693993048758</v>
      </c>
      <c r="I4939" s="1">
        <f t="shared" si="540"/>
        <v>0.24291693030180556</v>
      </c>
      <c r="J4939" s="1">
        <f t="shared" si="541"/>
        <v>-0.25004123737033779</v>
      </c>
      <c r="K4939" s="3">
        <v>1.2654396959511609</v>
      </c>
      <c r="L4939" s="3">
        <f t="shared" si="542"/>
        <v>1.2826038124647667</v>
      </c>
      <c r="M4939" s="3">
        <f t="shared" si="543"/>
        <v>1.3563756983855731E-2</v>
      </c>
      <c r="N4939" s="19">
        <f t="shared" si="544"/>
        <v>1.2742695843203466</v>
      </c>
      <c r="O4939" s="19">
        <f t="shared" si="545"/>
        <v>1.2727290902540784</v>
      </c>
    </row>
    <row r="4940" spans="1:15" x14ac:dyDescent="0.5">
      <c r="A4940" s="6" t="s">
        <v>4937</v>
      </c>
      <c r="B4940">
        <v>1.205833342814159</v>
      </c>
      <c r="C4940">
        <v>1.2611924183756991</v>
      </c>
      <c r="D4940">
        <v>1.2429346300815629</v>
      </c>
      <c r="E4940">
        <v>1.2586296318288921</v>
      </c>
      <c r="F4940">
        <v>1.2109453608837499</v>
      </c>
      <c r="G4940" s="1">
        <v>1.018793207094794</v>
      </c>
      <c r="H4940" s="1">
        <f t="shared" si="539"/>
        <v>1.2359070767968128</v>
      </c>
      <c r="I4940" s="1">
        <f t="shared" si="540"/>
        <v>0.21310887056377603</v>
      </c>
      <c r="J4940" s="1">
        <f t="shared" si="541"/>
        <v>-0.21711386970201874</v>
      </c>
      <c r="K4940" s="3">
        <v>1.211170392463379</v>
      </c>
      <c r="L4940" s="3">
        <f t="shared" si="542"/>
        <v>1.2419218235933434</v>
      </c>
      <c r="M4940" s="3">
        <f t="shared" si="543"/>
        <v>2.5389847143984054E-2</v>
      </c>
      <c r="N4940" s="19">
        <f t="shared" si="544"/>
        <v>1.2380677046368722</v>
      </c>
      <c r="O4940" s="19">
        <f t="shared" si="545"/>
        <v>1.2370943195479343</v>
      </c>
    </row>
    <row r="4941" spans="1:15" x14ac:dyDescent="0.5">
      <c r="A4941" s="6" t="s">
        <v>4938</v>
      </c>
      <c r="B4941">
        <v>1.18372512015314</v>
      </c>
      <c r="C4941">
        <v>1.236802188590532</v>
      </c>
      <c r="D4941">
        <v>1.2317610797904821</v>
      </c>
      <c r="E4941">
        <v>1.2368221038755789</v>
      </c>
      <c r="F4941">
        <v>1.215878883907995</v>
      </c>
      <c r="G4941" s="1">
        <v>1.021928683717793</v>
      </c>
      <c r="H4941" s="1">
        <f t="shared" si="539"/>
        <v>1.2209978752635455</v>
      </c>
      <c r="I4941" s="1">
        <f t="shared" si="540"/>
        <v>0.19479753794710566</v>
      </c>
      <c r="J4941" s="1">
        <f t="shared" si="541"/>
        <v>-0.19906919154575253</v>
      </c>
      <c r="K4941" s="3">
        <v>1.194000424996317</v>
      </c>
      <c r="L4941" s="3">
        <f t="shared" si="542"/>
        <v>1.2284524262856267</v>
      </c>
      <c r="M4941" s="3">
        <f t="shared" si="543"/>
        <v>2.8854262166126087E-2</v>
      </c>
      <c r="N4941" s="19">
        <f t="shared" si="544"/>
        <v>1.2267824738246458</v>
      </c>
      <c r="O4941" s="19">
        <f t="shared" si="545"/>
        <v>1.2257867526314783</v>
      </c>
    </row>
    <row r="4942" spans="1:15" x14ac:dyDescent="0.5">
      <c r="A4942" s="6" t="s">
        <v>4939</v>
      </c>
      <c r="B4942">
        <v>1.207658068362863</v>
      </c>
      <c r="C4942">
        <v>1.267663591595265</v>
      </c>
      <c r="D4942">
        <v>1.270387489430794</v>
      </c>
      <c r="E4942">
        <v>1.2721186382167959</v>
      </c>
      <c r="F4942">
        <v>1.253551632777167</v>
      </c>
      <c r="G4942" s="1">
        <v>1.076335917984429</v>
      </c>
      <c r="H4942" s="1">
        <f t="shared" si="539"/>
        <v>1.2542758840765771</v>
      </c>
      <c r="I4942" s="1">
        <f t="shared" si="540"/>
        <v>0.16532010417840792</v>
      </c>
      <c r="J4942" s="1">
        <f t="shared" si="541"/>
        <v>-0.17793996609214813</v>
      </c>
      <c r="K4942" s="3">
        <v>1.229082422399121</v>
      </c>
      <c r="L4942" s="3">
        <f t="shared" si="542"/>
        <v>1.2635994472193197</v>
      </c>
      <c r="M4942" s="3">
        <f t="shared" si="543"/>
        <v>2.8083572095045348E-2</v>
      </c>
      <c r="N4942" s="19">
        <f t="shared" si="544"/>
        <v>1.2627866183441308</v>
      </c>
      <c r="O4942" s="19">
        <f t="shared" si="545"/>
        <v>1.261266444126798</v>
      </c>
    </row>
    <row r="4943" spans="1:15" x14ac:dyDescent="0.5">
      <c r="A4943" s="6" t="s">
        <v>4940</v>
      </c>
      <c r="B4943">
        <v>1.2124702188599821</v>
      </c>
      <c r="C4943">
        <v>1.267345485745855</v>
      </c>
      <c r="D4943">
        <v>1.2672201861970389</v>
      </c>
      <c r="E4943">
        <v>1.266881942296459</v>
      </c>
      <c r="F4943">
        <v>1.2476207798415111</v>
      </c>
      <c r="G4943" s="1">
        <v>1.0776386807772631</v>
      </c>
      <c r="H4943" s="1">
        <f t="shared" si="539"/>
        <v>1.2523077225881694</v>
      </c>
      <c r="I4943" s="1">
        <f t="shared" si="540"/>
        <v>0.16208497794912446</v>
      </c>
      <c r="J4943" s="1">
        <f t="shared" si="541"/>
        <v>-0.17466904181090626</v>
      </c>
      <c r="K4943" s="3">
        <v>1.2311049010778841</v>
      </c>
      <c r="L4943" s="3">
        <f t="shared" si="542"/>
        <v>1.2602752233338066</v>
      </c>
      <c r="M4943" s="3">
        <f t="shared" si="543"/>
        <v>2.3694424602146161E-2</v>
      </c>
      <c r="N4943" s="19">
        <f t="shared" si="544"/>
        <v>1.258861170851397</v>
      </c>
      <c r="O4943" s="19">
        <f t="shared" si="545"/>
        <v>1.2571893677822685</v>
      </c>
    </row>
    <row r="4944" spans="1:15" x14ac:dyDescent="0.5">
      <c r="A4944" s="6" t="s">
        <v>4941</v>
      </c>
      <c r="B4944">
        <v>1.1943801626322521</v>
      </c>
      <c r="C4944">
        <v>1.2525972164503421</v>
      </c>
      <c r="D4944">
        <v>1.2401126873139969</v>
      </c>
      <c r="E4944">
        <v>1.23469522283713</v>
      </c>
      <c r="F4944">
        <v>1.2162718995086781</v>
      </c>
      <c r="G4944" s="1">
        <v>1.0532424370450451</v>
      </c>
      <c r="H4944" s="1">
        <f t="shared" si="539"/>
        <v>1.2276114377484799</v>
      </c>
      <c r="I4944" s="1">
        <f t="shared" si="540"/>
        <v>0.16555447689008893</v>
      </c>
      <c r="J4944" s="1">
        <f t="shared" si="541"/>
        <v>-0.17436900070343486</v>
      </c>
      <c r="K4944" s="3">
        <v>1.2009465409080251</v>
      </c>
      <c r="L4944" s="3">
        <f t="shared" si="542"/>
        <v>1.2342576927717253</v>
      </c>
      <c r="M4944" s="3">
        <f t="shared" si="543"/>
        <v>2.7737414388582095E-2</v>
      </c>
      <c r="N4944" s="19">
        <f t="shared" si="544"/>
        <v>1.2305897880360019</v>
      </c>
      <c r="O4944" s="19">
        <f t="shared" si="545"/>
        <v>1.2286852081804032</v>
      </c>
    </row>
    <row r="4945" spans="1:15" x14ac:dyDescent="0.5">
      <c r="A4945" s="6" t="s">
        <v>4942</v>
      </c>
      <c r="B4945">
        <v>1.152687532247918</v>
      </c>
      <c r="C4945">
        <v>1.2142157669979821</v>
      </c>
      <c r="D4945">
        <v>1.195675407954814</v>
      </c>
      <c r="E4945">
        <v>1.185486533000883</v>
      </c>
      <c r="F4945">
        <v>1.170524219507497</v>
      </c>
      <c r="G4945" s="1">
        <v>1.0285454320260869</v>
      </c>
      <c r="H4945" s="1">
        <f t="shared" si="539"/>
        <v>1.1837178919418188</v>
      </c>
      <c r="I4945" s="1">
        <f t="shared" si="540"/>
        <v>0.15086592685562206</v>
      </c>
      <c r="J4945" s="1">
        <f t="shared" si="541"/>
        <v>-0.15517245991573181</v>
      </c>
      <c r="K4945" s="3">
        <v>1.161346971079235</v>
      </c>
      <c r="L4945" s="3">
        <f t="shared" si="542"/>
        <v>1.189923963880599</v>
      </c>
      <c r="M4945" s="3">
        <f t="shared" si="543"/>
        <v>2.4606765689333534E-2</v>
      </c>
      <c r="N4945" s="19">
        <f t="shared" si="544"/>
        <v>1.1850656032571223</v>
      </c>
      <c r="O4945" s="19">
        <f t="shared" si="545"/>
        <v>1.1829436423175839</v>
      </c>
    </row>
    <row r="4946" spans="1:15" x14ac:dyDescent="0.5">
      <c r="A4946" s="6" t="s">
        <v>4943</v>
      </c>
      <c r="B4946">
        <v>1.0847748961372039</v>
      </c>
      <c r="C4946">
        <v>1.1379078228978301</v>
      </c>
      <c r="D4946">
        <v>1.1349465280625559</v>
      </c>
      <c r="E4946">
        <v>1.130383249699364</v>
      </c>
      <c r="F4946">
        <v>1.1042555106420739</v>
      </c>
      <c r="G4946" s="1">
        <v>0.9814588668689741</v>
      </c>
      <c r="H4946" s="1">
        <f t="shared" si="539"/>
        <v>1.1184536014878055</v>
      </c>
      <c r="I4946" s="1">
        <f t="shared" si="540"/>
        <v>0.13958275710103737</v>
      </c>
      <c r="J4946" s="1">
        <f t="shared" si="541"/>
        <v>-0.13699473461883138</v>
      </c>
      <c r="K4946" s="3">
        <v>1.111926097618313</v>
      </c>
      <c r="L4946" s="3">
        <f t="shared" si="542"/>
        <v>1.1251893425579258</v>
      </c>
      <c r="M4946" s="3">
        <f t="shared" si="543"/>
        <v>1.1928171276869938E-2</v>
      </c>
      <c r="N4946" s="19">
        <f t="shared" si="544"/>
        <v>1.122645646489945</v>
      </c>
      <c r="O4946" s="19">
        <f t="shared" si="545"/>
        <v>1.1201854701754228</v>
      </c>
    </row>
    <row r="4947" spans="1:15" x14ac:dyDescent="0.5">
      <c r="A4947" s="6" t="s">
        <v>4944</v>
      </c>
      <c r="B4947">
        <v>1.026456527015897</v>
      </c>
      <c r="C4947">
        <v>1.087932276204739</v>
      </c>
      <c r="D4947">
        <v>1.078533155037303</v>
      </c>
      <c r="E4947">
        <v>1.0739497252502661</v>
      </c>
      <c r="F4947">
        <v>1.0469769581784529</v>
      </c>
      <c r="G4947" s="1">
        <v>0.94646387044831015</v>
      </c>
      <c r="H4947" s="1">
        <f t="shared" si="539"/>
        <v>1.0627697283373316</v>
      </c>
      <c r="I4947" s="1">
        <f t="shared" si="540"/>
        <v>0.12288462509818897</v>
      </c>
      <c r="J4947" s="1">
        <f t="shared" si="541"/>
        <v>-0.11630585788902148</v>
      </c>
      <c r="K4947" s="3">
        <v>1.063854625394639</v>
      </c>
      <c r="L4947" s="3">
        <f t="shared" si="542"/>
        <v>1.0700323686016184</v>
      </c>
      <c r="M4947" s="3">
        <f t="shared" si="543"/>
        <v>5.806943034803975E-3</v>
      </c>
      <c r="N4947" s="19">
        <f t="shared" si="544"/>
        <v>1.0664523870809943</v>
      </c>
      <c r="O4947" s="19">
        <f t="shared" si="545"/>
        <v>1.0640362334897326</v>
      </c>
    </row>
    <row r="4948" spans="1:15" x14ac:dyDescent="0.5">
      <c r="A4948" s="6" t="s">
        <v>4945</v>
      </c>
      <c r="B4948">
        <v>0.98851079848932177</v>
      </c>
      <c r="C4948">
        <v>1.0391312741863901</v>
      </c>
      <c r="D4948">
        <v>1.035694966586671</v>
      </c>
      <c r="E4948">
        <v>1.029412228366867</v>
      </c>
      <c r="F4948">
        <v>1.0099894208404261</v>
      </c>
      <c r="G4948" s="1">
        <v>0.91647754126717196</v>
      </c>
      <c r="H4948" s="1">
        <f t="shared" si="539"/>
        <v>1.0205477376939354</v>
      </c>
      <c r="I4948" s="1">
        <f t="shared" si="540"/>
        <v>0.11355455179280254</v>
      </c>
      <c r="J4948" s="1">
        <f t="shared" si="541"/>
        <v>-0.10407019642676341</v>
      </c>
      <c r="K4948" s="3">
        <v>1.0310894427865021</v>
      </c>
      <c r="L4948" s="3">
        <f t="shared" si="542"/>
        <v>1.0269551255348577</v>
      </c>
      <c r="M4948" s="3">
        <f t="shared" si="543"/>
        <v>4.0096591819148561E-3</v>
      </c>
      <c r="N4948" s="19">
        <f t="shared" si="544"/>
        <v>1.0245198958045514</v>
      </c>
      <c r="O4948" s="19">
        <f t="shared" si="545"/>
        <v>1.0222848816481274</v>
      </c>
    </row>
    <row r="4949" spans="1:15" x14ac:dyDescent="0.5">
      <c r="A4949" s="6" t="s">
        <v>4946</v>
      </c>
      <c r="B4949">
        <v>0.96187159473809491</v>
      </c>
      <c r="C4949">
        <v>1.0107842063997361</v>
      </c>
      <c r="D4949">
        <v>1.0129614340245461</v>
      </c>
      <c r="E4949">
        <v>1.0033082020825921</v>
      </c>
      <c r="F4949">
        <v>0.98130471538595576</v>
      </c>
      <c r="G4949" s="1">
        <v>0.89887603647996361</v>
      </c>
      <c r="H4949" s="1">
        <f t="shared" si="539"/>
        <v>0.9940460305261849</v>
      </c>
      <c r="I4949" s="1">
        <f t="shared" si="540"/>
        <v>0.1058766617240248</v>
      </c>
      <c r="J4949" s="1">
        <f t="shared" si="541"/>
        <v>-9.5169994046221285E-2</v>
      </c>
      <c r="K4949" s="3">
        <v>1.003219221282371</v>
      </c>
      <c r="L4949" s="3">
        <f t="shared" si="542"/>
        <v>1.000480917683803</v>
      </c>
      <c r="M4949" s="3">
        <f t="shared" si="543"/>
        <v>2.7295166803799047E-3</v>
      </c>
      <c r="N4949" s="19">
        <f t="shared" si="544"/>
        <v>0.99842025994061634</v>
      </c>
      <c r="O4949" s="19">
        <f t="shared" si="545"/>
        <v>0.99551202512383041</v>
      </c>
    </row>
    <row r="4950" spans="1:15" x14ac:dyDescent="0.5">
      <c r="A4950" s="6" t="s">
        <v>4947</v>
      </c>
      <c r="B4950">
        <v>0.95150986307210039</v>
      </c>
      <c r="C4950">
        <v>0.99636099113457866</v>
      </c>
      <c r="D4950">
        <v>1.001182003957277</v>
      </c>
      <c r="E4950">
        <v>0.98962688255140663</v>
      </c>
      <c r="F4950">
        <v>0.96415299538102628</v>
      </c>
      <c r="G4950" s="1">
        <v>0.88524474151264365</v>
      </c>
      <c r="H4950" s="1">
        <f t="shared" si="539"/>
        <v>0.98056654721927772</v>
      </c>
      <c r="I4950" s="1">
        <f t="shared" si="540"/>
        <v>0.10767847719011005</v>
      </c>
      <c r="J4950" s="1">
        <f t="shared" si="541"/>
        <v>-9.5321805706634066E-2</v>
      </c>
      <c r="K4950" s="3">
        <v>0.99214753021668467</v>
      </c>
      <c r="L4950" s="3">
        <f t="shared" si="542"/>
        <v>0.98637788404871318</v>
      </c>
      <c r="M4950" s="3">
        <f t="shared" si="543"/>
        <v>5.8153107196783514E-3</v>
      </c>
      <c r="N4950" s="19">
        <f t="shared" si="544"/>
        <v>0.98438126263154013</v>
      </c>
      <c r="O4950" s="19">
        <f t="shared" si="545"/>
        <v>0.98102111436639294</v>
      </c>
    </row>
    <row r="4951" spans="1:15" x14ac:dyDescent="0.5">
      <c r="A4951" s="6" t="s">
        <v>4948</v>
      </c>
      <c r="B4951">
        <v>0.91997511653375141</v>
      </c>
      <c r="C4951">
        <v>0.9707605694854663</v>
      </c>
      <c r="D4951">
        <v>0.96642141307695217</v>
      </c>
      <c r="E4951">
        <v>0.96396526678453931</v>
      </c>
      <c r="F4951">
        <v>0.93317509521197095</v>
      </c>
      <c r="G4951" s="1">
        <v>0.87139417494768234</v>
      </c>
      <c r="H4951" s="1">
        <f t="shared" si="539"/>
        <v>0.95085949221853594</v>
      </c>
      <c r="I4951" s="1">
        <f t="shared" si="540"/>
        <v>9.1193307868536785E-2</v>
      </c>
      <c r="J4951" s="1">
        <f t="shared" si="541"/>
        <v>-7.9465317270853597E-2</v>
      </c>
      <c r="K4951" s="3">
        <v>0.96453377069589585</v>
      </c>
      <c r="L4951" s="3">
        <f t="shared" si="542"/>
        <v>0.95703636735549291</v>
      </c>
      <c r="M4951" s="3">
        <f t="shared" si="543"/>
        <v>7.7730853684818977E-3</v>
      </c>
      <c r="N4951" s="19">
        <f t="shared" si="544"/>
        <v>0.95429152692949837</v>
      </c>
      <c r="O4951" s="19">
        <f t="shared" si="545"/>
        <v>0.95186554970000758</v>
      </c>
    </row>
    <row r="4952" spans="1:15" x14ac:dyDescent="0.5">
      <c r="A4952" s="6" t="s">
        <v>4949</v>
      </c>
      <c r="B4952">
        <v>0.90570640815447345</v>
      </c>
      <c r="C4952">
        <v>0.95067277418015816</v>
      </c>
      <c r="D4952">
        <v>0.955946678104175</v>
      </c>
      <c r="E4952">
        <v>0.95558715523107063</v>
      </c>
      <c r="F4952">
        <v>0.89857130917854833</v>
      </c>
      <c r="G4952" s="1">
        <v>0.85439124409388889</v>
      </c>
      <c r="H4952" s="1">
        <f t="shared" si="539"/>
        <v>0.93329686496968522</v>
      </c>
      <c r="I4952" s="1">
        <f t="shared" si="540"/>
        <v>9.2353030793847199E-2</v>
      </c>
      <c r="J4952" s="1">
        <f t="shared" si="541"/>
        <v>-7.8905620875796334E-2</v>
      </c>
      <c r="K4952" s="3">
        <v>0.94906678654649235</v>
      </c>
      <c r="L4952" s="3">
        <f t="shared" si="542"/>
        <v>0.93881495633272749</v>
      </c>
      <c r="M4952" s="3">
        <f t="shared" si="543"/>
        <v>1.0802011364310499E-2</v>
      </c>
      <c r="N4952" s="19">
        <f t="shared" si="544"/>
        <v>0.9364433927632414</v>
      </c>
      <c r="O4952" s="19">
        <f t="shared" si="545"/>
        <v>0.93254273569505453</v>
      </c>
    </row>
    <row r="4953" spans="1:15" x14ac:dyDescent="0.5">
      <c r="A4953" s="6" t="s">
        <v>4950</v>
      </c>
      <c r="B4953">
        <v>0.97823437617746911</v>
      </c>
      <c r="C4953">
        <v>1.0143616133025919</v>
      </c>
      <c r="D4953">
        <v>1.012069852404367</v>
      </c>
      <c r="E4953">
        <v>1.028670965030557</v>
      </c>
      <c r="F4953">
        <v>0.90499992150400876</v>
      </c>
      <c r="G4953" s="1">
        <v>0.93588441794938759</v>
      </c>
      <c r="H4953" s="1">
        <f t="shared" si="539"/>
        <v>0.98766734568379877</v>
      </c>
      <c r="I4953" s="1">
        <f t="shared" si="540"/>
        <v>5.5330473230735623E-2</v>
      </c>
      <c r="J4953" s="1">
        <f t="shared" si="541"/>
        <v>-5.1782927734411177E-2</v>
      </c>
      <c r="K4953" s="3">
        <v>1.0134184546515601</v>
      </c>
      <c r="L4953" s="3">
        <f t="shared" si="542"/>
        <v>0.98955393958506455</v>
      </c>
      <c r="M4953" s="3">
        <f t="shared" si="543"/>
        <v>2.354853018213568E-2</v>
      </c>
      <c r="N4953" s="19">
        <f t="shared" si="544"/>
        <v>0.98459240484155919</v>
      </c>
      <c r="O4953" s="19">
        <f t="shared" si="545"/>
        <v>0.97909691532899767</v>
      </c>
    </row>
    <row r="4954" spans="1:15" x14ac:dyDescent="0.5">
      <c r="A4954" s="6" t="s">
        <v>4951</v>
      </c>
      <c r="B4954">
        <v>1.1593176985692579</v>
      </c>
      <c r="C4954">
        <v>1.1803491246865769</v>
      </c>
      <c r="D4954">
        <v>1.1613063455196651</v>
      </c>
      <c r="E4954">
        <v>1.19758901880804</v>
      </c>
      <c r="F4954">
        <v>0.93008651178171742</v>
      </c>
      <c r="G4954" s="1">
        <v>1.105861723198883</v>
      </c>
      <c r="H4954" s="1">
        <f t="shared" si="539"/>
        <v>1.1257297398730515</v>
      </c>
      <c r="I4954" s="1">
        <f t="shared" si="540"/>
        <v>1.7966094908047864E-2</v>
      </c>
      <c r="J4954" s="1">
        <f t="shared" si="541"/>
        <v>-1.9868016674168487E-2</v>
      </c>
      <c r="K4954" s="3">
        <v>1.1803354379682669</v>
      </c>
      <c r="L4954" s="3">
        <f t="shared" si="542"/>
        <v>1.1190121481338102</v>
      </c>
      <c r="M4954" s="3">
        <f t="shared" si="543"/>
        <v>5.195412072013493E-2</v>
      </c>
      <c r="N4954" s="19">
        <f t="shared" si="544"/>
        <v>1.1067447528232568</v>
      </c>
      <c r="O4954" s="19">
        <f t="shared" si="545"/>
        <v>1.0958324342839751</v>
      </c>
    </row>
    <row r="4955" spans="1:15" x14ac:dyDescent="0.5">
      <c r="A4955" s="6" t="s">
        <v>4952</v>
      </c>
      <c r="B4955">
        <v>1.246739976901905</v>
      </c>
      <c r="C4955">
        <v>1.286504339468129</v>
      </c>
      <c r="D4955">
        <v>1.2451422988949441</v>
      </c>
      <c r="E4955">
        <v>1.3087616655205181</v>
      </c>
      <c r="F4955">
        <v>0.96213116858119829</v>
      </c>
      <c r="G4955" s="1">
        <v>1.201498451218636</v>
      </c>
      <c r="H4955" s="1">
        <f t="shared" si="539"/>
        <v>1.2098558898733389</v>
      </c>
      <c r="I4955" s="1">
        <f t="shared" si="540"/>
        <v>6.9558463818461926E-3</v>
      </c>
      <c r="J4955" s="1">
        <f t="shared" si="541"/>
        <v>-8.3574386547029533E-3</v>
      </c>
      <c r="K4955" s="3">
        <v>1.2688188801641671</v>
      </c>
      <c r="L4955" s="3">
        <f t="shared" si="542"/>
        <v>1.2024790724676255</v>
      </c>
      <c r="M4955" s="3">
        <f t="shared" si="543"/>
        <v>5.2284694635027933E-2</v>
      </c>
      <c r="N4955" s="19">
        <f t="shared" si="544"/>
        <v>1.185674019067525</v>
      </c>
      <c r="O4955" s="19">
        <f t="shared" si="545"/>
        <v>1.1737803631020411</v>
      </c>
    </row>
    <row r="4956" spans="1:15" x14ac:dyDescent="0.5">
      <c r="A4956" s="6" t="s">
        <v>4953</v>
      </c>
      <c r="B4956">
        <v>1.2893540761152471</v>
      </c>
      <c r="C4956">
        <v>1.337360492572454</v>
      </c>
      <c r="D4956">
        <v>1.272661712084014</v>
      </c>
      <c r="E4956">
        <v>1.357497547926257</v>
      </c>
      <c r="F4956">
        <v>0.9990535051744116</v>
      </c>
      <c r="G4956" s="1">
        <v>1.2553904776482709</v>
      </c>
      <c r="H4956" s="1">
        <f t="shared" si="539"/>
        <v>1.2511854667744768</v>
      </c>
      <c r="I4956" s="1">
        <f t="shared" si="540"/>
        <v>3.34956409871084E-3</v>
      </c>
      <c r="J4956" s="1">
        <f t="shared" si="541"/>
        <v>4.2050108737941017E-3</v>
      </c>
      <c r="K4956" s="3">
        <v>1.309349071535886</v>
      </c>
      <c r="L4956" s="3">
        <f t="shared" si="542"/>
        <v>1.2435517449063227</v>
      </c>
      <c r="M4956" s="3">
        <f t="shared" si="543"/>
        <v>5.0251936675971394E-2</v>
      </c>
      <c r="N4956" s="19">
        <f t="shared" si="544"/>
        <v>1.2247899953730965</v>
      </c>
      <c r="O4956" s="19">
        <f t="shared" si="545"/>
        <v>1.215215652030913</v>
      </c>
    </row>
    <row r="4957" spans="1:15" x14ac:dyDescent="0.5">
      <c r="A4957" s="6" t="s">
        <v>4954</v>
      </c>
      <c r="B4957">
        <v>1.3189682438979899</v>
      </c>
      <c r="C4957">
        <v>1.376847911174566</v>
      </c>
      <c r="D4957">
        <v>1.280020408267236</v>
      </c>
      <c r="E4957">
        <v>1.390275351913606</v>
      </c>
      <c r="F4957">
        <v>1.0169758617604041</v>
      </c>
      <c r="G4957" s="1">
        <v>1.2906832867156099</v>
      </c>
      <c r="H4957" s="1">
        <f t="shared" si="539"/>
        <v>1.2766175554027603</v>
      </c>
      <c r="I4957" s="1">
        <f t="shared" si="540"/>
        <v>1.0897895291293765E-2</v>
      </c>
      <c r="J4957" s="1">
        <f t="shared" si="541"/>
        <v>1.4065731312849605E-2</v>
      </c>
      <c r="K4957" s="3">
        <v>1.3425335748973779</v>
      </c>
      <c r="L4957" s="3">
        <f t="shared" si="542"/>
        <v>1.2681474177037144</v>
      </c>
      <c r="M4957" s="3">
        <f t="shared" si="543"/>
        <v>5.5407297504160742E-2</v>
      </c>
      <c r="N4957" s="19">
        <f t="shared" si="544"/>
        <v>1.2464073190095442</v>
      </c>
      <c r="O4957" s="19">
        <f t="shared" si="545"/>
        <v>1.2396847011580057</v>
      </c>
    </row>
    <row r="4958" spans="1:15" x14ac:dyDescent="0.5">
      <c r="A4958" s="6" t="s">
        <v>4955</v>
      </c>
      <c r="B4958">
        <v>1.272705332608618</v>
      </c>
      <c r="C4958">
        <v>1.348012658152731</v>
      </c>
      <c r="D4958">
        <v>1.2565002213099019</v>
      </c>
      <c r="E4958">
        <v>1.3464168197426369</v>
      </c>
      <c r="F4958">
        <v>1.0184950994856261</v>
      </c>
      <c r="G4958" s="1">
        <v>1.2714066863126769</v>
      </c>
      <c r="H4958" s="1">
        <f t="shared" si="539"/>
        <v>1.248426026259903</v>
      </c>
      <c r="I4958" s="1">
        <f t="shared" si="540"/>
        <v>1.8074987570989038E-2</v>
      </c>
      <c r="J4958" s="1">
        <f t="shared" si="541"/>
        <v>2.2980660052773993E-2</v>
      </c>
      <c r="K4958" s="3">
        <v>1.3123722389028181</v>
      </c>
      <c r="L4958" s="3">
        <f t="shared" si="542"/>
        <v>1.2435701649901598</v>
      </c>
      <c r="M4958" s="3">
        <f t="shared" si="543"/>
        <v>5.2425730957383565E-2</v>
      </c>
      <c r="N4958" s="19">
        <f t="shared" si="544"/>
        <v>1.2226816663576456</v>
      </c>
      <c r="O4958" s="19">
        <f t="shared" si="545"/>
        <v>1.2159179553671942</v>
      </c>
    </row>
    <row r="4959" spans="1:15" x14ac:dyDescent="0.5">
      <c r="A4959" s="6" t="s">
        <v>4956</v>
      </c>
      <c r="B4959">
        <v>1.3062338258505071</v>
      </c>
      <c r="C4959">
        <v>1.3941440482135929</v>
      </c>
      <c r="D4959">
        <v>1.2998987211418771</v>
      </c>
      <c r="E4959">
        <v>1.3340883133242061</v>
      </c>
      <c r="F4959">
        <v>1.0372867993358019</v>
      </c>
      <c r="G4959" s="1">
        <v>1.302207108210242</v>
      </c>
      <c r="H4959" s="1">
        <f t="shared" si="539"/>
        <v>1.2743303415731968</v>
      </c>
      <c r="I4959" s="1">
        <f t="shared" si="540"/>
        <v>2.1407321816388422E-2</v>
      </c>
      <c r="J4959" s="1">
        <f t="shared" si="541"/>
        <v>2.7876766637045192E-2</v>
      </c>
      <c r="K4959" s="3">
        <v>1.3427729935210679</v>
      </c>
      <c r="L4959" s="3">
        <f t="shared" si="542"/>
        <v>1.267949644717735</v>
      </c>
      <c r="M4959" s="3">
        <f t="shared" si="543"/>
        <v>5.5723006915061997E-2</v>
      </c>
      <c r="N4959" s="19">
        <f t="shared" si="544"/>
        <v>1.2427107640185635</v>
      </c>
      <c r="O4959" s="19">
        <f t="shared" si="545"/>
        <v>1.2312731725939008</v>
      </c>
    </row>
    <row r="4960" spans="1:15" x14ac:dyDescent="0.5">
      <c r="A4960" s="6" t="s">
        <v>4957</v>
      </c>
      <c r="B4960">
        <v>1.344244415047086</v>
      </c>
      <c r="C4960">
        <v>1.4217307433288671</v>
      </c>
      <c r="D4960">
        <v>1.3332592830490231</v>
      </c>
      <c r="E4960">
        <v>1.399610815749982</v>
      </c>
      <c r="F4960">
        <v>1.0627371252500879</v>
      </c>
      <c r="G4960" s="1">
        <v>1.3274072584477501</v>
      </c>
      <c r="H4960" s="1">
        <f t="shared" si="539"/>
        <v>1.3123164764850093</v>
      </c>
      <c r="I4960" s="1">
        <f t="shared" si="540"/>
        <v>1.136861491957469E-2</v>
      </c>
      <c r="J4960" s="1">
        <f t="shared" si="541"/>
        <v>1.5090781962740829E-2</v>
      </c>
      <c r="K4960" s="3">
        <v>1.3704790036075949</v>
      </c>
      <c r="L4960" s="3">
        <f t="shared" si="542"/>
        <v>1.305930888772594</v>
      </c>
      <c r="M4960" s="3">
        <f t="shared" si="543"/>
        <v>4.7098944723039889E-2</v>
      </c>
      <c r="N4960" s="19">
        <f t="shared" si="544"/>
        <v>1.2827709178613393</v>
      </c>
      <c r="O4960" s="19">
        <f t="shared" si="545"/>
        <v>1.2726732448238025</v>
      </c>
    </row>
    <row r="4961" spans="1:15" x14ac:dyDescent="0.5">
      <c r="A4961" s="6" t="s">
        <v>4958</v>
      </c>
      <c r="B4961">
        <v>1.3397108778713589</v>
      </c>
      <c r="C4961">
        <v>1.412925585501003</v>
      </c>
      <c r="D4961">
        <v>1.3286469820313871</v>
      </c>
      <c r="E4961">
        <v>1.3894513247049911</v>
      </c>
      <c r="F4961">
        <v>1.072003177396148</v>
      </c>
      <c r="G4961" s="1">
        <v>1.3186240638654489</v>
      </c>
      <c r="H4961" s="1">
        <f t="shared" si="539"/>
        <v>1.3085475895009775</v>
      </c>
      <c r="I4961" s="1">
        <f t="shared" si="540"/>
        <v>7.6416581803709959E-3</v>
      </c>
      <c r="J4961" s="1">
        <f t="shared" si="541"/>
        <v>1.0076474364471455E-2</v>
      </c>
      <c r="K4961" s="3">
        <v>1.351948002133998</v>
      </c>
      <c r="L4961" s="3">
        <f t="shared" si="542"/>
        <v>1.3023149318269014</v>
      </c>
      <c r="M4961" s="3">
        <f t="shared" si="543"/>
        <v>3.6712262771018363E-2</v>
      </c>
      <c r="N4961" s="19">
        <f t="shared" si="544"/>
        <v>1.2801928010920809</v>
      </c>
      <c r="O4961" s="19">
        <f t="shared" si="545"/>
        <v>1.2705019649042197</v>
      </c>
    </row>
    <row r="4962" spans="1:15" x14ac:dyDescent="0.5">
      <c r="A4962" s="6" t="s">
        <v>4959</v>
      </c>
      <c r="B4962">
        <v>1.3202073063525299</v>
      </c>
      <c r="C4962">
        <v>1.402405737453529</v>
      </c>
      <c r="D4962">
        <v>1.325238046388129</v>
      </c>
      <c r="E4962">
        <v>1.373464655130715</v>
      </c>
      <c r="F4962">
        <v>1.0856823540291429</v>
      </c>
      <c r="G4962" s="1">
        <v>1.311571452943751</v>
      </c>
      <c r="H4962" s="1">
        <f t="shared" si="539"/>
        <v>1.3013996198708093</v>
      </c>
      <c r="I4962" s="1">
        <f t="shared" si="540"/>
        <v>7.7554547639105322E-3</v>
      </c>
      <c r="J4962" s="1">
        <f t="shared" si="541"/>
        <v>1.0171833072941672E-2</v>
      </c>
      <c r="K4962" s="3">
        <v>1.3393332106959639</v>
      </c>
      <c r="L4962" s="3">
        <f t="shared" si="542"/>
        <v>1.2976380825744651</v>
      </c>
      <c r="M4962" s="3">
        <f t="shared" si="543"/>
        <v>3.1131258292200901E-2</v>
      </c>
      <c r="N4962" s="19">
        <f t="shared" si="544"/>
        <v>1.2766845515986525</v>
      </c>
      <c r="O4962" s="19">
        <f t="shared" si="545"/>
        <v>1.266973852640757</v>
      </c>
    </row>
    <row r="4963" spans="1:15" x14ac:dyDescent="0.5">
      <c r="A4963" s="6" t="s">
        <v>4960</v>
      </c>
      <c r="B4963">
        <v>1.2731737352796739</v>
      </c>
      <c r="C4963">
        <v>1.34007118942597</v>
      </c>
      <c r="D4963">
        <v>1.296555439962243</v>
      </c>
      <c r="E4963">
        <v>1.3254083393564779</v>
      </c>
      <c r="F4963">
        <v>1.1018491201899641</v>
      </c>
      <c r="G4963" s="1">
        <v>1.2704481102330121</v>
      </c>
      <c r="H4963" s="1">
        <f t="shared" si="539"/>
        <v>1.2674115648428657</v>
      </c>
      <c r="I4963" s="1">
        <f t="shared" si="540"/>
        <v>2.3901372796638551E-3</v>
      </c>
      <c r="J4963" s="1">
        <f t="shared" si="541"/>
        <v>3.0365453901464168E-3</v>
      </c>
      <c r="K4963" s="3">
        <v>1.303760472746976</v>
      </c>
      <c r="L4963" s="3">
        <f t="shared" si="542"/>
        <v>1.2662591307555042</v>
      </c>
      <c r="M4963" s="3">
        <f t="shared" si="543"/>
        <v>2.8763981402548464E-2</v>
      </c>
      <c r="N4963" s="19">
        <f t="shared" si="544"/>
        <v>1.251496719021411</v>
      </c>
      <c r="O4963" s="19">
        <f t="shared" si="545"/>
        <v>1.2424849748332445</v>
      </c>
    </row>
    <row r="4964" spans="1:15" x14ac:dyDescent="0.5">
      <c r="A4964" s="6" t="s">
        <v>4961</v>
      </c>
      <c r="B4964">
        <v>1.2135191724541681</v>
      </c>
      <c r="C4964">
        <v>1.277862010750267</v>
      </c>
      <c r="D4964">
        <v>1.248639073615107</v>
      </c>
      <c r="E4964">
        <v>1.2582994792182829</v>
      </c>
      <c r="F4964">
        <v>1.1196628088679339</v>
      </c>
      <c r="G4964" s="1">
        <v>1.2104408723645059</v>
      </c>
      <c r="H4964" s="1">
        <f t="shared" si="539"/>
        <v>1.2235965089811518</v>
      </c>
      <c r="I4964" s="1">
        <f t="shared" si="540"/>
        <v>1.0868466950349518E-2</v>
      </c>
      <c r="J4964" s="1">
        <f t="shared" si="541"/>
        <v>-1.3155636616645872E-2</v>
      </c>
      <c r="K4964" s="3">
        <v>1.241590625206946</v>
      </c>
      <c r="L4964" s="3">
        <f t="shared" si="542"/>
        <v>1.2256119762865487</v>
      </c>
      <c r="M4964" s="3">
        <f t="shared" si="543"/>
        <v>1.2869498686601271E-2</v>
      </c>
      <c r="N4964" s="19">
        <f t="shared" si="544"/>
        <v>1.2151619693938047</v>
      </c>
      <c r="O4964" s="19">
        <f t="shared" si="545"/>
        <v>1.2084665485495445</v>
      </c>
    </row>
    <row r="4965" spans="1:15" x14ac:dyDescent="0.5">
      <c r="A4965" s="6" t="s">
        <v>4962</v>
      </c>
      <c r="B4965">
        <v>1.1868199006932829</v>
      </c>
      <c r="C4965">
        <v>1.2557399089018211</v>
      </c>
      <c r="D4965">
        <v>1.2373090318627831</v>
      </c>
      <c r="E4965">
        <v>1.2272440666534681</v>
      </c>
      <c r="F4965">
        <v>1.1366104746900201</v>
      </c>
      <c r="G4965" s="1">
        <v>1.1890592110125779</v>
      </c>
      <c r="H4965" s="1">
        <f t="shared" si="539"/>
        <v>1.2087446765602752</v>
      </c>
      <c r="I4965" s="1">
        <f t="shared" si="540"/>
        <v>1.6555496450789447E-2</v>
      </c>
      <c r="J4965" s="1">
        <f t="shared" si="541"/>
        <v>-1.9685465547697234E-2</v>
      </c>
      <c r="K4965" s="3">
        <v>1.2280882264193911</v>
      </c>
      <c r="L4965" s="3">
        <f t="shared" si="542"/>
        <v>1.2131296317336733</v>
      </c>
      <c r="M4965" s="3">
        <f t="shared" si="543"/>
        <v>1.2180390922996651E-2</v>
      </c>
      <c r="N4965" s="19">
        <f t="shared" si="544"/>
        <v>1.2046075763000439</v>
      </c>
      <c r="O4965" s="19">
        <f t="shared" si="545"/>
        <v>1.1980672851874963</v>
      </c>
    </row>
    <row r="4966" spans="1:15" x14ac:dyDescent="0.5">
      <c r="A4966" s="6" t="s">
        <v>4963</v>
      </c>
      <c r="B4966">
        <v>1.2164641024808549</v>
      </c>
      <c r="C4966">
        <v>1.284967885194533</v>
      </c>
      <c r="D4966">
        <v>1.2684673212138331</v>
      </c>
      <c r="E4966">
        <v>1.261202534899178</v>
      </c>
      <c r="F4966">
        <v>1.1810152004612171</v>
      </c>
      <c r="G4966" s="1">
        <v>1.2211690971576721</v>
      </c>
      <c r="H4966" s="1">
        <f t="shared" si="539"/>
        <v>1.2424234088499231</v>
      </c>
      <c r="I4966" s="1">
        <f t="shared" si="540"/>
        <v>1.74048882679077E-2</v>
      </c>
      <c r="J4966" s="1">
        <f t="shared" si="541"/>
        <v>-2.1254311692251004E-2</v>
      </c>
      <c r="K4966" s="3">
        <v>1.262282075413637</v>
      </c>
      <c r="L4966" s="3">
        <f t="shared" si="542"/>
        <v>1.2476152701237369</v>
      </c>
      <c r="M4966" s="3">
        <f t="shared" si="543"/>
        <v>1.1619277161243061E-2</v>
      </c>
      <c r="N4966" s="19">
        <f t="shared" si="544"/>
        <v>1.2401447471095774</v>
      </c>
      <c r="O4966" s="19">
        <f t="shared" si="545"/>
        <v>1.2344802322887265</v>
      </c>
    </row>
    <row r="4967" spans="1:15" x14ac:dyDescent="0.5">
      <c r="A4967" s="6" t="s">
        <v>4964</v>
      </c>
      <c r="B4967">
        <v>1.2203589377879309</v>
      </c>
      <c r="C4967">
        <v>1.285597752902053</v>
      </c>
      <c r="D4967">
        <v>1.2590148772043399</v>
      </c>
      <c r="E4967">
        <v>1.252829840617351</v>
      </c>
      <c r="F4967">
        <v>1.187971757706489</v>
      </c>
      <c r="G4967" s="1">
        <v>1.2211967071510179</v>
      </c>
      <c r="H4967" s="1">
        <f t="shared" si="539"/>
        <v>1.2411546332436327</v>
      </c>
      <c r="I4967" s="1">
        <f t="shared" si="540"/>
        <v>1.6342924915983045E-2</v>
      </c>
      <c r="J4967" s="1">
        <f t="shared" si="541"/>
        <v>-1.9957926092614819E-2</v>
      </c>
      <c r="K4967" s="3">
        <v>1.25493314104919</v>
      </c>
      <c r="L4967" s="3">
        <f t="shared" si="542"/>
        <v>1.2453137723347729</v>
      </c>
      <c r="M4967" s="3">
        <f t="shared" si="543"/>
        <v>7.6652439877193338E-3</v>
      </c>
      <c r="N4967" s="19">
        <f t="shared" si="544"/>
        <v>1.237256976221317</v>
      </c>
      <c r="O4967" s="19">
        <f t="shared" si="545"/>
        <v>1.2329053960247125</v>
      </c>
    </row>
    <row r="4968" spans="1:15" x14ac:dyDescent="0.5">
      <c r="A4968" s="6" t="s">
        <v>4965</v>
      </c>
      <c r="B4968">
        <v>1.2035309487843979</v>
      </c>
      <c r="C4968">
        <v>1.265634420664131</v>
      </c>
      <c r="D4968">
        <v>1.233851230111896</v>
      </c>
      <c r="E4968">
        <v>1.2199217211510649</v>
      </c>
      <c r="F4968">
        <v>1.1686551314895011</v>
      </c>
      <c r="G4968" s="1">
        <v>1.195879683543619</v>
      </c>
      <c r="H4968" s="1">
        <f t="shared" si="539"/>
        <v>1.2183186904401981</v>
      </c>
      <c r="I4968" s="1">
        <f t="shared" si="540"/>
        <v>1.8763599052112116E-2</v>
      </c>
      <c r="J4968" s="1">
        <f t="shared" si="541"/>
        <v>-2.2439006896579183E-2</v>
      </c>
      <c r="K4968" s="3">
        <v>1.2216293341701301</v>
      </c>
      <c r="L4968" s="3">
        <f t="shared" si="542"/>
        <v>1.2212762387713583</v>
      </c>
      <c r="M4968" s="3">
        <f t="shared" si="543"/>
        <v>2.8903644411230634E-4</v>
      </c>
      <c r="N4968" s="19">
        <f t="shared" si="544"/>
        <v>1.2124046023928037</v>
      </c>
      <c r="O4968" s="19">
        <f t="shared" si="545"/>
        <v>1.2081152768489853</v>
      </c>
    </row>
    <row r="4969" spans="1:15" x14ac:dyDescent="0.5">
      <c r="A4969" s="6" t="s">
        <v>4966</v>
      </c>
      <c r="B4969">
        <v>1.1540777232586721</v>
      </c>
      <c r="C4969">
        <v>1.215257994139922</v>
      </c>
      <c r="D4969">
        <v>1.1873969496967069</v>
      </c>
      <c r="E4969">
        <v>1.1739414242537529</v>
      </c>
      <c r="F4969">
        <v>1.1285548622972159</v>
      </c>
      <c r="G4969" s="1">
        <v>1.150656926966459</v>
      </c>
      <c r="H4969" s="1">
        <f t="shared" si="539"/>
        <v>1.1718457907292541</v>
      </c>
      <c r="I4969" s="1">
        <f t="shared" si="540"/>
        <v>1.8414579764149539E-2</v>
      </c>
      <c r="J4969" s="1">
        <f t="shared" si="541"/>
        <v>-2.1188863762795052E-2</v>
      </c>
      <c r="K4969" s="3">
        <v>1.1774799989026781</v>
      </c>
      <c r="L4969" s="3">
        <f t="shared" si="542"/>
        <v>1.1753994042233704</v>
      </c>
      <c r="M4969" s="3">
        <f t="shared" si="543"/>
        <v>1.7669894021525741E-3</v>
      </c>
      <c r="N4969" s="19">
        <f t="shared" si="544"/>
        <v>1.1674276862400601</v>
      </c>
      <c r="O4969" s="19">
        <f t="shared" si="545"/>
        <v>1.1634338335487306</v>
      </c>
    </row>
    <row r="4970" spans="1:15" x14ac:dyDescent="0.5">
      <c r="A4970" s="6" t="s">
        <v>4967</v>
      </c>
      <c r="B4970">
        <v>1.0910973736643921</v>
      </c>
      <c r="C4970">
        <v>1.142517487813443</v>
      </c>
      <c r="D4970">
        <v>1.1226505562563609</v>
      </c>
      <c r="E4970">
        <v>1.109592964976553</v>
      </c>
      <c r="F4970">
        <v>1.085897576858089</v>
      </c>
      <c r="G4970" s="1">
        <v>1.105221332188167</v>
      </c>
      <c r="H4970" s="1">
        <f t="shared" si="539"/>
        <v>1.1103511919137676</v>
      </c>
      <c r="I4970" s="1">
        <f t="shared" si="540"/>
        <v>4.6414773006998719E-3</v>
      </c>
      <c r="J4970" s="1">
        <f t="shared" si="541"/>
        <v>-5.1298597256006495E-3</v>
      </c>
      <c r="K4970" s="3">
        <v>1.127312193441746</v>
      </c>
      <c r="L4970" s="3">
        <f t="shared" si="542"/>
        <v>1.1142019555636427</v>
      </c>
      <c r="M4970" s="3">
        <f t="shared" si="543"/>
        <v>1.1629642573169653E-2</v>
      </c>
      <c r="N4970" s="19">
        <f t="shared" si="544"/>
        <v>1.1085388491136827</v>
      </c>
      <c r="O4970" s="19">
        <f t="shared" si="545"/>
        <v>1.105716507685147</v>
      </c>
    </row>
    <row r="4971" spans="1:15" x14ac:dyDescent="0.5">
      <c r="A4971" s="6" t="s">
        <v>4968</v>
      </c>
      <c r="B4971">
        <v>1.0410294095717409</v>
      </c>
      <c r="C4971">
        <v>1.090535125206175</v>
      </c>
      <c r="D4971">
        <v>1.074593587427765</v>
      </c>
      <c r="E4971">
        <v>1.070197361759762</v>
      </c>
      <c r="F4971">
        <v>1.034436983447899</v>
      </c>
      <c r="G4971" s="1">
        <v>1.0612568407446621</v>
      </c>
      <c r="H4971" s="1">
        <f t="shared" si="539"/>
        <v>1.0621584934826687</v>
      </c>
      <c r="I4971" s="1">
        <f t="shared" si="540"/>
        <v>8.4960841088562887E-4</v>
      </c>
      <c r="J4971" s="1">
        <f t="shared" si="541"/>
        <v>-9.0165273800657531E-4</v>
      </c>
      <c r="K4971" s="3">
        <v>1.077342145058688</v>
      </c>
      <c r="L4971" s="3">
        <f t="shared" si="542"/>
        <v>1.0663843102648538</v>
      </c>
      <c r="M4971" s="3">
        <f t="shared" si="543"/>
        <v>1.0171174351707219E-2</v>
      </c>
      <c r="N4971" s="19">
        <f t="shared" si="544"/>
        <v>1.0615541472765897</v>
      </c>
      <c r="O4971" s="19">
        <f t="shared" si="545"/>
        <v>1.0589462592463545</v>
      </c>
    </row>
    <row r="4972" spans="1:15" x14ac:dyDescent="0.5">
      <c r="A4972" s="6" t="s">
        <v>4969</v>
      </c>
      <c r="B4972">
        <v>1.002493544801345</v>
      </c>
      <c r="C4972">
        <v>1.048617051652164</v>
      </c>
      <c r="D4972">
        <v>1.032203588123793</v>
      </c>
      <c r="E4972">
        <v>1.0256153228650871</v>
      </c>
      <c r="F4972">
        <v>0.99720977300162139</v>
      </c>
      <c r="G4972" s="1">
        <v>1.0276900583487341</v>
      </c>
      <c r="H4972" s="1">
        <f t="shared" si="539"/>
        <v>1.0212278560888022</v>
      </c>
      <c r="I4972" s="1">
        <f t="shared" si="540"/>
        <v>6.2880848242467015E-3</v>
      </c>
      <c r="J4972" s="1">
        <f t="shared" si="541"/>
        <v>6.4622022599318818E-3</v>
      </c>
      <c r="K4972" s="3">
        <v>1.037809125491399</v>
      </c>
      <c r="L4972" s="3">
        <f t="shared" si="542"/>
        <v>1.0249747183462934</v>
      </c>
      <c r="M4972" s="3">
        <f t="shared" si="543"/>
        <v>1.236682818628001E-2</v>
      </c>
      <c r="N4972" s="19">
        <f t="shared" si="544"/>
        <v>1.0202462516851194</v>
      </c>
      <c r="O4972" s="19">
        <f t="shared" si="545"/>
        <v>1.0178547843973846</v>
      </c>
    </row>
    <row r="4973" spans="1:15" x14ac:dyDescent="0.5">
      <c r="A4973" s="6" t="s">
        <v>4970</v>
      </c>
      <c r="B4973">
        <v>0.98086650523896979</v>
      </c>
      <c r="C4973">
        <v>1.0145292759297739</v>
      </c>
      <c r="D4973">
        <v>1.005755631797709</v>
      </c>
      <c r="E4973">
        <v>0.99977614097218492</v>
      </c>
      <c r="F4973">
        <v>0.96914205978048196</v>
      </c>
      <c r="G4973" s="1">
        <v>1.0018897258286841</v>
      </c>
      <c r="H4973" s="1">
        <f t="shared" si="539"/>
        <v>0.99401392274382394</v>
      </c>
      <c r="I4973" s="1">
        <f t="shared" si="540"/>
        <v>7.8609480482953256E-3</v>
      </c>
      <c r="J4973" s="1">
        <f t="shared" si="541"/>
        <v>7.8758030848601335E-3</v>
      </c>
      <c r="K4973" s="3">
        <v>1.0096183265080889</v>
      </c>
      <c r="L4973" s="3">
        <f t="shared" si="542"/>
        <v>0.99664340624479464</v>
      </c>
      <c r="M4973" s="3">
        <f t="shared" si="543"/>
        <v>1.2851312147006994E-2</v>
      </c>
      <c r="N4973" s="19">
        <f t="shared" si="544"/>
        <v>0.99306623230779889</v>
      </c>
      <c r="O4973" s="19">
        <f t="shared" si="545"/>
        <v>0.99052835240981685</v>
      </c>
    </row>
    <row r="4974" spans="1:15" x14ac:dyDescent="0.5">
      <c r="A4974" s="6" t="s">
        <v>4971</v>
      </c>
      <c r="B4974">
        <v>0.95663449502371578</v>
      </c>
      <c r="C4974">
        <v>1.0083058204656841</v>
      </c>
      <c r="D4974">
        <v>0.99352831237585171</v>
      </c>
      <c r="E4974">
        <v>0.98306807139095176</v>
      </c>
      <c r="F4974">
        <v>0.95507590465280534</v>
      </c>
      <c r="G4974" s="1">
        <v>0.98499830718102666</v>
      </c>
      <c r="H4974" s="1">
        <f t="shared" si="539"/>
        <v>0.97932252078180171</v>
      </c>
      <c r="I4974" s="1">
        <f t="shared" si="540"/>
        <v>5.762229597600547E-3</v>
      </c>
      <c r="J4974" s="1">
        <f t="shared" si="541"/>
        <v>5.6757863992249469E-3</v>
      </c>
      <c r="K4974" s="3">
        <v>0.99131727512504131</v>
      </c>
      <c r="L4974" s="3">
        <f t="shared" si="542"/>
        <v>0.98386012593341887</v>
      </c>
      <c r="M4974" s="3">
        <f t="shared" si="543"/>
        <v>7.522464682845174E-3</v>
      </c>
      <c r="N4974" s="19">
        <f t="shared" si="544"/>
        <v>0.97897098702696594</v>
      </c>
      <c r="O4974" s="19">
        <f t="shared" si="545"/>
        <v>0.97605952195718881</v>
      </c>
    </row>
    <row r="4975" spans="1:15" x14ac:dyDescent="0.5">
      <c r="A4975" s="6" t="s">
        <v>4972</v>
      </c>
      <c r="B4975">
        <v>0.92217910127109426</v>
      </c>
      <c r="C4975">
        <v>0.97290936996680555</v>
      </c>
      <c r="D4975">
        <v>0.95869457223011878</v>
      </c>
      <c r="E4975">
        <v>0.95510080462145763</v>
      </c>
      <c r="F4975">
        <v>0.92780327829203413</v>
      </c>
      <c r="G4975" s="1">
        <v>0.96060501208887472</v>
      </c>
      <c r="H4975" s="1">
        <f t="shared" si="539"/>
        <v>0.94733742527630205</v>
      </c>
      <c r="I4975" s="1">
        <f t="shared" si="540"/>
        <v>1.381169850834087E-2</v>
      </c>
      <c r="J4975" s="1">
        <f t="shared" si="541"/>
        <v>1.3267586812572674E-2</v>
      </c>
      <c r="K4975" s="3">
        <v>0.96353362306676416</v>
      </c>
      <c r="L4975" s="3">
        <f t="shared" si="542"/>
        <v>0.95236909007734361</v>
      </c>
      <c r="M4975" s="3">
        <f t="shared" si="543"/>
        <v>1.1587071506530031E-2</v>
      </c>
      <c r="N4975" s="19">
        <f t="shared" si="544"/>
        <v>0.94826103409945117</v>
      </c>
      <c r="O4975" s="19">
        <f t="shared" si="545"/>
        <v>0.94617432647331778</v>
      </c>
    </row>
    <row r="4976" spans="1:15" x14ac:dyDescent="0.5">
      <c r="A4976" s="6" t="s">
        <v>4973</v>
      </c>
      <c r="B4976">
        <v>0.90886477132186039</v>
      </c>
      <c r="C4976">
        <v>0.96057393202858998</v>
      </c>
      <c r="D4976">
        <v>0.94476053654609726</v>
      </c>
      <c r="E4976">
        <v>0.93488505165220559</v>
      </c>
      <c r="F4976">
        <v>0.91179076018954575</v>
      </c>
      <c r="G4976" s="1">
        <v>0.94066416349651016</v>
      </c>
      <c r="H4976" s="1">
        <f t="shared" si="539"/>
        <v>0.93217501034765982</v>
      </c>
      <c r="I4976" s="1">
        <f t="shared" si="540"/>
        <v>9.024637568094027E-3</v>
      </c>
      <c r="J4976" s="1">
        <f t="shared" si="541"/>
        <v>8.489153148850348E-3</v>
      </c>
      <c r="K4976" s="3">
        <v>0.94398272530919958</v>
      </c>
      <c r="L4976" s="3">
        <f t="shared" si="542"/>
        <v>0.9368370581528197</v>
      </c>
      <c r="M4976" s="3">
        <f t="shared" si="543"/>
        <v>7.569701187105227E-3</v>
      </c>
      <c r="N4976" s="19">
        <f t="shared" si="544"/>
        <v>0.93208968337766562</v>
      </c>
      <c r="O4976" s="19">
        <f t="shared" si="545"/>
        <v>0.92955551274397941</v>
      </c>
    </row>
    <row r="4977" spans="1:15" x14ac:dyDescent="0.5">
      <c r="A4977" s="6" t="s">
        <v>4974</v>
      </c>
      <c r="B4977">
        <v>0.97498335491007804</v>
      </c>
      <c r="C4977">
        <v>1.021319763378044</v>
      </c>
      <c r="D4977">
        <v>1.0069314163015219</v>
      </c>
      <c r="E4977">
        <v>0.99216637911323458</v>
      </c>
      <c r="F4977">
        <v>0.9698900572140402</v>
      </c>
      <c r="G4977" s="1">
        <v>1.004979364501565</v>
      </c>
      <c r="H4977" s="1">
        <f t="shared" si="539"/>
        <v>0.99305819418338381</v>
      </c>
      <c r="I4977" s="1">
        <f t="shared" si="540"/>
        <v>1.1862104575742879E-2</v>
      </c>
      <c r="J4977" s="1">
        <f t="shared" si="541"/>
        <v>1.1921170318181185E-2</v>
      </c>
      <c r="K4977" s="3">
        <v>1.009871542137212</v>
      </c>
      <c r="L4977" s="3">
        <f t="shared" si="542"/>
        <v>0.9966731620380449</v>
      </c>
      <c r="M4977" s="3">
        <f t="shared" si="543"/>
        <v>1.3069365308814494E-2</v>
      </c>
      <c r="N4977" s="19">
        <f t="shared" si="544"/>
        <v>0.99174384177004504</v>
      </c>
      <c r="O4977" s="19">
        <f t="shared" si="545"/>
        <v>0.9887063268637496</v>
      </c>
    </row>
    <row r="4978" spans="1:15" x14ac:dyDescent="0.5">
      <c r="A4978" s="6" t="s">
        <v>4975</v>
      </c>
      <c r="B4978">
        <v>1.1547966223104289</v>
      </c>
      <c r="C4978">
        <v>1.18756677421563</v>
      </c>
      <c r="D4978">
        <v>1.149967010213131</v>
      </c>
      <c r="E4978">
        <v>1.124582856568751</v>
      </c>
      <c r="F4978">
        <v>1.1199589289172971</v>
      </c>
      <c r="G4978" s="1">
        <v>1.150615377947346</v>
      </c>
      <c r="H4978" s="1">
        <f t="shared" si="539"/>
        <v>1.1473744384450477</v>
      </c>
      <c r="I4978" s="1">
        <f t="shared" si="540"/>
        <v>2.8167010144432669E-3</v>
      </c>
      <c r="J4978" s="1">
        <f t="shared" si="541"/>
        <v>3.2409395022983123E-3</v>
      </c>
      <c r="K4978" s="3">
        <v>1.1718280962064871</v>
      </c>
      <c r="L4978" s="3">
        <f t="shared" si="542"/>
        <v>1.1458900016719713</v>
      </c>
      <c r="M4978" s="3">
        <f t="shared" si="543"/>
        <v>2.2134726602378078E-2</v>
      </c>
      <c r="N4978" s="19">
        <f t="shared" si="544"/>
        <v>1.1375546471632396</v>
      </c>
      <c r="O4978" s="19">
        <f t="shared" si="545"/>
        <v>1.1350721745532613</v>
      </c>
    </row>
    <row r="4979" spans="1:15" x14ac:dyDescent="0.5">
      <c r="A4979" s="6" t="s">
        <v>4976</v>
      </c>
      <c r="B4979">
        <v>1.265552446798978</v>
      </c>
      <c r="C4979">
        <v>1.2967217905970281</v>
      </c>
      <c r="D4979">
        <v>1.2462395378760649</v>
      </c>
      <c r="E4979">
        <v>1.214576077878821</v>
      </c>
      <c r="F4979">
        <v>1.200119018691659</v>
      </c>
      <c r="G4979" s="1">
        <v>1.244541358612395</v>
      </c>
      <c r="H4979" s="1">
        <f t="shared" si="539"/>
        <v>1.2446417743685101</v>
      </c>
      <c r="I4979" s="1">
        <f t="shared" si="540"/>
        <v>8.0684949053873658E-5</v>
      </c>
      <c r="J4979" s="1">
        <f t="shared" si="541"/>
        <v>-1.004157561150798E-4</v>
      </c>
      <c r="K4979" s="3">
        <v>1.266527224614701</v>
      </c>
      <c r="L4979" s="3">
        <f t="shared" si="542"/>
        <v>1.2404596398824166</v>
      </c>
      <c r="M4979" s="3">
        <f t="shared" si="543"/>
        <v>2.0581937936797714E-2</v>
      </c>
      <c r="N4979" s="19">
        <f t="shared" si="544"/>
        <v>1.2292072097394944</v>
      </c>
      <c r="O4979" s="19">
        <f t="shared" si="545"/>
        <v>1.2258007441121801</v>
      </c>
    </row>
    <row r="4980" spans="1:15" x14ac:dyDescent="0.5">
      <c r="A4980" s="6" t="s">
        <v>4977</v>
      </c>
      <c r="B4980">
        <v>1.3074898223715989</v>
      </c>
      <c r="C4980">
        <v>1.3366792687448961</v>
      </c>
      <c r="D4980">
        <v>1.2675490580993041</v>
      </c>
      <c r="E4980">
        <v>1.28164460943924</v>
      </c>
      <c r="F4980">
        <v>1.2304672487047821</v>
      </c>
      <c r="G4980" s="1">
        <v>1.2910491861419919</v>
      </c>
      <c r="H4980" s="1">
        <f t="shared" si="539"/>
        <v>1.2847660014719644</v>
      </c>
      <c r="I4980" s="1">
        <f t="shared" si="540"/>
        <v>4.866727571242584E-3</v>
      </c>
      <c r="J4980" s="1">
        <f t="shared" si="541"/>
        <v>6.2831846700275307E-3</v>
      </c>
      <c r="K4980" s="3">
        <v>1.306187934114625</v>
      </c>
      <c r="L4980" s="3">
        <f t="shared" si="542"/>
        <v>1.2802212372920372</v>
      </c>
      <c r="M4980" s="3">
        <f t="shared" si="543"/>
        <v>1.9879755542366748E-2</v>
      </c>
      <c r="N4980" s="19">
        <f t="shared" si="544"/>
        <v>1.2689296310014655</v>
      </c>
      <c r="O4980" s="19">
        <f t="shared" si="545"/>
        <v>1.2692057455818979</v>
      </c>
    </row>
    <row r="4981" spans="1:15" x14ac:dyDescent="0.5">
      <c r="A4981" s="6" t="s">
        <v>4978</v>
      </c>
      <c r="B4981">
        <v>1.3365186465708669</v>
      </c>
      <c r="C4981">
        <v>1.375644969586391</v>
      </c>
      <c r="D4981">
        <v>1.2924285023081139</v>
      </c>
      <c r="E4981">
        <v>1.316870719249114</v>
      </c>
      <c r="F4981">
        <v>1.260292665338193</v>
      </c>
      <c r="G4981" s="1">
        <v>1.3301709383642351</v>
      </c>
      <c r="H4981" s="1">
        <f t="shared" si="539"/>
        <v>1.3163511006105357</v>
      </c>
      <c r="I4981" s="1">
        <f t="shared" si="540"/>
        <v>1.0389520139940916E-2</v>
      </c>
      <c r="J4981" s="1">
        <f t="shared" si="541"/>
        <v>1.3819837753699327E-2</v>
      </c>
      <c r="K4981" s="3">
        <v>1.3327528506929891</v>
      </c>
      <c r="L4981" s="3">
        <f t="shared" si="542"/>
        <v>1.3123175914184695</v>
      </c>
      <c r="M4981" s="3">
        <f t="shared" si="543"/>
        <v>1.5333119913338716E-2</v>
      </c>
      <c r="N4981" s="19">
        <f t="shared" si="544"/>
        <v>1.2996521157848853</v>
      </c>
      <c r="O4981" s="19">
        <f t="shared" si="545"/>
        <v>1.3010968384802397</v>
      </c>
    </row>
    <row r="4982" spans="1:15" x14ac:dyDescent="0.5">
      <c r="A4982" s="6" t="s">
        <v>4979</v>
      </c>
      <c r="B4982">
        <v>1.293723065285793</v>
      </c>
      <c r="C4982">
        <v>1.3404107440078661</v>
      </c>
      <c r="D4982">
        <v>1.241410786982919</v>
      </c>
      <c r="E4982">
        <v>1.294721903182372</v>
      </c>
      <c r="F4982">
        <v>1.2375970708922901</v>
      </c>
      <c r="G4982" s="1">
        <v>1.2860113005599929</v>
      </c>
      <c r="H4982" s="1">
        <f t="shared" si="539"/>
        <v>1.2815727140702482</v>
      </c>
      <c r="I4982" s="1">
        <f t="shared" si="540"/>
        <v>3.4514366147575309E-3</v>
      </c>
      <c r="J4982" s="1">
        <f t="shared" si="541"/>
        <v>4.4385864897447114E-3</v>
      </c>
      <c r="K4982" s="3">
        <v>1.3033974221334259</v>
      </c>
      <c r="L4982" s="3">
        <f t="shared" si="542"/>
        <v>1.2791426438271389</v>
      </c>
      <c r="M4982" s="3">
        <f t="shared" si="543"/>
        <v>1.8608889272303673E-2</v>
      </c>
      <c r="N4982" s="19">
        <f t="shared" si="544"/>
        <v>1.2668890237909936</v>
      </c>
      <c r="O4982" s="19">
        <f t="shared" si="545"/>
        <v>1.2719846711526084</v>
      </c>
    </row>
    <row r="4983" spans="1:15" x14ac:dyDescent="0.5">
      <c r="A4983" s="6" t="s">
        <v>4980</v>
      </c>
      <c r="B4983">
        <v>1.3175809284834441</v>
      </c>
      <c r="C4983">
        <v>1.36909525171265</v>
      </c>
      <c r="D4983">
        <v>1.232343575785104</v>
      </c>
      <c r="E4983">
        <v>1.31040460362564</v>
      </c>
      <c r="F4983">
        <v>1.2693238740608039</v>
      </c>
      <c r="G4983" s="1">
        <v>1.3337382567278211</v>
      </c>
      <c r="H4983" s="1">
        <f t="shared" si="539"/>
        <v>1.2997496467335286</v>
      </c>
      <c r="I4983" s="1">
        <f t="shared" si="540"/>
        <v>2.5483718280436694E-2</v>
      </c>
      <c r="J4983" s="1">
        <f t="shared" si="541"/>
        <v>3.398860999429254E-2</v>
      </c>
      <c r="K4983" s="3">
        <v>1.3367877984583389</v>
      </c>
      <c r="L4983" s="3">
        <f t="shared" si="542"/>
        <v>1.2961833903835454</v>
      </c>
      <c r="M4983" s="3">
        <f t="shared" si="543"/>
        <v>3.0374610032812201E-2</v>
      </c>
      <c r="N4983" s="19">
        <f t="shared" si="544"/>
        <v>1.2816010181177244</v>
      </c>
      <c r="O4983" s="19">
        <f t="shared" si="545"/>
        <v>1.2914525065842484</v>
      </c>
    </row>
    <row r="4984" spans="1:15" x14ac:dyDescent="0.5">
      <c r="A4984" s="6" t="s">
        <v>4981</v>
      </c>
      <c r="B4984">
        <v>1.3582562368318689</v>
      </c>
      <c r="C4984">
        <v>1.3943950890121299</v>
      </c>
      <c r="D4984">
        <v>1.301483122238932</v>
      </c>
      <c r="E4984">
        <v>1.3187107858500879</v>
      </c>
      <c r="F4984">
        <v>1.309326342135869</v>
      </c>
      <c r="G4984" s="1">
        <v>1.3615190031395279</v>
      </c>
      <c r="H4984" s="1">
        <f t="shared" si="539"/>
        <v>1.3364343152137774</v>
      </c>
      <c r="I4984" s="1">
        <f t="shared" si="540"/>
        <v>1.8424045399225177E-2</v>
      </c>
      <c r="J4984" s="1">
        <f t="shared" si="541"/>
        <v>2.5084687925750471E-2</v>
      </c>
      <c r="K4984" s="3">
        <v>1.371780521120106</v>
      </c>
      <c r="L4984" s="3">
        <f t="shared" si="542"/>
        <v>1.3320699308901591</v>
      </c>
      <c r="M4984" s="3">
        <f t="shared" si="543"/>
        <v>2.8948209730753259E-2</v>
      </c>
      <c r="N4984" s="19">
        <f t="shared" si="544"/>
        <v>1.3196048992657652</v>
      </c>
      <c r="O4984" s="19">
        <f t="shared" si="545"/>
        <v>1.3232292546711317</v>
      </c>
    </row>
    <row r="4985" spans="1:15" x14ac:dyDescent="0.5">
      <c r="A4985" s="6" t="s">
        <v>4982</v>
      </c>
      <c r="B4985">
        <v>1.3498773885059649</v>
      </c>
      <c r="C4985">
        <v>1.3827251659706381</v>
      </c>
      <c r="D4985">
        <v>1.299127655934379</v>
      </c>
      <c r="E4985">
        <v>1.2972294980334209</v>
      </c>
      <c r="F4985">
        <v>1.321923367518135</v>
      </c>
      <c r="G4985" s="1">
        <v>1.349283755214405</v>
      </c>
      <c r="H4985" s="1">
        <f t="shared" si="539"/>
        <v>1.3301766151925076</v>
      </c>
      <c r="I4985" s="1">
        <f t="shared" si="540"/>
        <v>1.4160950169344636E-2</v>
      </c>
      <c r="J4985" s="1">
        <f t="shared" si="541"/>
        <v>1.9107140021897395E-2</v>
      </c>
      <c r="K4985" s="3">
        <v>1.3567296113698379</v>
      </c>
      <c r="L4985" s="3">
        <f t="shared" si="542"/>
        <v>1.3262364605298163</v>
      </c>
      <c r="M4985" s="3">
        <f t="shared" si="543"/>
        <v>2.2475481175083901E-2</v>
      </c>
      <c r="N4985" s="19">
        <f t="shared" si="544"/>
        <v>1.314938719441652</v>
      </c>
      <c r="O4985" s="19">
        <f t="shared" si="545"/>
        <v>1.3181009321431063</v>
      </c>
    </row>
    <row r="4986" spans="1:15" x14ac:dyDescent="0.5">
      <c r="A4986" s="6" t="s">
        <v>4983</v>
      </c>
      <c r="B4986">
        <v>1.3381855338388751</v>
      </c>
      <c r="C4986">
        <v>1.3654471546210361</v>
      </c>
      <c r="D4986">
        <v>1.2943001042095179</v>
      </c>
      <c r="E4986">
        <v>1.2594368053035101</v>
      </c>
      <c r="F4986">
        <v>1.333486840352982</v>
      </c>
      <c r="G4986" s="1">
        <v>1.336576724878709</v>
      </c>
      <c r="H4986" s="1">
        <f t="shared" si="539"/>
        <v>1.3181712876651843</v>
      </c>
      <c r="I4986" s="1">
        <f t="shared" si="540"/>
        <v>1.3770580372178013E-2</v>
      </c>
      <c r="J4986" s="1">
        <f t="shared" si="541"/>
        <v>1.8405437213524722E-2</v>
      </c>
      <c r="K4986" s="3">
        <v>1.339418156964709</v>
      </c>
      <c r="L4986" s="3">
        <f t="shared" si="542"/>
        <v>1.314168438430446</v>
      </c>
      <c r="M4986" s="3">
        <f t="shared" si="543"/>
        <v>1.8851258961191112E-2</v>
      </c>
      <c r="N4986" s="19">
        <f t="shared" si="544"/>
        <v>1.3039126951923281</v>
      </c>
      <c r="O4986" s="19">
        <f t="shared" si="545"/>
        <v>1.3058352133888902</v>
      </c>
    </row>
    <row r="4987" spans="1:15" x14ac:dyDescent="0.5">
      <c r="A4987" s="6" t="s">
        <v>4984</v>
      </c>
      <c r="B4987">
        <v>1.2804662472607</v>
      </c>
      <c r="C4987">
        <v>1.303406846951809</v>
      </c>
      <c r="D4987">
        <v>1.2643005112142149</v>
      </c>
      <c r="E4987">
        <v>1.226923243788463</v>
      </c>
      <c r="F4987">
        <v>1.313807082210017</v>
      </c>
      <c r="G4987" s="1">
        <v>1.295655229983403</v>
      </c>
      <c r="H4987" s="1">
        <f t="shared" si="539"/>
        <v>1.277780786285041</v>
      </c>
      <c r="I4987" s="1">
        <f t="shared" si="540"/>
        <v>1.3795679039238675E-2</v>
      </c>
      <c r="J4987" s="1">
        <f t="shared" si="541"/>
        <v>1.7874443698361997E-2</v>
      </c>
      <c r="K4987" s="3">
        <v>1.3032986788592491</v>
      </c>
      <c r="L4987" s="3">
        <f t="shared" si="542"/>
        <v>1.277243694089909</v>
      </c>
      <c r="M4987" s="3">
        <f t="shared" si="543"/>
        <v>1.9991568465446075E-2</v>
      </c>
      <c r="N4987" s="19">
        <f t="shared" si="544"/>
        <v>1.2720110635175288</v>
      </c>
      <c r="O4987" s="19">
        <f t="shared" si="545"/>
        <v>1.2735531739781916</v>
      </c>
    </row>
    <row r="4988" spans="1:15" x14ac:dyDescent="0.5">
      <c r="A4988" s="6" t="s">
        <v>4985</v>
      </c>
      <c r="B4988">
        <v>1.2153720149435641</v>
      </c>
      <c r="C4988">
        <v>1.2093314978875791</v>
      </c>
      <c r="D4988">
        <v>1.2163604612934431</v>
      </c>
      <c r="E4988">
        <v>1.199396280819627</v>
      </c>
      <c r="F4988">
        <v>1.2735519612487991</v>
      </c>
      <c r="G4988" s="1">
        <v>1.234970609074262</v>
      </c>
      <c r="H4988" s="1">
        <f t="shared" si="539"/>
        <v>1.2228024432386024</v>
      </c>
      <c r="I4988" s="1">
        <f t="shared" si="540"/>
        <v>9.8530003436931198E-3</v>
      </c>
      <c r="J4988" s="1">
        <f t="shared" si="541"/>
        <v>1.2168165835659606E-2</v>
      </c>
      <c r="K4988" s="3">
        <v>1.2488467679466191</v>
      </c>
      <c r="L4988" s="3">
        <f t="shared" si="542"/>
        <v>1.2242885288976102</v>
      </c>
      <c r="M4988" s="3">
        <f t="shared" si="543"/>
        <v>1.9664733640131108E-2</v>
      </c>
      <c r="N4988" s="19">
        <f t="shared" si="544"/>
        <v>1.2272799350996164</v>
      </c>
      <c r="O4988" s="19">
        <f t="shared" si="545"/>
        <v>1.2294638298608511</v>
      </c>
    </row>
    <row r="4989" spans="1:15" x14ac:dyDescent="0.5">
      <c r="A4989" s="6" t="s">
        <v>4986</v>
      </c>
      <c r="B4989">
        <v>1.197057981722375</v>
      </c>
      <c r="C4989">
        <v>1.189539755509547</v>
      </c>
      <c r="D4989">
        <v>1.2079414005538751</v>
      </c>
      <c r="E4989">
        <v>1.188918374585918</v>
      </c>
      <c r="F4989">
        <v>1.2693368538387071</v>
      </c>
      <c r="G4989" s="1">
        <v>1.2186914353275979</v>
      </c>
      <c r="H4989" s="1">
        <f t="shared" si="539"/>
        <v>1.2105588732420844</v>
      </c>
      <c r="I4989" s="1">
        <f t="shared" si="540"/>
        <v>6.6731921221120025E-3</v>
      </c>
      <c r="J4989" s="1">
        <f t="shared" si="541"/>
        <v>8.132562085513495E-3</v>
      </c>
      <c r="K4989" s="3">
        <v>1.232088275876881</v>
      </c>
      <c r="L4989" s="3">
        <f t="shared" si="542"/>
        <v>1.2132590515460264</v>
      </c>
      <c r="M4989" s="3">
        <f t="shared" si="543"/>
        <v>1.5282366287800058E-2</v>
      </c>
      <c r="N4989" s="19">
        <f t="shared" si="544"/>
        <v>1.2180029107533223</v>
      </c>
      <c r="O4989" s="19">
        <f t="shared" si="545"/>
        <v>1.2200152127932118</v>
      </c>
    </row>
    <row r="4990" spans="1:15" x14ac:dyDescent="0.5">
      <c r="A4990" s="6" t="s">
        <v>4987</v>
      </c>
      <c r="B4990">
        <v>1.2246320737515759</v>
      </c>
      <c r="C4990">
        <v>1.2304654475675361</v>
      </c>
      <c r="D4990">
        <v>1.2496355824602561</v>
      </c>
      <c r="E4990">
        <v>1.227541715634227</v>
      </c>
      <c r="F4990">
        <v>1.308752515210448</v>
      </c>
      <c r="G4990" s="1">
        <v>1.2557421699906981</v>
      </c>
      <c r="H4990" s="1">
        <f t="shared" si="539"/>
        <v>1.2482054669248084</v>
      </c>
      <c r="I4990" s="1">
        <f t="shared" si="540"/>
        <v>6.0017918056742047E-3</v>
      </c>
      <c r="J4990" s="1">
        <f t="shared" si="541"/>
        <v>7.5367030658897161E-3</v>
      </c>
      <c r="K4990" s="3">
        <v>1.265898243484668</v>
      </c>
      <c r="L4990" s="3">
        <f t="shared" si="542"/>
        <v>1.2529201455594552</v>
      </c>
      <c r="M4990" s="3">
        <f t="shared" si="543"/>
        <v>1.0252086209937099E-2</v>
      </c>
      <c r="N4990" s="19">
        <f t="shared" si="544"/>
        <v>1.2574110851578388</v>
      </c>
      <c r="O4990" s="19">
        <f t="shared" si="545"/>
        <v>1.2589661856973555</v>
      </c>
    </row>
    <row r="4991" spans="1:15" x14ac:dyDescent="0.5">
      <c r="A4991" s="6" t="s">
        <v>4988</v>
      </c>
      <c r="B4991">
        <v>1.2248595653626211</v>
      </c>
      <c r="C4991">
        <v>1.227662007603129</v>
      </c>
      <c r="D4991">
        <v>1.236410555024964</v>
      </c>
      <c r="E4991">
        <v>1.21954281309568</v>
      </c>
      <c r="F4991">
        <v>1.302332656688689</v>
      </c>
      <c r="G4991" s="1">
        <v>1.246681535183997</v>
      </c>
      <c r="H4991" s="1">
        <f t="shared" si="539"/>
        <v>1.2421615195550166</v>
      </c>
      <c r="I4991" s="1">
        <f t="shared" si="540"/>
        <v>3.625637744216132E-3</v>
      </c>
      <c r="J4991" s="1">
        <f t="shared" si="541"/>
        <v>4.5200156289804116E-3</v>
      </c>
      <c r="K4991" s="3">
        <v>1.2595959878264991</v>
      </c>
      <c r="L4991" s="3">
        <f t="shared" si="542"/>
        <v>1.245621910393496</v>
      </c>
      <c r="M4991" s="3">
        <f t="shared" si="543"/>
        <v>1.1094094906666126E-2</v>
      </c>
      <c r="N4991" s="19">
        <f t="shared" si="544"/>
        <v>1.2492138909515691</v>
      </c>
      <c r="O4991" s="19">
        <f t="shared" si="545"/>
        <v>1.2517745581368902</v>
      </c>
    </row>
    <row r="4992" spans="1:15" x14ac:dyDescent="0.5">
      <c r="A4992" s="6" t="s">
        <v>4989</v>
      </c>
      <c r="B4992">
        <v>1.2114870844678669</v>
      </c>
      <c r="C4992">
        <v>1.218220638076446</v>
      </c>
      <c r="D4992">
        <v>1.2088161938180579</v>
      </c>
      <c r="E4992">
        <v>1.1862067291696969</v>
      </c>
      <c r="F4992">
        <v>1.268914558273917</v>
      </c>
      <c r="G4992" s="1">
        <v>1.216675905813335</v>
      </c>
      <c r="H4992" s="1">
        <f t="shared" si="539"/>
        <v>1.2187290407611968</v>
      </c>
      <c r="I4992" s="1">
        <f t="shared" si="540"/>
        <v>1.6874953617901701E-3</v>
      </c>
      <c r="J4992" s="1">
        <f t="shared" si="541"/>
        <v>-2.0531349478618566E-3</v>
      </c>
      <c r="K4992" s="3">
        <v>1.236712977992112</v>
      </c>
      <c r="L4992" s="3">
        <f t="shared" si="542"/>
        <v>1.2201774320198628</v>
      </c>
      <c r="M4992" s="3">
        <f t="shared" si="543"/>
        <v>1.337056072549327E-2</v>
      </c>
      <c r="N4992" s="19">
        <f t="shared" si="544"/>
        <v>1.2205687908085463</v>
      </c>
      <c r="O4992" s="19">
        <f t="shared" si="545"/>
        <v>1.222919310206644</v>
      </c>
    </row>
    <row r="4993" spans="1:15" x14ac:dyDescent="0.5">
      <c r="A4993" s="6" t="s">
        <v>4990</v>
      </c>
      <c r="B4993">
        <v>1.1546448547328361</v>
      </c>
      <c r="C4993">
        <v>1.154333624749631</v>
      </c>
      <c r="D4993">
        <v>1.1601068774422161</v>
      </c>
      <c r="E4993">
        <v>1.1345539469444239</v>
      </c>
      <c r="F4993">
        <v>1.216830029958496</v>
      </c>
      <c r="G4993" s="1">
        <v>1.17579756828627</v>
      </c>
      <c r="H4993" s="1">
        <f t="shared" si="539"/>
        <v>1.1640938667655205</v>
      </c>
      <c r="I4993" s="1">
        <f t="shared" si="540"/>
        <v>9.9538405559110865E-3</v>
      </c>
      <c r="J4993" s="1">
        <f t="shared" si="541"/>
        <v>1.170370152074951E-2</v>
      </c>
      <c r="K4993" s="3">
        <v>1.194145158288604</v>
      </c>
      <c r="L4993" s="3">
        <f t="shared" si="542"/>
        <v>1.1659836691720575</v>
      </c>
      <c r="M4993" s="3">
        <f t="shared" si="543"/>
        <v>2.3582969726148099E-2</v>
      </c>
      <c r="N4993" s="19">
        <f t="shared" si="544"/>
        <v>1.1683136780565426</v>
      </c>
      <c r="O4993" s="19">
        <f t="shared" si="545"/>
        <v>1.1699550381794079</v>
      </c>
    </row>
    <row r="4994" spans="1:15" x14ac:dyDescent="0.5">
      <c r="A4994" s="6" t="s">
        <v>4991</v>
      </c>
      <c r="B4994">
        <v>1.102040614785585</v>
      </c>
      <c r="C4994">
        <v>1.111455191750917</v>
      </c>
      <c r="D4994">
        <v>1.103956721855603</v>
      </c>
      <c r="E4994">
        <v>1.077514891909594</v>
      </c>
      <c r="F4994">
        <v>1.1535300679692011</v>
      </c>
      <c r="G4994" s="1">
        <v>1.1261148595800641</v>
      </c>
      <c r="H4994" s="1">
        <f t="shared" ref="H4994:H5057" si="546">AVERAGE(B4994:F4994)</f>
        <v>1.1096994976541799</v>
      </c>
      <c r="I4994" s="1">
        <f t="shared" ref="I4994:I5057" si="547">ABS(G4994-H4994)/G4994</f>
        <v>1.457698722846586E-2</v>
      </c>
      <c r="J4994" s="1">
        <f t="shared" ref="J4994:J5057" si="548">G4994-H4994</f>
        <v>1.641536192588422E-2</v>
      </c>
      <c r="K4994" s="3">
        <v>1.133994002014082</v>
      </c>
      <c r="L4994" s="3">
        <f t="shared" si="542"/>
        <v>1.1112312742278989</v>
      </c>
      <c r="M4994" s="3">
        <f t="shared" si="543"/>
        <v>2.0073058363407798E-2</v>
      </c>
      <c r="N4994" s="19">
        <f t="shared" si="544"/>
        <v>1.1111864907232953</v>
      </c>
      <c r="O4994" s="19">
        <f t="shared" si="545"/>
        <v>1.1126324444968339</v>
      </c>
    </row>
    <row r="4995" spans="1:15" x14ac:dyDescent="0.5">
      <c r="A4995" s="6" t="s">
        <v>4992</v>
      </c>
      <c r="B4995">
        <v>1.053739544806809</v>
      </c>
      <c r="C4995">
        <v>1.0667672107579349</v>
      </c>
      <c r="D4995">
        <v>1.055798423306892</v>
      </c>
      <c r="E4995">
        <v>1.0225846603410751</v>
      </c>
      <c r="F4995">
        <v>1.1006009485242001</v>
      </c>
      <c r="G4995" s="1">
        <v>1.0804286303961541</v>
      </c>
      <c r="H4995" s="1">
        <f t="shared" si="546"/>
        <v>1.0598981575473823</v>
      </c>
      <c r="I4995" s="1">
        <f t="shared" si="547"/>
        <v>1.9002155506786293E-2</v>
      </c>
      <c r="J4995" s="1">
        <f t="shared" si="548"/>
        <v>2.0530472848771852E-2</v>
      </c>
      <c r="K4995" s="3">
        <v>1.0858486752319141</v>
      </c>
      <c r="L4995" s="3">
        <f t="shared" ref="L4995:L5058" si="549">SUM(C4995:F4995,H4995)/5</f>
        <v>1.0611298800954969</v>
      </c>
      <c r="M4995" s="3">
        <f t="shared" ref="M4995:M5058" si="550">ABS(K4995-L4995)/K4995</f>
        <v>2.2764493524972774E-2</v>
      </c>
      <c r="N4995" s="19">
        <f t="shared" ref="N4995:N5058" si="551">(L4995+H4995+F4995+E4995+D4995)/5</f>
        <v>1.0600024139630091</v>
      </c>
      <c r="O4995" s="19">
        <f t="shared" ref="O4995:O5058" si="552">(N4995+L4995+H4995+F4995+E4995)/5</f>
        <v>1.0608432120942326</v>
      </c>
    </row>
    <row r="4996" spans="1:15" x14ac:dyDescent="0.5">
      <c r="A4996" s="6" t="s">
        <v>4993</v>
      </c>
      <c r="B4996">
        <v>1.011512373038657</v>
      </c>
      <c r="C4996">
        <v>1.028175503308244</v>
      </c>
      <c r="D4996">
        <v>1.021033035753425</v>
      </c>
      <c r="E4996">
        <v>0.98012799768717163</v>
      </c>
      <c r="F4996">
        <v>1.0641510154755871</v>
      </c>
      <c r="G4996" s="1">
        <v>1.042698904343291</v>
      </c>
      <c r="H4996" s="1">
        <f t="shared" si="546"/>
        <v>1.0209999850526168</v>
      </c>
      <c r="I4996" s="1">
        <f t="shared" si="547"/>
        <v>2.0810340550171176E-2</v>
      </c>
      <c r="J4996" s="1">
        <f t="shared" si="548"/>
        <v>2.1698919290674246E-2</v>
      </c>
      <c r="K4996" s="3">
        <v>1.045139393319084</v>
      </c>
      <c r="L4996" s="3">
        <f t="shared" si="549"/>
        <v>1.022897507455409</v>
      </c>
      <c r="M4996" s="3">
        <f t="shared" si="550"/>
        <v>2.1281262581674142E-2</v>
      </c>
      <c r="N4996" s="19">
        <f t="shared" si="551"/>
        <v>1.0218419082848418</v>
      </c>
      <c r="O4996" s="19">
        <f t="shared" si="552"/>
        <v>1.0220036827911252</v>
      </c>
    </row>
    <row r="4997" spans="1:15" x14ac:dyDescent="0.5">
      <c r="A4997" s="6" t="s">
        <v>4994</v>
      </c>
      <c r="B4997">
        <v>0.98238450052559134</v>
      </c>
      <c r="C4997">
        <v>1.0002329404905921</v>
      </c>
      <c r="D4997">
        <v>0.99151131131984593</v>
      </c>
      <c r="E4997">
        <v>0.94993272747524893</v>
      </c>
      <c r="F4997">
        <v>1.0300760799278761</v>
      </c>
      <c r="G4997" s="1">
        <v>1.0158542171234719</v>
      </c>
      <c r="H4997" s="1">
        <f t="shared" si="546"/>
        <v>0.99082751194783081</v>
      </c>
      <c r="I4997" s="1">
        <f t="shared" si="547"/>
        <v>2.4636118799120196E-2</v>
      </c>
      <c r="J4997" s="1">
        <f t="shared" si="548"/>
        <v>2.5026705175641095E-2</v>
      </c>
      <c r="K4997" s="3">
        <v>1.0151777081090241</v>
      </c>
      <c r="L4997" s="3">
        <f t="shared" si="549"/>
        <v>0.9925161142322787</v>
      </c>
      <c r="M4997" s="3">
        <f t="shared" si="550"/>
        <v>2.2322785159415319E-2</v>
      </c>
      <c r="N4997" s="19">
        <f t="shared" si="551"/>
        <v>0.99097274898061616</v>
      </c>
      <c r="O4997" s="19">
        <f t="shared" si="552"/>
        <v>0.99086503651277025</v>
      </c>
    </row>
    <row r="4998" spans="1:15" x14ac:dyDescent="0.5">
      <c r="A4998" s="6" t="s">
        <v>4995</v>
      </c>
      <c r="B4998">
        <v>0.96522198382997337</v>
      </c>
      <c r="C4998">
        <v>0.9850484462695831</v>
      </c>
      <c r="D4998">
        <v>0.97883160566232963</v>
      </c>
      <c r="E4998">
        <v>0.93208642893018168</v>
      </c>
      <c r="F4998">
        <v>1.0160325639477039</v>
      </c>
      <c r="G4998" s="1">
        <v>0.99973963110413333</v>
      </c>
      <c r="H4998" s="1">
        <f t="shared" si="546"/>
        <v>0.97544420572795443</v>
      </c>
      <c r="I4998" s="1">
        <f t="shared" si="547"/>
        <v>2.4301752796722212E-2</v>
      </c>
      <c r="J4998" s="1">
        <f t="shared" si="548"/>
        <v>2.4295425376178903E-2</v>
      </c>
      <c r="K4998" s="3">
        <v>1.002205276647806</v>
      </c>
      <c r="L4998" s="3">
        <f t="shared" si="549"/>
        <v>0.97748865010755048</v>
      </c>
      <c r="M4998" s="3">
        <f t="shared" si="550"/>
        <v>2.46622394794489E-2</v>
      </c>
      <c r="N4998" s="19">
        <f t="shared" si="551"/>
        <v>0.97597669087514416</v>
      </c>
      <c r="O4998" s="19">
        <f t="shared" si="552"/>
        <v>0.97540570791770698</v>
      </c>
    </row>
    <row r="4999" spans="1:15" x14ac:dyDescent="0.5">
      <c r="A4999" s="6" t="s">
        <v>4996</v>
      </c>
      <c r="B4999">
        <v>0.9287373776872585</v>
      </c>
      <c r="C4999">
        <v>0.9492073121901432</v>
      </c>
      <c r="D4999">
        <v>0.94780762315924283</v>
      </c>
      <c r="E4999">
        <v>0.90169463214147838</v>
      </c>
      <c r="F4999">
        <v>0.98875299491503188</v>
      </c>
      <c r="G4999" s="1">
        <v>0.96889203096551058</v>
      </c>
      <c r="H4999" s="1">
        <f t="shared" si="546"/>
        <v>0.94323998801863096</v>
      </c>
      <c r="I4999" s="1">
        <f t="shared" si="547"/>
        <v>2.6475646539601629E-2</v>
      </c>
      <c r="J4999" s="1">
        <f t="shared" si="548"/>
        <v>2.5652042946879616E-2</v>
      </c>
      <c r="K4999" s="3">
        <v>0.97415839936822934</v>
      </c>
      <c r="L4999" s="3">
        <f t="shared" si="549"/>
        <v>0.94614051008490541</v>
      </c>
      <c r="M4999" s="3">
        <f t="shared" si="550"/>
        <v>2.8761122730650755E-2</v>
      </c>
      <c r="N4999" s="19">
        <f t="shared" si="551"/>
        <v>0.94552714966385787</v>
      </c>
      <c r="O4999" s="19">
        <f t="shared" si="552"/>
        <v>0.94507105496478094</v>
      </c>
    </row>
    <row r="5000" spans="1:15" x14ac:dyDescent="0.5">
      <c r="A5000" s="6" t="s">
        <v>4997</v>
      </c>
      <c r="B5000">
        <v>0.91512334671111417</v>
      </c>
      <c r="C5000">
        <v>0.93550580145892659</v>
      </c>
      <c r="D5000">
        <v>0.92219908463292322</v>
      </c>
      <c r="E5000">
        <v>0.87127936050899435</v>
      </c>
      <c r="F5000">
        <v>0.96710966804515186</v>
      </c>
      <c r="G5000" s="1">
        <v>0.9462982104882337</v>
      </c>
      <c r="H5000" s="1">
        <f t="shared" si="546"/>
        <v>0.92224345227142202</v>
      </c>
      <c r="I5000" s="1">
        <f t="shared" si="547"/>
        <v>2.5419849631123006E-2</v>
      </c>
      <c r="J5000" s="1">
        <f t="shared" si="548"/>
        <v>2.4054758216811689E-2</v>
      </c>
      <c r="K5000" s="3">
        <v>0.95553785262407664</v>
      </c>
      <c r="L5000" s="3">
        <f t="shared" si="549"/>
        <v>0.92366747338348354</v>
      </c>
      <c r="M5000" s="3">
        <f t="shared" si="550"/>
        <v>3.3353340375864113E-2</v>
      </c>
      <c r="N5000" s="19">
        <f t="shared" si="551"/>
        <v>0.92129980776839493</v>
      </c>
      <c r="O5000" s="19">
        <f t="shared" si="552"/>
        <v>0.92111995239548927</v>
      </c>
    </row>
    <row r="5001" spans="1:15" x14ac:dyDescent="0.5">
      <c r="A5001" s="6" t="s">
        <v>4998</v>
      </c>
      <c r="B5001">
        <v>0.9832564451977005</v>
      </c>
      <c r="C5001">
        <v>0.9939230859069097</v>
      </c>
      <c r="D5001">
        <v>0.95673812917252443</v>
      </c>
      <c r="E5001">
        <v>0.9004384270396687</v>
      </c>
      <c r="F5001">
        <v>1.0090050707069169</v>
      </c>
      <c r="G5001" s="1">
        <v>1.007286273265994</v>
      </c>
      <c r="H5001" s="1">
        <f t="shared" si="546"/>
        <v>0.96867223160474403</v>
      </c>
      <c r="I5001" s="1">
        <f t="shared" si="547"/>
        <v>3.8334724383812906E-2</v>
      </c>
      <c r="J5001" s="1">
        <f t="shared" si="548"/>
        <v>3.8614041661249932E-2</v>
      </c>
      <c r="K5001" s="3">
        <v>1.014518427672942</v>
      </c>
      <c r="L5001" s="3">
        <f t="shared" si="549"/>
        <v>0.96575538888615287</v>
      </c>
      <c r="M5001" s="3">
        <f t="shared" si="550"/>
        <v>4.8065207547426853E-2</v>
      </c>
      <c r="N5001" s="19">
        <f t="shared" si="551"/>
        <v>0.96012184948200141</v>
      </c>
      <c r="O5001" s="19">
        <f t="shared" si="552"/>
        <v>0.96079859354389685</v>
      </c>
    </row>
    <row r="5002" spans="1:15" x14ac:dyDescent="0.5">
      <c r="A5002" s="6" t="s">
        <v>4999</v>
      </c>
      <c r="B5002">
        <v>1.1472181482621491</v>
      </c>
      <c r="C5002">
        <v>1.147067942143601</v>
      </c>
      <c r="D5002">
        <v>1.063290227169791</v>
      </c>
      <c r="E5002">
        <v>0.95888537078227631</v>
      </c>
      <c r="F5002">
        <v>1.142052322039572</v>
      </c>
      <c r="G5002" s="1">
        <v>1.161629620826923</v>
      </c>
      <c r="H5002" s="1">
        <f t="shared" si="546"/>
        <v>1.0917028020794777</v>
      </c>
      <c r="I5002" s="1">
        <f t="shared" si="547"/>
        <v>6.0197172570088997E-2</v>
      </c>
      <c r="J5002" s="1">
        <f t="shared" si="548"/>
        <v>6.992681874744533E-2</v>
      </c>
      <c r="K5002" s="3">
        <v>1.181405923272155</v>
      </c>
      <c r="L5002" s="3">
        <f t="shared" si="549"/>
        <v>1.0805997328429437</v>
      </c>
      <c r="M5002" s="3">
        <f t="shared" si="550"/>
        <v>8.5327310828108141E-2</v>
      </c>
      <c r="N5002" s="19">
        <f t="shared" si="551"/>
        <v>1.067306090982812</v>
      </c>
      <c r="O5002" s="19">
        <f t="shared" si="552"/>
        <v>1.0681092637454164</v>
      </c>
    </row>
    <row r="5003" spans="1:15" x14ac:dyDescent="0.5">
      <c r="A5003" s="6" t="s">
        <v>5000</v>
      </c>
      <c r="B5003">
        <v>1.266524717827644</v>
      </c>
      <c r="C5003">
        <v>1.243953075163537</v>
      </c>
      <c r="D5003">
        <v>1.1394047359555211</v>
      </c>
      <c r="E5003">
        <v>1.0226818702710909</v>
      </c>
      <c r="F5003">
        <v>1.224258688893068</v>
      </c>
      <c r="G5003" s="1">
        <v>1.2520826396105</v>
      </c>
      <c r="H5003" s="1">
        <f t="shared" si="546"/>
        <v>1.1793646176221722</v>
      </c>
      <c r="I5003" s="1">
        <f t="shared" si="547"/>
        <v>5.8077653732943005E-2</v>
      </c>
      <c r="J5003" s="1">
        <f t="shared" si="548"/>
        <v>7.2718021988327886E-2</v>
      </c>
      <c r="K5003" s="3">
        <v>1.2681574354919389</v>
      </c>
      <c r="L5003" s="3">
        <f t="shared" si="549"/>
        <v>1.1619325975810777</v>
      </c>
      <c r="M5003" s="3">
        <f t="shared" si="550"/>
        <v>8.3763131404623187E-2</v>
      </c>
      <c r="N5003" s="19">
        <f t="shared" si="551"/>
        <v>1.145528502064586</v>
      </c>
      <c r="O5003" s="19">
        <f t="shared" si="552"/>
        <v>1.146753255286399</v>
      </c>
    </row>
    <row r="5004" spans="1:15" x14ac:dyDescent="0.5">
      <c r="A5004" s="6" t="s">
        <v>5001</v>
      </c>
      <c r="B5004">
        <v>1.313279036557728</v>
      </c>
      <c r="C5004">
        <v>1.2753361959288869</v>
      </c>
      <c r="D5004">
        <v>1.1669370402036581</v>
      </c>
      <c r="E5004">
        <v>1.076698087729836</v>
      </c>
      <c r="F5004">
        <v>1.2469896004090779</v>
      </c>
      <c r="G5004" s="1">
        <v>1.299899127213062</v>
      </c>
      <c r="H5004" s="1">
        <f t="shared" si="546"/>
        <v>1.2158479921658374</v>
      </c>
      <c r="I5004" s="1">
        <f t="shared" si="547"/>
        <v>6.4659736503883417E-2</v>
      </c>
      <c r="J5004" s="1">
        <f t="shared" si="548"/>
        <v>8.4051135047224612E-2</v>
      </c>
      <c r="K5004" s="3">
        <v>1.3064830818190829</v>
      </c>
      <c r="L5004" s="3">
        <f t="shared" si="549"/>
        <v>1.1963617832874593</v>
      </c>
      <c r="M5004" s="3">
        <f t="shared" si="550"/>
        <v>8.4288346373606354E-2</v>
      </c>
      <c r="N5004" s="19">
        <f t="shared" si="551"/>
        <v>1.1805669007591739</v>
      </c>
      <c r="O5004" s="19">
        <f t="shared" si="552"/>
        <v>1.183292872870277</v>
      </c>
    </row>
    <row r="5005" spans="1:15" x14ac:dyDescent="0.5">
      <c r="A5005" s="6" t="s">
        <v>5002</v>
      </c>
      <c r="B5005">
        <v>1.329886882696079</v>
      </c>
      <c r="C5005">
        <v>1.303943669453614</v>
      </c>
      <c r="D5005">
        <v>1.1859081822704101</v>
      </c>
      <c r="E5005">
        <v>1.1185407929310101</v>
      </c>
      <c r="F5005">
        <v>1.277274138953886</v>
      </c>
      <c r="G5005" s="1">
        <v>1.336828699575265</v>
      </c>
      <c r="H5005" s="1">
        <f t="shared" si="546"/>
        <v>1.2431107332609996</v>
      </c>
      <c r="I5005" s="1">
        <f t="shared" si="547"/>
        <v>7.0104693551268943E-2</v>
      </c>
      <c r="J5005" s="1">
        <f t="shared" si="548"/>
        <v>9.3717966314265322E-2</v>
      </c>
      <c r="K5005" s="3">
        <v>1.349714780960483</v>
      </c>
      <c r="L5005" s="3">
        <f t="shared" si="549"/>
        <v>1.2257555033739842</v>
      </c>
      <c r="M5005" s="3">
        <f t="shared" si="550"/>
        <v>9.1841090677162937E-2</v>
      </c>
      <c r="N5005" s="19">
        <f t="shared" si="551"/>
        <v>1.2101178701580579</v>
      </c>
      <c r="O5005" s="19">
        <f t="shared" si="552"/>
        <v>1.2149598077355876</v>
      </c>
    </row>
    <row r="5006" spans="1:15" x14ac:dyDescent="0.5">
      <c r="A5006" s="6" t="s">
        <v>5003</v>
      </c>
      <c r="B5006">
        <v>1.28938059550249</v>
      </c>
      <c r="C5006">
        <v>1.261773346721772</v>
      </c>
      <c r="D5006">
        <v>1.162041435678602</v>
      </c>
      <c r="E5006">
        <v>1.124359845552833</v>
      </c>
      <c r="F5006">
        <v>1.24156646808813</v>
      </c>
      <c r="G5006" s="1">
        <v>1.316948164075161</v>
      </c>
      <c r="H5006" s="1">
        <f t="shared" si="546"/>
        <v>1.2158243383087652</v>
      </c>
      <c r="I5006" s="1">
        <f t="shared" si="547"/>
        <v>7.678648903953704E-2</v>
      </c>
      <c r="J5006" s="1">
        <f t="shared" si="548"/>
        <v>0.10112382576639578</v>
      </c>
      <c r="K5006" s="3">
        <v>1.317002081078896</v>
      </c>
      <c r="L5006" s="3">
        <f t="shared" si="549"/>
        <v>1.2011130868700204</v>
      </c>
      <c r="M5006" s="3">
        <f t="shared" si="550"/>
        <v>8.7994541446691332E-2</v>
      </c>
      <c r="N5006" s="19">
        <f t="shared" si="551"/>
        <v>1.1889810348996701</v>
      </c>
      <c r="O5006" s="19">
        <f t="shared" si="552"/>
        <v>1.1943689547438838</v>
      </c>
    </row>
    <row r="5007" spans="1:15" x14ac:dyDescent="0.5">
      <c r="A5007" s="6" t="s">
        <v>5004</v>
      </c>
      <c r="B5007">
        <v>1.327151871192505</v>
      </c>
      <c r="C5007">
        <v>1.24310358451915</v>
      </c>
      <c r="D5007">
        <v>1.186277226310235</v>
      </c>
      <c r="E5007">
        <v>1.1465222047986801</v>
      </c>
      <c r="F5007">
        <v>1.2682362894146739</v>
      </c>
      <c r="G5007" s="1">
        <v>1.3446694015691709</v>
      </c>
      <c r="H5007" s="1">
        <f t="shared" si="546"/>
        <v>1.2342582352470486</v>
      </c>
      <c r="I5007" s="1">
        <f t="shared" si="547"/>
        <v>8.2110269032133323E-2</v>
      </c>
      <c r="J5007" s="1">
        <f t="shared" si="548"/>
        <v>0.11041116632212233</v>
      </c>
      <c r="K5007" s="3">
        <v>1.3543979174516649</v>
      </c>
      <c r="L5007" s="3">
        <f t="shared" si="549"/>
        <v>1.2156795080579577</v>
      </c>
      <c r="M5007" s="3">
        <f t="shared" si="550"/>
        <v>0.10242071964693329</v>
      </c>
      <c r="N5007" s="19">
        <f t="shared" si="551"/>
        <v>1.210194692765719</v>
      </c>
      <c r="O5007" s="19">
        <f t="shared" si="552"/>
        <v>1.2149781860568158</v>
      </c>
    </row>
    <row r="5008" spans="1:15" x14ac:dyDescent="0.5">
      <c r="A5008" s="6" t="s">
        <v>5005</v>
      </c>
      <c r="B5008">
        <v>1.3447901393050421</v>
      </c>
      <c r="C5008">
        <v>1.3112422803954329</v>
      </c>
      <c r="D5008">
        <v>1.2006807363779819</v>
      </c>
      <c r="E5008">
        <v>1.1541819259405479</v>
      </c>
      <c r="F5008">
        <v>1.3104561865240081</v>
      </c>
      <c r="G5008" s="1">
        <v>1.370592236681057</v>
      </c>
      <c r="H5008" s="1">
        <f t="shared" si="546"/>
        <v>1.2642702537086026</v>
      </c>
      <c r="I5008" s="1">
        <f t="shared" si="547"/>
        <v>7.7573752518777794E-2</v>
      </c>
      <c r="J5008" s="1">
        <f t="shared" si="548"/>
        <v>0.10632198297245443</v>
      </c>
      <c r="K5008" s="3">
        <v>1.3833399769072761</v>
      </c>
      <c r="L5008" s="3">
        <f t="shared" si="549"/>
        <v>1.2481662765893147</v>
      </c>
      <c r="M5008" s="3">
        <f t="shared" si="550"/>
        <v>9.7715458654038412E-2</v>
      </c>
      <c r="N5008" s="19">
        <f t="shared" si="551"/>
        <v>1.235551075828091</v>
      </c>
      <c r="O5008" s="19">
        <f t="shared" si="552"/>
        <v>1.2425251437181128</v>
      </c>
    </row>
    <row r="5009" spans="1:15" x14ac:dyDescent="0.5">
      <c r="A5009" s="6" t="s">
        <v>5006</v>
      </c>
      <c r="B5009">
        <v>1.3577661074339149</v>
      </c>
      <c r="C5009">
        <v>1.307355528393056</v>
      </c>
      <c r="D5009">
        <v>1.195412490308245</v>
      </c>
      <c r="E5009">
        <v>1.144809444081287</v>
      </c>
      <c r="F5009">
        <v>1.3217540266947989</v>
      </c>
      <c r="G5009" s="1">
        <v>1.3555691836025461</v>
      </c>
      <c r="H5009" s="1">
        <f t="shared" si="546"/>
        <v>1.2654195193822602</v>
      </c>
      <c r="I5009" s="1">
        <f t="shared" si="547"/>
        <v>6.6503182066078803E-2</v>
      </c>
      <c r="J5009" s="1">
        <f t="shared" si="548"/>
        <v>9.0149664220285919E-2</v>
      </c>
      <c r="K5009" s="3">
        <v>1.3640715119668101</v>
      </c>
      <c r="L5009" s="3">
        <f t="shared" si="549"/>
        <v>1.2469502017719294</v>
      </c>
      <c r="M5009" s="3">
        <f t="shared" si="550"/>
        <v>8.5861561631770542E-2</v>
      </c>
      <c r="N5009" s="19">
        <f t="shared" si="551"/>
        <v>1.234869136447704</v>
      </c>
      <c r="O5009" s="19">
        <f t="shared" si="552"/>
        <v>1.2427604656755959</v>
      </c>
    </row>
    <row r="5010" spans="1:15" x14ac:dyDescent="0.5">
      <c r="A5010" s="6" t="s">
        <v>5007</v>
      </c>
      <c r="B5010">
        <v>1.346055721146824</v>
      </c>
      <c r="C5010">
        <v>1.292509380374647</v>
      </c>
      <c r="D5010">
        <v>1.193758837242709</v>
      </c>
      <c r="E5010">
        <v>1.131659017170991</v>
      </c>
      <c r="F5010">
        <v>1.3272206261789561</v>
      </c>
      <c r="G5010" s="1">
        <v>1.3380759743232189</v>
      </c>
      <c r="H5010" s="1">
        <f t="shared" si="546"/>
        <v>1.2582407164228253</v>
      </c>
      <c r="I5010" s="1">
        <f t="shared" si="547"/>
        <v>5.9664218947487795E-2</v>
      </c>
      <c r="J5010" s="1">
        <f t="shared" si="548"/>
        <v>7.9835257900393586E-2</v>
      </c>
      <c r="K5010" s="3">
        <v>1.345357091479809</v>
      </c>
      <c r="L5010" s="3">
        <f t="shared" si="549"/>
        <v>1.2406777154780257</v>
      </c>
      <c r="M5010" s="3">
        <f t="shared" si="550"/>
        <v>7.7807874700866544E-2</v>
      </c>
      <c r="N5010" s="19">
        <f t="shared" si="551"/>
        <v>1.2303113824987013</v>
      </c>
      <c r="O5010" s="19">
        <f t="shared" si="552"/>
        <v>1.2376218915499</v>
      </c>
    </row>
    <row r="5011" spans="1:15" x14ac:dyDescent="0.5">
      <c r="A5011" s="6" t="s">
        <v>5008</v>
      </c>
      <c r="B5011">
        <v>1.2851531495674671</v>
      </c>
      <c r="C5011">
        <v>1.244612246068961</v>
      </c>
      <c r="D5011">
        <v>1.1871912923357639</v>
      </c>
      <c r="E5011">
        <v>1.109754279287662</v>
      </c>
      <c r="F5011">
        <v>1.3078424214807549</v>
      </c>
      <c r="G5011" s="1">
        <v>1.3040679681501299</v>
      </c>
      <c r="H5011" s="1">
        <f t="shared" si="546"/>
        <v>1.2269106777481218</v>
      </c>
      <c r="I5011" s="1">
        <f t="shared" si="547"/>
        <v>5.9166617297914843E-2</v>
      </c>
      <c r="J5011" s="1">
        <f t="shared" si="548"/>
        <v>7.7157290402008138E-2</v>
      </c>
      <c r="K5011" s="3">
        <v>1.3100045645587119</v>
      </c>
      <c r="L5011" s="3">
        <f t="shared" si="549"/>
        <v>1.2152621833842527</v>
      </c>
      <c r="M5011" s="3">
        <f t="shared" si="550"/>
        <v>7.2322176378350353E-2</v>
      </c>
      <c r="N5011" s="19">
        <f t="shared" si="551"/>
        <v>1.2093921708473112</v>
      </c>
      <c r="O5011" s="19">
        <f t="shared" si="552"/>
        <v>1.2138323465496206</v>
      </c>
    </row>
    <row r="5012" spans="1:15" x14ac:dyDescent="0.5">
      <c r="A5012" s="6" t="s">
        <v>5009</v>
      </c>
      <c r="B5012">
        <v>1.2247889535002039</v>
      </c>
      <c r="C5012">
        <v>1.188743735648963</v>
      </c>
      <c r="D5012">
        <v>1.1796692094736589</v>
      </c>
      <c r="E5012">
        <v>1.102551414720913</v>
      </c>
      <c r="F5012">
        <v>1.2749610217894971</v>
      </c>
      <c r="G5012" s="1">
        <v>1.2473712489012729</v>
      </c>
      <c r="H5012" s="1">
        <f t="shared" si="546"/>
        <v>1.1941428670266472</v>
      </c>
      <c r="I5012" s="1">
        <f t="shared" si="547"/>
        <v>4.2672445690496011E-2</v>
      </c>
      <c r="J5012" s="1">
        <f t="shared" si="548"/>
        <v>5.3228381874625752E-2</v>
      </c>
      <c r="K5012" s="3">
        <v>1.255666005514247</v>
      </c>
      <c r="L5012" s="3">
        <f t="shared" si="549"/>
        <v>1.188013649731936</v>
      </c>
      <c r="M5012" s="3">
        <f t="shared" si="550"/>
        <v>5.3877667696040368E-2</v>
      </c>
      <c r="N5012" s="19">
        <f t="shared" si="551"/>
        <v>1.1878676325485304</v>
      </c>
      <c r="O5012" s="19">
        <f t="shared" si="552"/>
        <v>1.1895073171635047</v>
      </c>
    </row>
    <row r="5013" spans="1:15" x14ac:dyDescent="0.5">
      <c r="A5013" s="6" t="s">
        <v>5010</v>
      </c>
      <c r="B5013">
        <v>1.1963802995495849</v>
      </c>
      <c r="C5013">
        <v>1.1695117749793409</v>
      </c>
      <c r="D5013">
        <v>1.185024994828229</v>
      </c>
      <c r="E5013">
        <v>1.1104239142544869</v>
      </c>
      <c r="F5013">
        <v>1.2689118415762171</v>
      </c>
      <c r="G5013" s="1">
        <v>1.2287511230003261</v>
      </c>
      <c r="H5013" s="1">
        <f t="shared" si="546"/>
        <v>1.1860505650375717</v>
      </c>
      <c r="I5013" s="1">
        <f t="shared" si="547"/>
        <v>3.475118529982664E-2</v>
      </c>
      <c r="J5013" s="1">
        <f t="shared" si="548"/>
        <v>4.2700557962754404E-2</v>
      </c>
      <c r="K5013" s="3">
        <v>1.22733371959287</v>
      </c>
      <c r="L5013" s="3">
        <f t="shared" si="549"/>
        <v>1.1839846181351692</v>
      </c>
      <c r="M5013" s="3">
        <f t="shared" si="550"/>
        <v>3.5319734776031814E-2</v>
      </c>
      <c r="N5013" s="19">
        <f t="shared" si="551"/>
        <v>1.1868791867663346</v>
      </c>
      <c r="O5013" s="19">
        <f t="shared" si="552"/>
        <v>1.1872500251539559</v>
      </c>
    </row>
    <row r="5014" spans="1:15" x14ac:dyDescent="0.5">
      <c r="A5014" s="6" t="s">
        <v>5011</v>
      </c>
      <c r="B5014">
        <v>1.2325501876629761</v>
      </c>
      <c r="C5014">
        <v>1.201717197854941</v>
      </c>
      <c r="D5014">
        <v>1.22821543896269</v>
      </c>
      <c r="E5014">
        <v>1.1554649164410311</v>
      </c>
      <c r="F5014">
        <v>1.3069259887897611</v>
      </c>
      <c r="G5014" s="1">
        <v>1.2674568489150631</v>
      </c>
      <c r="H5014" s="1">
        <f t="shared" si="546"/>
        <v>1.2249747459422797</v>
      </c>
      <c r="I5014" s="1">
        <f t="shared" si="547"/>
        <v>3.3517593130801888E-2</v>
      </c>
      <c r="J5014" s="1">
        <f t="shared" si="548"/>
        <v>4.248210297278332E-2</v>
      </c>
      <c r="K5014" s="3">
        <v>1.276547096913262</v>
      </c>
      <c r="L5014" s="3">
        <f t="shared" si="549"/>
        <v>1.2234596575981407</v>
      </c>
      <c r="M5014" s="3">
        <f t="shared" si="550"/>
        <v>4.1586745560339033E-2</v>
      </c>
      <c r="N5014" s="19">
        <f t="shared" si="551"/>
        <v>1.2278081495467803</v>
      </c>
      <c r="O5014" s="19">
        <f t="shared" si="552"/>
        <v>1.2277266916635985</v>
      </c>
    </row>
    <row r="5015" spans="1:15" x14ac:dyDescent="0.5">
      <c r="A5015" s="6" t="s">
        <v>5012</v>
      </c>
      <c r="B5015">
        <v>1.226706656659603</v>
      </c>
      <c r="C5015">
        <v>1.2026113985332429</v>
      </c>
      <c r="D5015">
        <v>1.2156040858974411</v>
      </c>
      <c r="E5015">
        <v>1.157902989639344</v>
      </c>
      <c r="F5015">
        <v>1.2972231520245081</v>
      </c>
      <c r="G5015" s="1">
        <v>1.2576445789496979</v>
      </c>
      <c r="H5015" s="1">
        <f t="shared" si="546"/>
        <v>1.2200096565508278</v>
      </c>
      <c r="I5015" s="1">
        <f t="shared" si="547"/>
        <v>2.9924927144599416E-2</v>
      </c>
      <c r="J5015" s="1">
        <f t="shared" si="548"/>
        <v>3.7634922398870119E-2</v>
      </c>
      <c r="K5015" s="3">
        <v>1.2669189513571899</v>
      </c>
      <c r="L5015" s="3">
        <f t="shared" si="549"/>
        <v>1.2186702565290728</v>
      </c>
      <c r="M5015" s="3">
        <f t="shared" si="550"/>
        <v>3.8083489694767436E-2</v>
      </c>
      <c r="N5015" s="19">
        <f t="shared" si="551"/>
        <v>1.2218820281282388</v>
      </c>
      <c r="O5015" s="19">
        <f t="shared" si="552"/>
        <v>1.2231376165743983</v>
      </c>
    </row>
    <row r="5016" spans="1:15" x14ac:dyDescent="0.5">
      <c r="A5016" s="6" t="s">
        <v>5013</v>
      </c>
      <c r="B5016">
        <v>1.212824236704136</v>
      </c>
      <c r="C5016">
        <v>1.1830637487728011</v>
      </c>
      <c r="D5016">
        <v>1.185384445521771</v>
      </c>
      <c r="E5016">
        <v>1.133925844393519</v>
      </c>
      <c r="F5016">
        <v>1.2680738912632401</v>
      </c>
      <c r="G5016" s="1">
        <v>1.228137001692017</v>
      </c>
      <c r="H5016" s="1">
        <f t="shared" si="546"/>
        <v>1.1966544333310936</v>
      </c>
      <c r="I5016" s="1">
        <f t="shared" si="547"/>
        <v>2.5634410751853895E-2</v>
      </c>
      <c r="J5016" s="1">
        <f t="shared" si="548"/>
        <v>3.1482568360923446E-2</v>
      </c>
      <c r="K5016" s="3">
        <v>1.24426940849709</v>
      </c>
      <c r="L5016" s="3">
        <f t="shared" si="549"/>
        <v>1.193420472656485</v>
      </c>
      <c r="M5016" s="3">
        <f t="shared" si="550"/>
        <v>4.0866500046821602E-2</v>
      </c>
      <c r="N5016" s="19">
        <f t="shared" si="551"/>
        <v>1.1954918174332216</v>
      </c>
      <c r="O5016" s="19">
        <f t="shared" si="552"/>
        <v>1.1975132918155118</v>
      </c>
    </row>
    <row r="5017" spans="1:15" x14ac:dyDescent="0.5">
      <c r="A5017" s="6" t="s">
        <v>5014</v>
      </c>
      <c r="B5017">
        <v>1.1674872673934269</v>
      </c>
      <c r="C5017">
        <v>1.139577500988701</v>
      </c>
      <c r="D5017">
        <v>1.1385101564146289</v>
      </c>
      <c r="E5017">
        <v>1.0949419538214991</v>
      </c>
      <c r="F5017">
        <v>1.213060159115998</v>
      </c>
      <c r="G5017" s="1">
        <v>1.1855433598210541</v>
      </c>
      <c r="H5017" s="1">
        <f t="shared" si="546"/>
        <v>1.1507154075468509</v>
      </c>
      <c r="I5017" s="1">
        <f t="shared" si="547"/>
        <v>2.9377206650172745E-2</v>
      </c>
      <c r="J5017" s="1">
        <f t="shared" si="548"/>
        <v>3.4827952274203211E-2</v>
      </c>
      <c r="K5017" s="3">
        <v>1.2035379431637601</v>
      </c>
      <c r="L5017" s="3">
        <f t="shared" si="549"/>
        <v>1.1473610355775357</v>
      </c>
      <c r="M5017" s="3">
        <f t="shared" si="550"/>
        <v>4.6676474061591477E-2</v>
      </c>
      <c r="N5017" s="19">
        <f t="shared" si="551"/>
        <v>1.1489177424953023</v>
      </c>
      <c r="O5017" s="19">
        <f t="shared" si="552"/>
        <v>1.1509992597114374</v>
      </c>
    </row>
    <row r="5018" spans="1:15" x14ac:dyDescent="0.5">
      <c r="A5018" s="6" t="s">
        <v>5015</v>
      </c>
      <c r="B5018">
        <v>1.113084821284714</v>
      </c>
      <c r="C5018">
        <v>1.083244670824598</v>
      </c>
      <c r="D5018">
        <v>1.06348838972895</v>
      </c>
      <c r="E5018">
        <v>1.0516028778090649</v>
      </c>
      <c r="F5018">
        <v>1.151443644135159</v>
      </c>
      <c r="G5018" s="1">
        <v>1.127670937360393</v>
      </c>
      <c r="H5018" s="1">
        <f t="shared" si="546"/>
        <v>1.0925728807564972</v>
      </c>
      <c r="I5018" s="1">
        <f t="shared" si="547"/>
        <v>3.112437807970115E-2</v>
      </c>
      <c r="J5018" s="1">
        <f t="shared" si="548"/>
        <v>3.5098056603895866E-2</v>
      </c>
      <c r="K5018" s="3">
        <v>1.143279116140957</v>
      </c>
      <c r="L5018" s="3">
        <f t="shared" si="549"/>
        <v>1.0884704926508539</v>
      </c>
      <c r="M5018" s="3">
        <f t="shared" si="550"/>
        <v>4.7939844886789318E-2</v>
      </c>
      <c r="N5018" s="19">
        <f t="shared" si="551"/>
        <v>1.0895156570161051</v>
      </c>
      <c r="O5018" s="19">
        <f t="shared" si="552"/>
        <v>1.0947211104735359</v>
      </c>
    </row>
    <row r="5019" spans="1:15" x14ac:dyDescent="0.5">
      <c r="A5019" s="6" t="s">
        <v>5016</v>
      </c>
      <c r="B5019">
        <v>1.051232983446349</v>
      </c>
      <c r="C5019">
        <v>1.0353466302344401</v>
      </c>
      <c r="D5019">
        <v>1.0251554765264841</v>
      </c>
      <c r="E5019">
        <v>1.001983378206653</v>
      </c>
      <c r="F5019">
        <v>1.099374510440041</v>
      </c>
      <c r="G5019" s="1">
        <v>1.086242008315534</v>
      </c>
      <c r="H5019" s="1">
        <f t="shared" si="546"/>
        <v>1.0426185957707932</v>
      </c>
      <c r="I5019" s="1">
        <f t="shared" si="547"/>
        <v>4.0159938771276979E-2</v>
      </c>
      <c r="J5019" s="1">
        <f t="shared" si="548"/>
        <v>4.3623412544740781E-2</v>
      </c>
      <c r="K5019" s="3">
        <v>1.097595878504779</v>
      </c>
      <c r="L5019" s="3">
        <f t="shared" si="549"/>
        <v>1.0408957182356822</v>
      </c>
      <c r="M5019" s="3">
        <f t="shared" si="550"/>
        <v>5.1658503261088895E-2</v>
      </c>
      <c r="N5019" s="19">
        <f t="shared" si="551"/>
        <v>1.0420055358359306</v>
      </c>
      <c r="O5019" s="19">
        <f t="shared" si="552"/>
        <v>1.0453755476978199</v>
      </c>
    </row>
    <row r="5020" spans="1:15" x14ac:dyDescent="0.5">
      <c r="A5020" s="6" t="s">
        <v>5017</v>
      </c>
      <c r="B5020">
        <v>1.0144525104049991</v>
      </c>
      <c r="C5020">
        <v>1.001149194091028</v>
      </c>
      <c r="D5020">
        <v>0.98447339265296208</v>
      </c>
      <c r="E5020">
        <v>0.96087080083896981</v>
      </c>
      <c r="F5020">
        <v>1.0514812429660061</v>
      </c>
      <c r="G5020" s="1">
        <v>1.0363708547032859</v>
      </c>
      <c r="H5020" s="1">
        <f t="shared" si="546"/>
        <v>1.0024854281907929</v>
      </c>
      <c r="I5020" s="1">
        <f t="shared" si="547"/>
        <v>3.2696236447323168E-2</v>
      </c>
      <c r="J5020" s="1">
        <f t="shared" si="548"/>
        <v>3.3885426512493044E-2</v>
      </c>
      <c r="K5020" s="3">
        <v>1.052114455889249</v>
      </c>
      <c r="L5020" s="3">
        <f t="shared" si="549"/>
        <v>1.0000920117479519</v>
      </c>
      <c r="M5020" s="3">
        <f t="shared" si="550"/>
        <v>4.9445612927471495E-2</v>
      </c>
      <c r="N5020" s="19">
        <f t="shared" si="551"/>
        <v>0.9998805752793366</v>
      </c>
      <c r="O5020" s="19">
        <f t="shared" si="552"/>
        <v>1.0029620118046116</v>
      </c>
    </row>
    <row r="5021" spans="1:15" x14ac:dyDescent="0.5">
      <c r="A5021" s="6" t="s">
        <v>5018</v>
      </c>
      <c r="B5021">
        <v>0.98864786857519027</v>
      </c>
      <c r="C5021">
        <v>0.96150438408574246</v>
      </c>
      <c r="D5021">
        <v>0.95164466188038133</v>
      </c>
      <c r="E5021">
        <v>0.93743718851453095</v>
      </c>
      <c r="F5021">
        <v>1.021960700185659</v>
      </c>
      <c r="G5021" s="1">
        <v>1.008781769895875</v>
      </c>
      <c r="H5021" s="1">
        <f t="shared" si="546"/>
        <v>0.97223896064830073</v>
      </c>
      <c r="I5021" s="1">
        <f t="shared" si="547"/>
        <v>3.622469233493994E-2</v>
      </c>
      <c r="J5021" s="1">
        <f t="shared" si="548"/>
        <v>3.6542809247574248E-2</v>
      </c>
      <c r="K5021" s="3">
        <v>1.025553056194622</v>
      </c>
      <c r="L5021" s="3">
        <f t="shared" si="549"/>
        <v>0.96895717906292289</v>
      </c>
      <c r="M5021" s="3">
        <f t="shared" si="550"/>
        <v>5.5185713493655426E-2</v>
      </c>
      <c r="N5021" s="19">
        <f t="shared" si="551"/>
        <v>0.97044773805835904</v>
      </c>
      <c r="O5021" s="19">
        <f t="shared" si="552"/>
        <v>0.97420835329395461</v>
      </c>
    </row>
    <row r="5022" spans="1:15" x14ac:dyDescent="0.5">
      <c r="A5022" s="6" t="s">
        <v>5019</v>
      </c>
      <c r="B5022">
        <v>0.97509134952318655</v>
      </c>
      <c r="C5022">
        <v>0.95255361655283055</v>
      </c>
      <c r="D5022">
        <v>0.93464705101929002</v>
      </c>
      <c r="E5022">
        <v>0.92649851323173882</v>
      </c>
      <c r="F5022">
        <v>1.002269773396592</v>
      </c>
      <c r="G5022" s="1">
        <v>0.99173005245189705</v>
      </c>
      <c r="H5022" s="1">
        <f t="shared" si="546"/>
        <v>0.95821206074472765</v>
      </c>
      <c r="I5022" s="1">
        <f t="shared" si="547"/>
        <v>3.3797495219895196E-2</v>
      </c>
      <c r="J5022" s="1">
        <f t="shared" si="548"/>
        <v>3.3517991707169403E-2</v>
      </c>
      <c r="K5022" s="3">
        <v>1.010851941111508</v>
      </c>
      <c r="L5022" s="3">
        <f t="shared" si="549"/>
        <v>0.95483620298903593</v>
      </c>
      <c r="M5022" s="3">
        <f t="shared" si="550"/>
        <v>5.5414384485307056E-2</v>
      </c>
      <c r="N5022" s="19">
        <f t="shared" si="551"/>
        <v>0.95529272027627687</v>
      </c>
      <c r="O5022" s="19">
        <f t="shared" si="552"/>
        <v>0.95942185412767422</v>
      </c>
    </row>
    <row r="5023" spans="1:15" x14ac:dyDescent="0.5">
      <c r="A5023" s="6" t="s">
        <v>5020</v>
      </c>
      <c r="B5023">
        <v>0.93957965343051641</v>
      </c>
      <c r="C5023">
        <v>0.92393647599374296</v>
      </c>
      <c r="D5023">
        <v>0.90016526676531561</v>
      </c>
      <c r="E5023">
        <v>0.90400961288971038</v>
      </c>
      <c r="F5023">
        <v>0.98196909890139628</v>
      </c>
      <c r="G5023" s="1">
        <v>0.97473677169286532</v>
      </c>
      <c r="H5023" s="1">
        <f t="shared" si="546"/>
        <v>0.92993202159613619</v>
      </c>
      <c r="I5023" s="1">
        <f t="shared" si="547"/>
        <v>4.5965999640000123E-2</v>
      </c>
      <c r="J5023" s="1">
        <f t="shared" si="548"/>
        <v>4.4804750096729129E-2</v>
      </c>
      <c r="K5023" s="3">
        <v>0.98292680211516359</v>
      </c>
      <c r="L5023" s="3">
        <f t="shared" si="549"/>
        <v>0.92800249522926026</v>
      </c>
      <c r="M5023" s="3">
        <f t="shared" si="550"/>
        <v>5.5878328648391234E-2</v>
      </c>
      <c r="N5023" s="19">
        <f t="shared" si="551"/>
        <v>0.92881569907636374</v>
      </c>
      <c r="O5023" s="19">
        <f t="shared" si="552"/>
        <v>0.93454578553857337</v>
      </c>
    </row>
    <row r="5024" spans="1:15" x14ac:dyDescent="0.5">
      <c r="A5024" s="6" t="s">
        <v>5021</v>
      </c>
      <c r="B5024">
        <v>0.92018791065307159</v>
      </c>
      <c r="C5024">
        <v>0.90543195965971279</v>
      </c>
      <c r="D5024">
        <v>0.85879486029598695</v>
      </c>
      <c r="E5024">
        <v>0.89680614640388978</v>
      </c>
      <c r="F5024">
        <v>0.96067592417959047</v>
      </c>
      <c r="G5024" s="1">
        <v>0.95127846355985013</v>
      </c>
      <c r="H5024" s="1">
        <f t="shared" si="546"/>
        <v>0.90837936023845034</v>
      </c>
      <c r="I5024" s="1">
        <f t="shared" si="547"/>
        <v>4.5096262519035542E-2</v>
      </c>
      <c r="J5024" s="1">
        <f t="shared" si="548"/>
        <v>4.289910332139979E-2</v>
      </c>
      <c r="K5024" s="3">
        <v>0.96177761596351996</v>
      </c>
      <c r="L5024" s="3">
        <f t="shared" si="549"/>
        <v>0.90601765015552593</v>
      </c>
      <c r="M5024" s="3">
        <f t="shared" si="550"/>
        <v>5.7975944628460757E-2</v>
      </c>
      <c r="N5024" s="19">
        <f t="shared" si="551"/>
        <v>0.90613478825468863</v>
      </c>
      <c r="O5024" s="19">
        <f t="shared" si="552"/>
        <v>0.91560277384642907</v>
      </c>
    </row>
    <row r="5025" spans="1:15" x14ac:dyDescent="0.5">
      <c r="A5025" s="6" t="s">
        <v>5022</v>
      </c>
      <c r="B5025">
        <v>0.99915561662636376</v>
      </c>
      <c r="C5025">
        <v>0.94004870341849078</v>
      </c>
      <c r="D5025">
        <v>0.86406850262300816</v>
      </c>
      <c r="E5025">
        <v>0.98283994406292796</v>
      </c>
      <c r="F5025">
        <v>1.0035176432070561</v>
      </c>
      <c r="G5025" s="1">
        <v>1.018702067310933</v>
      </c>
      <c r="H5025" s="1">
        <f t="shared" si="546"/>
        <v>0.95792608198756923</v>
      </c>
      <c r="I5025" s="1">
        <f t="shared" si="547"/>
        <v>5.9660215948902633E-2</v>
      </c>
      <c r="J5025" s="1">
        <f t="shared" si="548"/>
        <v>6.0775985323363813E-2</v>
      </c>
      <c r="K5025" s="3">
        <v>1.0235641231761281</v>
      </c>
      <c r="L5025" s="3">
        <f t="shared" si="549"/>
        <v>0.94968017505981039</v>
      </c>
      <c r="M5025" s="3">
        <f t="shared" si="550"/>
        <v>7.2183018575382646E-2</v>
      </c>
      <c r="N5025" s="19">
        <f t="shared" si="551"/>
        <v>0.95160646938807436</v>
      </c>
      <c r="O5025" s="19">
        <f t="shared" si="552"/>
        <v>0.96911406274108758</v>
      </c>
    </row>
    <row r="5026" spans="1:15" x14ac:dyDescent="0.5">
      <c r="A5026" s="6" t="s">
        <v>5023</v>
      </c>
      <c r="B5026">
        <v>1.161494844408669</v>
      </c>
      <c r="C5026">
        <v>1.0722308977402919</v>
      </c>
      <c r="D5026">
        <v>0.8948361629050956</v>
      </c>
      <c r="E5026">
        <v>1.189866999042291</v>
      </c>
      <c r="F5026">
        <v>1.1275276487110979</v>
      </c>
      <c r="G5026" s="1">
        <v>1.170325696498181</v>
      </c>
      <c r="H5026" s="1">
        <f t="shared" si="546"/>
        <v>1.089191310561489</v>
      </c>
      <c r="I5026" s="1">
        <f t="shared" si="547"/>
        <v>6.9326330421916091E-2</v>
      </c>
      <c r="J5026" s="1">
        <f t="shared" si="548"/>
        <v>8.1134385936691977E-2</v>
      </c>
      <c r="K5026" s="3">
        <v>1.183221717398943</v>
      </c>
      <c r="L5026" s="3">
        <f t="shared" si="549"/>
        <v>1.074730603792053</v>
      </c>
      <c r="M5026" s="3">
        <f t="shared" si="550"/>
        <v>9.1691279843463536E-2</v>
      </c>
      <c r="N5026" s="19">
        <f t="shared" si="551"/>
        <v>1.0752305450024053</v>
      </c>
      <c r="O5026" s="19">
        <f t="shared" si="552"/>
        <v>1.1113094214218673</v>
      </c>
    </row>
    <row r="5027" spans="1:15" x14ac:dyDescent="0.5">
      <c r="A5027" s="6" t="s">
        <v>5024</v>
      </c>
      <c r="B5027">
        <v>1.2719806823644471</v>
      </c>
      <c r="C5027">
        <v>1.168126670212444</v>
      </c>
      <c r="D5027">
        <v>0.92367855850500835</v>
      </c>
      <c r="E5027">
        <v>1.316163765299869</v>
      </c>
      <c r="F5027">
        <v>1.1956787272277201</v>
      </c>
      <c r="G5027" s="1">
        <v>1.2611497078137091</v>
      </c>
      <c r="H5027" s="1">
        <f t="shared" si="546"/>
        <v>1.1751256807218975</v>
      </c>
      <c r="I5027" s="1">
        <f t="shared" si="547"/>
        <v>6.8210797305690379E-2</v>
      </c>
      <c r="J5027" s="1">
        <f t="shared" si="548"/>
        <v>8.6024027091811561E-2</v>
      </c>
      <c r="K5027" s="3">
        <v>1.273213632188847</v>
      </c>
      <c r="L5027" s="3">
        <f t="shared" si="549"/>
        <v>1.1557546803933878</v>
      </c>
      <c r="M5027" s="3">
        <f t="shared" si="550"/>
        <v>9.2253922535788013E-2</v>
      </c>
      <c r="N5027" s="19">
        <f t="shared" si="551"/>
        <v>1.1532802824295767</v>
      </c>
      <c r="O5027" s="19">
        <f t="shared" si="552"/>
        <v>1.1992006272144902</v>
      </c>
    </row>
    <row r="5028" spans="1:15" x14ac:dyDescent="0.5">
      <c r="A5028" s="6" t="s">
        <v>5025</v>
      </c>
      <c r="B5028">
        <v>1.3189152051235049</v>
      </c>
      <c r="C5028">
        <v>1.2051378175442711</v>
      </c>
      <c r="D5028">
        <v>0.96574837987678375</v>
      </c>
      <c r="E5028">
        <v>1.372272554409999</v>
      </c>
      <c r="F5028">
        <v>1.2235665346900211</v>
      </c>
      <c r="G5028" s="1">
        <v>1.3076955996059769</v>
      </c>
      <c r="H5028" s="1">
        <f t="shared" si="546"/>
        <v>1.2171280983289159</v>
      </c>
      <c r="I5028" s="1">
        <f t="shared" si="547"/>
        <v>6.9257326631939439E-2</v>
      </c>
      <c r="J5028" s="1">
        <f t="shared" si="548"/>
        <v>9.0567501277061035E-2</v>
      </c>
      <c r="K5028" s="3">
        <v>1.3184188441661999</v>
      </c>
      <c r="L5028" s="3">
        <f t="shared" si="549"/>
        <v>1.1967706769699979</v>
      </c>
      <c r="M5028" s="3">
        <f t="shared" si="550"/>
        <v>9.2268225484243002E-2</v>
      </c>
      <c r="N5028" s="19">
        <f t="shared" si="551"/>
        <v>1.1950972488551437</v>
      </c>
      <c r="O5028" s="19">
        <f t="shared" si="552"/>
        <v>1.2409670226508154</v>
      </c>
    </row>
    <row r="5029" spans="1:15" x14ac:dyDescent="0.5">
      <c r="A5029" s="6" t="s">
        <v>5026</v>
      </c>
      <c r="B5029">
        <v>1.3479900388620849</v>
      </c>
      <c r="C5029">
        <v>1.224232022974262</v>
      </c>
      <c r="D5029">
        <v>0.99839453727791583</v>
      </c>
      <c r="E5029">
        <v>1.415785284074504</v>
      </c>
      <c r="F5029">
        <v>1.252826576346413</v>
      </c>
      <c r="G5029" s="1">
        <v>1.3481407551015161</v>
      </c>
      <c r="H5029" s="1">
        <f t="shared" si="546"/>
        <v>1.247845691907036</v>
      </c>
      <c r="I5029" s="1">
        <f t="shared" si="547"/>
        <v>7.439509770396921E-2</v>
      </c>
      <c r="J5029" s="1">
        <f t="shared" si="548"/>
        <v>0.10029506319448012</v>
      </c>
      <c r="K5029" s="3">
        <v>1.349388522361421</v>
      </c>
      <c r="L5029" s="3">
        <f t="shared" si="549"/>
        <v>1.2278168225160262</v>
      </c>
      <c r="M5029" s="3">
        <f t="shared" si="550"/>
        <v>9.0093918712636722E-2</v>
      </c>
      <c r="N5029" s="19">
        <f t="shared" si="551"/>
        <v>1.2285337824243789</v>
      </c>
      <c r="O5029" s="19">
        <f t="shared" si="552"/>
        <v>1.2745616314536714</v>
      </c>
    </row>
    <row r="5030" spans="1:15" x14ac:dyDescent="0.5">
      <c r="A5030" s="6" t="s">
        <v>5027</v>
      </c>
      <c r="B5030">
        <v>1.301513694432014</v>
      </c>
      <c r="C5030">
        <v>1.1969507457258011</v>
      </c>
      <c r="D5030">
        <v>0.9959194539368954</v>
      </c>
      <c r="E5030">
        <v>1.38525444398033</v>
      </c>
      <c r="F5030">
        <v>1.225400305637909</v>
      </c>
      <c r="G5030" s="1">
        <v>1.335163254054303</v>
      </c>
      <c r="H5030" s="1">
        <f t="shared" si="546"/>
        <v>1.22100772874259</v>
      </c>
      <c r="I5030" s="1">
        <f t="shared" si="547"/>
        <v>8.5499301276509038E-2</v>
      </c>
      <c r="J5030" s="1">
        <f t="shared" si="548"/>
        <v>0.11415552531171302</v>
      </c>
      <c r="K5030" s="3">
        <v>1.3084974446122981</v>
      </c>
      <c r="L5030" s="3">
        <f t="shared" si="549"/>
        <v>1.2049065356047051</v>
      </c>
      <c r="M5030" s="3">
        <f t="shared" si="550"/>
        <v>7.9167834399773374E-2</v>
      </c>
      <c r="N5030" s="19">
        <f t="shared" si="551"/>
        <v>1.2064976935804861</v>
      </c>
      <c r="O5030" s="19">
        <f t="shared" si="552"/>
        <v>1.2486133415092042</v>
      </c>
    </row>
    <row r="5031" spans="1:15" x14ac:dyDescent="0.5">
      <c r="A5031" s="6" t="s">
        <v>5028</v>
      </c>
      <c r="B5031">
        <v>1.284382170273294</v>
      </c>
      <c r="C5031">
        <v>1.210280075634157</v>
      </c>
      <c r="D5031">
        <v>1.0177104402267141</v>
      </c>
      <c r="E5031">
        <v>1.424693385370255</v>
      </c>
      <c r="F5031">
        <v>1.256327192261254</v>
      </c>
      <c r="G5031" s="1">
        <v>1.370430061477423</v>
      </c>
      <c r="H5031" s="1">
        <f t="shared" si="546"/>
        <v>1.2386786527531348</v>
      </c>
      <c r="I5031" s="1">
        <f t="shared" si="547"/>
        <v>9.6138732232895249E-2</v>
      </c>
      <c r="J5031" s="1">
        <f t="shared" si="548"/>
        <v>0.13175140872428814</v>
      </c>
      <c r="K5031" s="3">
        <v>1.3095197756619299</v>
      </c>
      <c r="L5031" s="3">
        <f t="shared" si="549"/>
        <v>1.229537949249103</v>
      </c>
      <c r="M5031" s="3">
        <f t="shared" si="550"/>
        <v>6.1077219221373026E-2</v>
      </c>
      <c r="N5031" s="19">
        <f t="shared" si="551"/>
        <v>1.2333895239720922</v>
      </c>
      <c r="O5031" s="19">
        <f t="shared" si="552"/>
        <v>1.2765253407211679</v>
      </c>
    </row>
    <row r="5032" spans="1:15" x14ac:dyDescent="0.5">
      <c r="A5032" s="6" t="s">
        <v>5029</v>
      </c>
      <c r="B5032">
        <v>1.3525155882705699</v>
      </c>
      <c r="C5032">
        <v>1.218685259915375</v>
      </c>
      <c r="D5032">
        <v>1.027691417657987</v>
      </c>
      <c r="E5032">
        <v>1.4534362248631241</v>
      </c>
      <c r="F5032">
        <v>1.284913794743203</v>
      </c>
      <c r="G5032" s="1">
        <v>1.3968284318145121</v>
      </c>
      <c r="H5032" s="1">
        <f t="shared" si="546"/>
        <v>1.2674484570900519</v>
      </c>
      <c r="I5032" s="1">
        <f t="shared" si="547"/>
        <v>9.262409883538282E-2</v>
      </c>
      <c r="J5032" s="1">
        <f t="shared" si="548"/>
        <v>0.12937997472446017</v>
      </c>
      <c r="K5032" s="3">
        <v>1.369581927724933</v>
      </c>
      <c r="L5032" s="3">
        <f t="shared" si="549"/>
        <v>1.2504350308539482</v>
      </c>
      <c r="M5032" s="3">
        <f t="shared" si="550"/>
        <v>8.6995085477583972E-2</v>
      </c>
      <c r="N5032" s="19">
        <f t="shared" si="551"/>
        <v>1.2567849850416628</v>
      </c>
      <c r="O5032" s="19">
        <f t="shared" si="552"/>
        <v>1.3026036985183982</v>
      </c>
    </row>
    <row r="5033" spans="1:15" x14ac:dyDescent="0.5">
      <c r="A5033" s="6" t="s">
        <v>5030</v>
      </c>
      <c r="B5033">
        <v>1.357527113438042</v>
      </c>
      <c r="C5033">
        <v>1.2122137846009851</v>
      </c>
      <c r="D5033">
        <v>1.040239214804112</v>
      </c>
      <c r="E5033">
        <v>1.439717586349518</v>
      </c>
      <c r="F5033">
        <v>1.2920834618303201</v>
      </c>
      <c r="G5033" s="1">
        <v>1.39116463036394</v>
      </c>
      <c r="H5033" s="1">
        <f t="shared" si="546"/>
        <v>1.2683562322045954</v>
      </c>
      <c r="I5033" s="1">
        <f t="shared" si="547"/>
        <v>8.8277401163668862E-2</v>
      </c>
      <c r="J5033" s="1">
        <f t="shared" si="548"/>
        <v>0.12280839815934463</v>
      </c>
      <c r="K5033" s="3">
        <v>1.3648019416662029</v>
      </c>
      <c r="L5033" s="3">
        <f t="shared" si="549"/>
        <v>1.2505220559579062</v>
      </c>
      <c r="M5033" s="3">
        <f t="shared" si="550"/>
        <v>8.3733677553813723E-2</v>
      </c>
      <c r="N5033" s="19">
        <f t="shared" si="551"/>
        <v>1.2581837102292903</v>
      </c>
      <c r="O5033" s="19">
        <f t="shared" si="552"/>
        <v>1.301772609314326</v>
      </c>
    </row>
    <row r="5034" spans="1:15" x14ac:dyDescent="0.5">
      <c r="A5034" s="6" t="s">
        <v>5031</v>
      </c>
      <c r="B5034">
        <v>1.3357217869108311</v>
      </c>
      <c r="C5034">
        <v>1.192075237365287</v>
      </c>
      <c r="D5034">
        <v>1.0524077749799849</v>
      </c>
      <c r="E5034">
        <v>1.4193071125606991</v>
      </c>
      <c r="F5034">
        <v>1.2904628007242771</v>
      </c>
      <c r="G5034" s="1">
        <v>1.3697588437751069</v>
      </c>
      <c r="H5034" s="1">
        <f t="shared" si="546"/>
        <v>1.257994942508216</v>
      </c>
      <c r="I5034" s="1">
        <f t="shared" si="547"/>
        <v>8.1593852651365581E-2</v>
      </c>
      <c r="J5034" s="1">
        <f t="shared" si="548"/>
        <v>0.11176390126689095</v>
      </c>
      <c r="K5034" s="3">
        <v>1.350160343077113</v>
      </c>
      <c r="L5034" s="3">
        <f t="shared" si="549"/>
        <v>1.2424495736276928</v>
      </c>
      <c r="M5034" s="3">
        <f t="shared" si="550"/>
        <v>7.9776279907569733E-2</v>
      </c>
      <c r="N5034" s="19">
        <f t="shared" si="551"/>
        <v>1.2525244408801739</v>
      </c>
      <c r="O5034" s="19">
        <f t="shared" si="552"/>
        <v>1.2925477740602118</v>
      </c>
    </row>
    <row r="5035" spans="1:15" x14ac:dyDescent="0.5">
      <c r="A5035" s="6" t="s">
        <v>5032</v>
      </c>
      <c r="B5035">
        <v>1.2859829188285401</v>
      </c>
      <c r="C5035">
        <v>1.162789258866415</v>
      </c>
      <c r="D5035">
        <v>1.063052791849286</v>
      </c>
      <c r="E5035">
        <v>1.370595005958277</v>
      </c>
      <c r="F5035">
        <v>1.268013520203227</v>
      </c>
      <c r="G5035" s="1">
        <v>1.3303802918089269</v>
      </c>
      <c r="H5035" s="1">
        <f t="shared" si="546"/>
        <v>1.230086699141149</v>
      </c>
      <c r="I5035" s="1">
        <f t="shared" si="547"/>
        <v>7.538716056249456E-2</v>
      </c>
      <c r="J5035" s="1">
        <f t="shared" si="548"/>
        <v>0.10029359266777793</v>
      </c>
      <c r="K5035" s="3">
        <v>1.310930046040794</v>
      </c>
      <c r="L5035" s="3">
        <f t="shared" si="549"/>
        <v>1.2189074552036707</v>
      </c>
      <c r="M5035" s="3">
        <f t="shared" si="550"/>
        <v>7.019641598348085E-2</v>
      </c>
      <c r="N5035" s="19">
        <f t="shared" si="551"/>
        <v>1.2301310944711219</v>
      </c>
      <c r="O5035" s="19">
        <f t="shared" si="552"/>
        <v>1.2635467549954893</v>
      </c>
    </row>
    <row r="5036" spans="1:15" x14ac:dyDescent="0.5">
      <c r="A5036" s="6" t="s">
        <v>5033</v>
      </c>
      <c r="B5036">
        <v>1.2215398492969509</v>
      </c>
      <c r="C5036">
        <v>1.142898731481016</v>
      </c>
      <c r="D5036">
        <v>1.07693826121775</v>
      </c>
      <c r="E5036">
        <v>1.299897504316972</v>
      </c>
      <c r="F5036">
        <v>1.244633317936779</v>
      </c>
      <c r="G5036" s="1">
        <v>1.257204963521664</v>
      </c>
      <c r="H5036" s="1">
        <f t="shared" si="546"/>
        <v>1.1971815328498934</v>
      </c>
      <c r="I5036" s="1">
        <f t="shared" si="547"/>
        <v>4.7743552096417022E-2</v>
      </c>
      <c r="J5036" s="1">
        <f t="shared" si="548"/>
        <v>6.0023430671770628E-2</v>
      </c>
      <c r="K5036" s="3">
        <v>1.235009183085898</v>
      </c>
      <c r="L5036" s="3">
        <f t="shared" si="549"/>
        <v>1.1923098695604819</v>
      </c>
      <c r="M5036" s="3">
        <f t="shared" si="550"/>
        <v>3.4574085853130265E-2</v>
      </c>
      <c r="N5036" s="19">
        <f t="shared" si="551"/>
        <v>1.2021920971763751</v>
      </c>
      <c r="O5036" s="19">
        <f t="shared" si="552"/>
        <v>1.2272428643681004</v>
      </c>
    </row>
    <row r="5037" spans="1:15" x14ac:dyDescent="0.5">
      <c r="A5037" s="6" t="s">
        <v>5034</v>
      </c>
      <c r="B5037">
        <v>1.201199798792566</v>
      </c>
      <c r="C5037">
        <v>1.1354484689376749</v>
      </c>
      <c r="D5037">
        <v>1.0910674615402169</v>
      </c>
      <c r="E5037">
        <v>1.270562677417477</v>
      </c>
      <c r="F5037">
        <v>1.2404275680409891</v>
      </c>
      <c r="G5037" s="1">
        <v>1.2462403114068361</v>
      </c>
      <c r="H5037" s="1">
        <f t="shared" si="546"/>
        <v>1.1877411949457848</v>
      </c>
      <c r="I5037" s="1">
        <f t="shared" si="547"/>
        <v>4.6940478433901534E-2</v>
      </c>
      <c r="J5037" s="1">
        <f t="shared" si="548"/>
        <v>5.8499116461051326E-2</v>
      </c>
      <c r="K5037" s="3">
        <v>1.2361629914814209</v>
      </c>
      <c r="L5037" s="3">
        <f t="shared" si="549"/>
        <v>1.1850494741764286</v>
      </c>
      <c r="M5037" s="3">
        <f t="shared" si="550"/>
        <v>4.1348525766604444E-2</v>
      </c>
      <c r="N5037" s="19">
        <f t="shared" si="551"/>
        <v>1.1949696752241792</v>
      </c>
      <c r="O5037" s="19">
        <f t="shared" si="552"/>
        <v>1.2157501179609718</v>
      </c>
    </row>
    <row r="5038" spans="1:15" x14ac:dyDescent="0.5">
      <c r="A5038" s="6" t="s">
        <v>5035</v>
      </c>
      <c r="B5038">
        <v>1.2329863197543749</v>
      </c>
      <c r="C5038">
        <v>1.170380599692449</v>
      </c>
      <c r="D5038">
        <v>1.146509508254314</v>
      </c>
      <c r="E5038">
        <v>1.294375498756837</v>
      </c>
      <c r="F5038">
        <v>1.278011873307243</v>
      </c>
      <c r="G5038" s="1">
        <v>1.278766491917624</v>
      </c>
      <c r="H5038" s="1">
        <f t="shared" si="546"/>
        <v>1.2244527599530435</v>
      </c>
      <c r="I5038" s="1">
        <f t="shared" si="547"/>
        <v>4.2473533915587898E-2</v>
      </c>
      <c r="J5038" s="1">
        <f t="shared" si="548"/>
        <v>5.4313731964580558E-2</v>
      </c>
      <c r="K5038" s="3">
        <v>1.272076867152977</v>
      </c>
      <c r="L5038" s="3">
        <f t="shared" si="549"/>
        <v>1.2227460479927772</v>
      </c>
      <c r="M5038" s="3">
        <f t="shared" si="550"/>
        <v>3.8779747068749551E-2</v>
      </c>
      <c r="N5038" s="19">
        <f t="shared" si="551"/>
        <v>1.233219137652843</v>
      </c>
      <c r="O5038" s="19">
        <f t="shared" si="552"/>
        <v>1.2505610635325488</v>
      </c>
    </row>
    <row r="5039" spans="1:15" x14ac:dyDescent="0.5">
      <c r="A5039" s="6" t="s">
        <v>5036</v>
      </c>
      <c r="B5039">
        <v>1.2270830402520341</v>
      </c>
      <c r="C5039">
        <v>1.161701717500913</v>
      </c>
      <c r="D5039">
        <v>1.1511415955486579</v>
      </c>
      <c r="E5039">
        <v>1.273615911906663</v>
      </c>
      <c r="F5039">
        <v>1.2728742961001549</v>
      </c>
      <c r="G5039" s="1">
        <v>1.269222280140085</v>
      </c>
      <c r="H5039" s="1">
        <f t="shared" si="546"/>
        <v>1.2172833122616846</v>
      </c>
      <c r="I5039" s="1">
        <f t="shared" si="547"/>
        <v>4.092188475659899E-2</v>
      </c>
      <c r="J5039" s="1">
        <f t="shared" si="548"/>
        <v>5.1938967878400355E-2</v>
      </c>
      <c r="K5039" s="3">
        <v>1.261988550886288</v>
      </c>
      <c r="L5039" s="3">
        <f t="shared" si="549"/>
        <v>1.2153233666636147</v>
      </c>
      <c r="M5039" s="3">
        <f t="shared" si="550"/>
        <v>3.6977502046195723E-2</v>
      </c>
      <c r="N5039" s="19">
        <f t="shared" si="551"/>
        <v>1.2260476964961551</v>
      </c>
      <c r="O5039" s="19">
        <f t="shared" si="552"/>
        <v>1.2410289166856547</v>
      </c>
    </row>
    <row r="5040" spans="1:15" x14ac:dyDescent="0.5">
      <c r="A5040" s="6" t="s">
        <v>5037</v>
      </c>
      <c r="B5040">
        <v>1.2160560873301469</v>
      </c>
      <c r="C5040">
        <v>1.1452094547878859</v>
      </c>
      <c r="D5040">
        <v>1.1305084062383719</v>
      </c>
      <c r="E5040">
        <v>1.247778234811439</v>
      </c>
      <c r="F5040">
        <v>1.2395500746837029</v>
      </c>
      <c r="G5040" s="1">
        <v>1.237002490137981</v>
      </c>
      <c r="H5040" s="1">
        <f t="shared" si="546"/>
        <v>1.1958204515703093</v>
      </c>
      <c r="I5040" s="1">
        <f t="shared" si="547"/>
        <v>3.3291799245350057E-2</v>
      </c>
      <c r="J5040" s="1">
        <f t="shared" si="548"/>
        <v>4.1182038567671775E-2</v>
      </c>
      <c r="K5040" s="3">
        <v>1.235621932444833</v>
      </c>
      <c r="L5040" s="3">
        <f t="shared" si="549"/>
        <v>1.1917733244183419</v>
      </c>
      <c r="M5040" s="3">
        <f t="shared" si="550"/>
        <v>3.5487074869034636E-2</v>
      </c>
      <c r="N5040" s="19">
        <f t="shared" si="551"/>
        <v>1.2010860983444329</v>
      </c>
      <c r="O5040" s="19">
        <f t="shared" si="552"/>
        <v>1.2152016367656453</v>
      </c>
    </row>
    <row r="5041" spans="1:15" x14ac:dyDescent="0.5">
      <c r="A5041" s="6" t="s">
        <v>5038</v>
      </c>
      <c r="B5041">
        <v>1.1728620762150539</v>
      </c>
      <c r="C5041">
        <v>1.100435074675312</v>
      </c>
      <c r="D5041">
        <v>1.098189621779148</v>
      </c>
      <c r="E5041">
        <v>1.204228487124049</v>
      </c>
      <c r="F5041">
        <v>1.186426560425462</v>
      </c>
      <c r="G5041" s="1">
        <v>1.1900553152385389</v>
      </c>
      <c r="H5041" s="1">
        <f t="shared" si="546"/>
        <v>1.1524283640438049</v>
      </c>
      <c r="I5041" s="1">
        <f t="shared" si="547"/>
        <v>3.1617817014826702E-2</v>
      </c>
      <c r="J5041" s="1">
        <f t="shared" si="548"/>
        <v>3.7626951194734026E-2</v>
      </c>
      <c r="K5041" s="3">
        <v>1.199293064492214</v>
      </c>
      <c r="L5041" s="3">
        <f t="shared" si="549"/>
        <v>1.1483416216095552</v>
      </c>
      <c r="M5041" s="3">
        <f t="shared" si="550"/>
        <v>4.2484563941201314E-2</v>
      </c>
      <c r="N5041" s="19">
        <f t="shared" si="551"/>
        <v>1.1579229309964039</v>
      </c>
      <c r="O5041" s="19">
        <f t="shared" si="552"/>
        <v>1.169869592839855</v>
      </c>
    </row>
    <row r="5042" spans="1:15" x14ac:dyDescent="0.5">
      <c r="A5042" s="6" t="s">
        <v>5039</v>
      </c>
      <c r="B5042">
        <v>1.1113112174463571</v>
      </c>
      <c r="C5042">
        <v>1.039075990833644</v>
      </c>
      <c r="D5042">
        <v>1.0501494413065471</v>
      </c>
      <c r="E5042">
        <v>1.1421968143522949</v>
      </c>
      <c r="F5042">
        <v>1.1130724021016389</v>
      </c>
      <c r="G5042" s="1">
        <v>1.1464269687625681</v>
      </c>
      <c r="H5042" s="1">
        <f t="shared" si="546"/>
        <v>1.0911611732080964</v>
      </c>
      <c r="I5042" s="1">
        <f t="shared" si="547"/>
        <v>4.820699186283503E-2</v>
      </c>
      <c r="J5042" s="1">
        <f t="shared" si="548"/>
        <v>5.5265795554471753E-2</v>
      </c>
      <c r="K5042" s="3">
        <v>1.135085318090878</v>
      </c>
      <c r="L5042" s="3">
        <f t="shared" si="549"/>
        <v>1.0871311643604442</v>
      </c>
      <c r="M5042" s="3">
        <f t="shared" si="550"/>
        <v>4.2247179983870099E-2</v>
      </c>
      <c r="N5042" s="19">
        <f t="shared" si="551"/>
        <v>1.0967421990658042</v>
      </c>
      <c r="O5042" s="19">
        <f t="shared" si="552"/>
        <v>1.1060607506176559</v>
      </c>
    </row>
    <row r="5043" spans="1:15" x14ac:dyDescent="0.5">
      <c r="A5043" s="6" t="s">
        <v>5040</v>
      </c>
      <c r="B5043">
        <v>1.0552191988106701</v>
      </c>
      <c r="C5043">
        <v>0.99801042887225788</v>
      </c>
      <c r="D5043">
        <v>1.0003281961380881</v>
      </c>
      <c r="E5043">
        <v>1.092153864683223</v>
      </c>
      <c r="F5043">
        <v>1.051966626288509</v>
      </c>
      <c r="G5043" s="1">
        <v>1.098935099625463</v>
      </c>
      <c r="H5043" s="1">
        <f t="shared" si="546"/>
        <v>1.0395356629585497</v>
      </c>
      <c r="I5043" s="1">
        <f t="shared" si="547"/>
        <v>5.4051814968106564E-2</v>
      </c>
      <c r="J5043" s="1">
        <f t="shared" si="548"/>
        <v>5.9399436666913275E-2</v>
      </c>
      <c r="K5043" s="3">
        <v>1.0881768522663491</v>
      </c>
      <c r="L5043" s="3">
        <f t="shared" si="549"/>
        <v>1.0363989557881255</v>
      </c>
      <c r="M5043" s="3">
        <f t="shared" si="550"/>
        <v>4.758224398027365E-2</v>
      </c>
      <c r="N5043" s="19">
        <f t="shared" si="551"/>
        <v>1.044076661171299</v>
      </c>
      <c r="O5043" s="19">
        <f t="shared" si="552"/>
        <v>1.0528263541779412</v>
      </c>
    </row>
    <row r="5044" spans="1:15" x14ac:dyDescent="0.5">
      <c r="A5044" s="6" t="s">
        <v>5041</v>
      </c>
      <c r="B5044">
        <v>1.01084172010104</v>
      </c>
      <c r="C5044">
        <v>0.95339555482662397</v>
      </c>
      <c r="D5044">
        <v>0.96715230614689018</v>
      </c>
      <c r="E5044">
        <v>1.0464381112177481</v>
      </c>
      <c r="F5044">
        <v>1.0005470851991281</v>
      </c>
      <c r="G5044" s="1">
        <v>1.061362723728853</v>
      </c>
      <c r="H5044" s="1">
        <f t="shared" si="546"/>
        <v>0.995674955498286</v>
      </c>
      <c r="I5044" s="1">
        <f t="shared" si="547"/>
        <v>6.1890027567378825E-2</v>
      </c>
      <c r="J5044" s="1">
        <f t="shared" si="548"/>
        <v>6.568776823056699E-2</v>
      </c>
      <c r="K5044" s="3">
        <v>1.0528435329410499</v>
      </c>
      <c r="L5044" s="3">
        <f t="shared" si="549"/>
        <v>0.99264160257773537</v>
      </c>
      <c r="M5044" s="3">
        <f t="shared" si="550"/>
        <v>5.7180320227778178E-2</v>
      </c>
      <c r="N5044" s="19">
        <f t="shared" si="551"/>
        <v>1.0004908121279574</v>
      </c>
      <c r="O5044" s="19">
        <f t="shared" si="552"/>
        <v>1.0071585133241709</v>
      </c>
    </row>
    <row r="5045" spans="1:15" x14ac:dyDescent="0.5">
      <c r="A5045" s="6" t="s">
        <v>5042</v>
      </c>
      <c r="B5045">
        <v>0.98654101508750691</v>
      </c>
      <c r="C5045">
        <v>0.92199763141491053</v>
      </c>
      <c r="D5045">
        <v>0.93894457036201362</v>
      </c>
      <c r="E5045">
        <v>1.0241051079151871</v>
      </c>
      <c r="F5045">
        <v>0.96378352449374805</v>
      </c>
      <c r="G5045" s="1">
        <v>1.03713482053859</v>
      </c>
      <c r="H5045" s="1">
        <f t="shared" si="546"/>
        <v>0.9670743698546731</v>
      </c>
      <c r="I5045" s="1">
        <f t="shared" si="547"/>
        <v>6.7551922176842999E-2</v>
      </c>
      <c r="J5045" s="1">
        <f t="shared" si="548"/>
        <v>7.0060450683916864E-2</v>
      </c>
      <c r="K5045" s="3">
        <v>1.02584035854305</v>
      </c>
      <c r="L5045" s="3">
        <f t="shared" si="549"/>
        <v>0.96318104080810651</v>
      </c>
      <c r="M5045" s="3">
        <f t="shared" si="550"/>
        <v>6.1080963731954742E-2</v>
      </c>
      <c r="N5045" s="19">
        <f t="shared" si="551"/>
        <v>0.97141772268674553</v>
      </c>
      <c r="O5045" s="19">
        <f t="shared" si="552"/>
        <v>0.977912353151692</v>
      </c>
    </row>
    <row r="5046" spans="1:15" x14ac:dyDescent="0.5">
      <c r="A5046" s="6" t="s">
        <v>5043</v>
      </c>
      <c r="B5046">
        <v>0.96697418045212302</v>
      </c>
      <c r="C5046">
        <v>0.90566668733776712</v>
      </c>
      <c r="D5046">
        <v>0.93091853702797833</v>
      </c>
      <c r="E5046">
        <v>1.0099530876702429</v>
      </c>
      <c r="F5046">
        <v>0.93869089711003817</v>
      </c>
      <c r="G5046" s="1">
        <v>1.011756679664366</v>
      </c>
      <c r="H5046" s="1">
        <f t="shared" si="546"/>
        <v>0.95044067791962994</v>
      </c>
      <c r="I5046" s="1">
        <f t="shared" si="547"/>
        <v>6.0603505741199215E-2</v>
      </c>
      <c r="J5046" s="1">
        <f t="shared" si="548"/>
        <v>6.1316001744736059E-2</v>
      </c>
      <c r="K5046" s="3">
        <v>0.99798122874916917</v>
      </c>
      <c r="L5046" s="3">
        <f t="shared" si="549"/>
        <v>0.94713397741313121</v>
      </c>
      <c r="M5046" s="3">
        <f t="shared" si="550"/>
        <v>5.0950107949192518E-2</v>
      </c>
      <c r="N5046" s="19">
        <f t="shared" si="551"/>
        <v>0.95542743542820419</v>
      </c>
      <c r="O5046" s="19">
        <f t="shared" si="552"/>
        <v>0.9603292151082492</v>
      </c>
    </row>
    <row r="5047" spans="1:15" x14ac:dyDescent="0.5">
      <c r="A5047" s="6" t="s">
        <v>5044</v>
      </c>
      <c r="B5047">
        <v>0.92440161762843809</v>
      </c>
      <c r="C5047">
        <v>0.87072277488486705</v>
      </c>
      <c r="D5047">
        <v>0.90597253897933017</v>
      </c>
      <c r="E5047">
        <v>0.98427431720984337</v>
      </c>
      <c r="F5047">
        <v>0.91061231709809642</v>
      </c>
      <c r="G5047" s="1">
        <v>0.98340389707983844</v>
      </c>
      <c r="H5047" s="1">
        <f t="shared" si="546"/>
        <v>0.91919671316011498</v>
      </c>
      <c r="I5047" s="1">
        <f t="shared" si="547"/>
        <v>6.5290756026473981E-2</v>
      </c>
      <c r="J5047" s="1">
        <f t="shared" si="548"/>
        <v>6.4207183919723465E-2</v>
      </c>
      <c r="K5047" s="3">
        <v>0.971506669029915</v>
      </c>
      <c r="L5047" s="3">
        <f t="shared" si="549"/>
        <v>0.91815573226645042</v>
      </c>
      <c r="M5047" s="3">
        <f t="shared" si="550"/>
        <v>5.4915667039874723E-2</v>
      </c>
      <c r="N5047" s="19">
        <f t="shared" si="551"/>
        <v>0.92764232374276701</v>
      </c>
      <c r="O5047" s="19">
        <f t="shared" si="552"/>
        <v>0.93197628069545446</v>
      </c>
    </row>
    <row r="5048" spans="1:15" x14ac:dyDescent="0.5">
      <c r="A5048" s="6" t="s">
        <v>5045</v>
      </c>
      <c r="B5048">
        <v>0.91076042824367176</v>
      </c>
      <c r="C5048">
        <v>0.83471548865236411</v>
      </c>
      <c r="D5048">
        <v>0.89147489420118087</v>
      </c>
      <c r="E5048">
        <v>0.97618512681060021</v>
      </c>
      <c r="F5048">
        <v>0.87283090032090138</v>
      </c>
      <c r="G5048" s="1">
        <v>0.96432565973589734</v>
      </c>
      <c r="H5048" s="1">
        <f t="shared" si="546"/>
        <v>0.89719336764574353</v>
      </c>
      <c r="I5048" s="1">
        <f t="shared" si="547"/>
        <v>6.9615789450774887E-2</v>
      </c>
      <c r="J5048" s="1">
        <f t="shared" si="548"/>
        <v>6.7132292090153811E-2</v>
      </c>
      <c r="K5048" s="3">
        <v>0.93509583063325274</v>
      </c>
      <c r="L5048" s="3">
        <f t="shared" si="549"/>
        <v>0.894479955526158</v>
      </c>
      <c r="M5048" s="3">
        <f t="shared" si="550"/>
        <v>4.343498685005303E-2</v>
      </c>
      <c r="N5048" s="19">
        <f t="shared" si="551"/>
        <v>0.90643284890091691</v>
      </c>
      <c r="O5048" s="19">
        <f t="shared" si="552"/>
        <v>0.90942443984086396</v>
      </c>
    </row>
    <row r="5049" spans="1:15" x14ac:dyDescent="0.5">
      <c r="A5049" s="6" t="s">
        <v>5046</v>
      </c>
      <c r="B5049">
        <v>0.95598908343058253</v>
      </c>
      <c r="C5049">
        <v>0.8503262386696856</v>
      </c>
      <c r="D5049">
        <v>0.95893920256033593</v>
      </c>
      <c r="E5049">
        <v>1.053727050211694</v>
      </c>
      <c r="F5049">
        <v>0.88053786984213234</v>
      </c>
      <c r="G5049" s="1">
        <v>1.0239978248696211</v>
      </c>
      <c r="H5049" s="1">
        <f t="shared" si="546"/>
        <v>0.93990388894288601</v>
      </c>
      <c r="I5049" s="1">
        <f t="shared" si="547"/>
        <v>8.2123158745422351E-2</v>
      </c>
      <c r="J5049" s="1">
        <f t="shared" si="548"/>
        <v>8.4093935926735086E-2</v>
      </c>
      <c r="K5049" s="3">
        <v>0.97549643836570976</v>
      </c>
      <c r="L5049" s="3">
        <f t="shared" si="549"/>
        <v>0.93668685004534669</v>
      </c>
      <c r="M5049" s="3">
        <f t="shared" si="550"/>
        <v>3.9784449018986076E-2</v>
      </c>
      <c r="N5049" s="19">
        <f t="shared" si="551"/>
        <v>0.95395897232047899</v>
      </c>
      <c r="O5049" s="19">
        <f t="shared" si="552"/>
        <v>0.95296292627250767</v>
      </c>
    </row>
    <row r="5050" spans="1:15" x14ac:dyDescent="0.5">
      <c r="A5050" s="6" t="s">
        <v>5047</v>
      </c>
      <c r="B5050">
        <v>1.0787738463638239</v>
      </c>
      <c r="C5050">
        <v>0.90372693647446334</v>
      </c>
      <c r="D5050">
        <v>1.1453741956801331</v>
      </c>
      <c r="E5050">
        <v>1.2297727286720119</v>
      </c>
      <c r="F5050">
        <v>0.91730475095581254</v>
      </c>
      <c r="G5050" s="1">
        <v>1.17245756326596</v>
      </c>
      <c r="H5050" s="1">
        <f t="shared" si="546"/>
        <v>1.054990491629249</v>
      </c>
      <c r="I5050" s="1">
        <f t="shared" si="547"/>
        <v>0.10018876189386208</v>
      </c>
      <c r="J5050" s="1">
        <f t="shared" si="548"/>
        <v>0.117467071636711</v>
      </c>
      <c r="K5050" s="3">
        <v>1.088917562087437</v>
      </c>
      <c r="L5050" s="3">
        <f t="shared" si="549"/>
        <v>1.0502338206823338</v>
      </c>
      <c r="M5050" s="3">
        <f t="shared" si="550"/>
        <v>3.5524949502097308E-2</v>
      </c>
      <c r="N5050" s="19">
        <f t="shared" si="551"/>
        <v>1.079535197523908</v>
      </c>
      <c r="O5050" s="19">
        <f t="shared" si="552"/>
        <v>1.0663673978926631</v>
      </c>
    </row>
    <row r="5051" spans="1:15" x14ac:dyDescent="0.5">
      <c r="A5051" s="6" t="s">
        <v>5048</v>
      </c>
      <c r="B5051">
        <v>1.1870841360336399</v>
      </c>
      <c r="C5051">
        <v>0.96952651213044438</v>
      </c>
      <c r="D5051">
        <v>1.2491382274138949</v>
      </c>
      <c r="E5051">
        <v>1.35665636602411</v>
      </c>
      <c r="F5051">
        <v>0.96314691166591337</v>
      </c>
      <c r="G5051" s="1">
        <v>1.2660589254655521</v>
      </c>
      <c r="H5051" s="1">
        <f t="shared" si="546"/>
        <v>1.1451104306536004</v>
      </c>
      <c r="I5051" s="1">
        <f t="shared" si="547"/>
        <v>9.5531489395311364E-2</v>
      </c>
      <c r="J5051" s="1">
        <f t="shared" si="548"/>
        <v>0.12094849481195169</v>
      </c>
      <c r="K5051" s="3">
        <v>1.1754364189214881</v>
      </c>
      <c r="L5051" s="3">
        <f t="shared" si="549"/>
        <v>1.1367156895775925</v>
      </c>
      <c r="M5051" s="3">
        <f t="shared" si="550"/>
        <v>3.2941577035211715E-2</v>
      </c>
      <c r="N5051" s="19">
        <f t="shared" si="551"/>
        <v>1.1701535250670223</v>
      </c>
      <c r="O5051" s="19">
        <f t="shared" si="552"/>
        <v>1.1543565845976478</v>
      </c>
    </row>
    <row r="5052" spans="1:15" x14ac:dyDescent="0.5">
      <c r="A5052" s="6" t="s">
        <v>5049</v>
      </c>
      <c r="B5052">
        <v>1.246700677087075</v>
      </c>
      <c r="C5052">
        <v>1.014249234028157</v>
      </c>
      <c r="D5052">
        <v>1.279766784174879</v>
      </c>
      <c r="E5052">
        <v>1.398422627503229</v>
      </c>
      <c r="F5052">
        <v>0.98921634280062987</v>
      </c>
      <c r="G5052" s="1">
        <v>1.313673565252681</v>
      </c>
      <c r="H5052" s="1">
        <f t="shared" si="546"/>
        <v>1.1856711331187939</v>
      </c>
      <c r="I5052" s="1">
        <f t="shared" si="547"/>
        <v>9.7438538400722252E-2</v>
      </c>
      <c r="J5052" s="1">
        <f t="shared" si="548"/>
        <v>0.12800243213388707</v>
      </c>
      <c r="K5052" s="3">
        <v>1.2259302124519631</v>
      </c>
      <c r="L5052" s="3">
        <f t="shared" si="549"/>
        <v>1.1734652243251378</v>
      </c>
      <c r="M5052" s="3">
        <f t="shared" si="550"/>
        <v>4.2796064240794712E-2</v>
      </c>
      <c r="N5052" s="19">
        <f t="shared" si="551"/>
        <v>1.2053084223845341</v>
      </c>
      <c r="O5052" s="19">
        <f t="shared" si="552"/>
        <v>1.1904167500264649</v>
      </c>
    </row>
    <row r="5053" spans="1:15" x14ac:dyDescent="0.5">
      <c r="A5053" s="6" t="s">
        <v>5050</v>
      </c>
      <c r="B5053">
        <v>1.268315894753933</v>
      </c>
      <c r="C5053">
        <v>1.030401942159288</v>
      </c>
      <c r="D5053">
        <v>1.309421316496064</v>
      </c>
      <c r="E5053">
        <v>1.436868402425505</v>
      </c>
      <c r="F5053">
        <v>1.000585420822236</v>
      </c>
      <c r="G5053" s="1">
        <v>1.364163933278806</v>
      </c>
      <c r="H5053" s="1">
        <f t="shared" si="546"/>
        <v>1.2091185953314052</v>
      </c>
      <c r="I5053" s="1">
        <f t="shared" si="547"/>
        <v>0.11365594278302392</v>
      </c>
      <c r="J5053" s="1">
        <f t="shared" si="548"/>
        <v>0.15504533794740083</v>
      </c>
      <c r="K5053" s="3">
        <v>1.261404477656292</v>
      </c>
      <c r="L5053" s="3">
        <f t="shared" si="549"/>
        <v>1.1972791354468995</v>
      </c>
      <c r="M5053" s="3">
        <f t="shared" si="550"/>
        <v>5.0836463121280824E-2</v>
      </c>
      <c r="N5053" s="19">
        <f t="shared" si="551"/>
        <v>1.2306545741044217</v>
      </c>
      <c r="O5053" s="19">
        <f t="shared" si="552"/>
        <v>1.2149012256260936</v>
      </c>
    </row>
    <row r="5054" spans="1:15" x14ac:dyDescent="0.5">
      <c r="A5054" s="6" t="s">
        <v>5051</v>
      </c>
      <c r="B5054">
        <v>1.215279676354249</v>
      </c>
      <c r="C5054">
        <v>1.0393907736399921</v>
      </c>
      <c r="D5054">
        <v>1.2759555275718759</v>
      </c>
      <c r="E5054">
        <v>1.4053305517250401</v>
      </c>
      <c r="F5054">
        <v>0.97612759513456016</v>
      </c>
      <c r="G5054" s="1">
        <v>1.341804663715876</v>
      </c>
      <c r="H5054" s="1">
        <f t="shared" si="546"/>
        <v>1.1824168248851434</v>
      </c>
      <c r="I5054" s="1">
        <f t="shared" si="547"/>
        <v>0.11878617144565433</v>
      </c>
      <c r="J5054" s="1">
        <f t="shared" si="548"/>
        <v>0.1593878388307326</v>
      </c>
      <c r="K5054" s="3">
        <v>1.253472011120885</v>
      </c>
      <c r="L5054" s="3">
        <f t="shared" si="549"/>
        <v>1.1758442545913224</v>
      </c>
      <c r="M5054" s="3">
        <f t="shared" si="550"/>
        <v>6.1930187384196991E-2</v>
      </c>
      <c r="N5054" s="19">
        <f t="shared" si="551"/>
        <v>1.2031349507815885</v>
      </c>
      <c r="O5054" s="19">
        <f t="shared" si="552"/>
        <v>1.1885708354235309</v>
      </c>
    </row>
    <row r="5055" spans="1:15" x14ac:dyDescent="0.5">
      <c r="A5055" s="6" t="s">
        <v>5052</v>
      </c>
      <c r="B5055">
        <v>1.253414874719798</v>
      </c>
      <c r="C5055">
        <v>1.0497018741642541</v>
      </c>
      <c r="D5055">
        <v>1.315878238128682</v>
      </c>
      <c r="E5055">
        <v>1.4264880070813459</v>
      </c>
      <c r="F5055">
        <v>0.97328562748445879</v>
      </c>
      <c r="G5055" s="1">
        <v>1.349299302589299</v>
      </c>
      <c r="H5055" s="1">
        <f t="shared" si="546"/>
        <v>1.2037537243157077</v>
      </c>
      <c r="I5055" s="1">
        <f t="shared" si="547"/>
        <v>0.10786752649637482</v>
      </c>
      <c r="J5055" s="1">
        <f t="shared" si="548"/>
        <v>0.14554557827359127</v>
      </c>
      <c r="K5055" s="3">
        <v>1.2779592609987549</v>
      </c>
      <c r="L5055" s="3">
        <f t="shared" si="549"/>
        <v>1.1938214942348897</v>
      </c>
      <c r="M5055" s="3">
        <f t="shared" si="550"/>
        <v>6.583759696542249E-2</v>
      </c>
      <c r="N5055" s="19">
        <f t="shared" si="551"/>
        <v>1.2226454182490167</v>
      </c>
      <c r="O5055" s="19">
        <f t="shared" si="552"/>
        <v>1.203998854273084</v>
      </c>
    </row>
    <row r="5056" spans="1:15" x14ac:dyDescent="0.5">
      <c r="A5056" s="6" t="s">
        <v>5053</v>
      </c>
      <c r="B5056">
        <v>1.2547172002908931</v>
      </c>
      <c r="C5056">
        <v>1.064494853493682</v>
      </c>
      <c r="D5056">
        <v>1.354914763322594</v>
      </c>
      <c r="E5056">
        <v>1.462913440640792</v>
      </c>
      <c r="F5056">
        <v>0.97794416033034459</v>
      </c>
      <c r="G5056" s="1">
        <v>1.4097150611360521</v>
      </c>
      <c r="H5056" s="1">
        <f t="shared" si="546"/>
        <v>1.2229968836156613</v>
      </c>
      <c r="I5056" s="1">
        <f t="shared" si="547"/>
        <v>0.13245100564501278</v>
      </c>
      <c r="J5056" s="1">
        <f t="shared" si="548"/>
        <v>0.18671817752039077</v>
      </c>
      <c r="K5056" s="3">
        <v>1.277766643981729</v>
      </c>
      <c r="L5056" s="3">
        <f t="shared" si="549"/>
        <v>1.2166528202806148</v>
      </c>
      <c r="M5056" s="3">
        <f t="shared" si="550"/>
        <v>4.7828626603268927E-2</v>
      </c>
      <c r="N5056" s="19">
        <f t="shared" si="551"/>
        <v>1.2470844136380013</v>
      </c>
      <c r="O5056" s="19">
        <f t="shared" si="552"/>
        <v>1.2255183437010828</v>
      </c>
    </row>
    <row r="5057" spans="1:15" x14ac:dyDescent="0.5">
      <c r="A5057" s="6" t="s">
        <v>5054</v>
      </c>
      <c r="B5057">
        <v>1.2431442036003599</v>
      </c>
      <c r="C5057">
        <v>1.061871764139054</v>
      </c>
      <c r="D5057">
        <v>1.358815357962857</v>
      </c>
      <c r="E5057">
        <v>1.446604443403833</v>
      </c>
      <c r="F5057">
        <v>0.98753953660877514</v>
      </c>
      <c r="G5057" s="1">
        <v>1.4088832765792281</v>
      </c>
      <c r="H5057" s="1">
        <f t="shared" si="546"/>
        <v>1.2195950611429758</v>
      </c>
      <c r="I5057" s="1">
        <f t="shared" si="547"/>
        <v>0.13435336949690008</v>
      </c>
      <c r="J5057" s="1">
        <f t="shared" si="548"/>
        <v>0.18928821543625229</v>
      </c>
      <c r="K5057" s="3">
        <v>1.2621484338316</v>
      </c>
      <c r="L5057" s="3">
        <f t="shared" si="549"/>
        <v>1.2148852326514989</v>
      </c>
      <c r="M5057" s="3">
        <f t="shared" si="550"/>
        <v>3.7446626651209777E-2</v>
      </c>
      <c r="N5057" s="19">
        <f t="shared" si="551"/>
        <v>1.245487926353988</v>
      </c>
      <c r="O5057" s="19">
        <f t="shared" si="552"/>
        <v>1.2228224400322141</v>
      </c>
    </row>
    <row r="5058" spans="1:15" x14ac:dyDescent="0.5">
      <c r="A5058" s="6" t="s">
        <v>5055</v>
      </c>
      <c r="B5058">
        <v>1.221087422160378</v>
      </c>
      <c r="C5058">
        <v>1.0577566284499209</v>
      </c>
      <c r="D5058">
        <v>1.361578541484439</v>
      </c>
      <c r="E5058">
        <v>1.4298557442852871</v>
      </c>
      <c r="F5058">
        <v>1.0022966385182981</v>
      </c>
      <c r="G5058" s="1">
        <v>1.3836102145146321</v>
      </c>
      <c r="H5058" s="1">
        <f t="shared" ref="H5058:H5121" si="553">AVERAGE(B5058:F5058)</f>
        <v>1.2145149949796645</v>
      </c>
      <c r="I5058" s="1">
        <f t="shared" ref="I5058:I5121" si="554">ABS(G5058-H5058)/G5058</f>
        <v>0.12221304653658244</v>
      </c>
      <c r="J5058" s="1">
        <f t="shared" ref="J5058:J5121" si="555">G5058-H5058</f>
        <v>0.16909521953496753</v>
      </c>
      <c r="K5058" s="3">
        <v>1.2315918542108131</v>
      </c>
      <c r="L5058" s="3">
        <f t="shared" si="549"/>
        <v>1.2132005095435219</v>
      </c>
      <c r="M5058" s="3">
        <f t="shared" si="550"/>
        <v>1.4932986609493383E-2</v>
      </c>
      <c r="N5058" s="19">
        <f t="shared" si="551"/>
        <v>1.2442892857622421</v>
      </c>
      <c r="O5058" s="19">
        <f t="shared" si="552"/>
        <v>1.2208314346178029</v>
      </c>
    </row>
    <row r="5059" spans="1:15" x14ac:dyDescent="0.5">
      <c r="A5059" s="6" t="s">
        <v>5056</v>
      </c>
      <c r="B5059">
        <v>1.179736029192612</v>
      </c>
      <c r="C5059">
        <v>1.046063746201823</v>
      </c>
      <c r="D5059">
        <v>1.331953688578317</v>
      </c>
      <c r="E5059">
        <v>1.378612868947571</v>
      </c>
      <c r="F5059">
        <v>1.0184365395574131</v>
      </c>
      <c r="G5059" s="1">
        <v>1.3427962109526439</v>
      </c>
      <c r="H5059" s="1">
        <f t="shared" si="553"/>
        <v>1.1909605744955472</v>
      </c>
      <c r="I5059" s="1">
        <f t="shared" si="554"/>
        <v>0.113074221701428</v>
      </c>
      <c r="J5059" s="1">
        <f t="shared" si="555"/>
        <v>0.15183563645709675</v>
      </c>
      <c r="K5059" s="3">
        <v>1.2069533783322171</v>
      </c>
      <c r="L5059" s="3">
        <f t="shared" ref="L5059:L5122" si="556">SUM(C5059:F5059,H5059)/5</f>
        <v>1.1932054835561341</v>
      </c>
      <c r="M5059" s="3">
        <f t="shared" ref="M5059:M5122" si="557">ABS(K5059-L5059)/K5059</f>
        <v>1.1390576490270045E-2</v>
      </c>
      <c r="N5059" s="19">
        <f t="shared" ref="N5059:N5122" si="558">(L5059+H5059+F5059+E5059+D5059)/5</f>
        <v>1.2226338310269966</v>
      </c>
      <c r="O5059" s="19">
        <f t="shared" ref="O5059:O5122" si="559">(N5059+L5059+H5059+F5059+E5059)/5</f>
        <v>1.2007698595167324</v>
      </c>
    </row>
    <row r="5060" spans="1:15" x14ac:dyDescent="0.5">
      <c r="A5060" s="6" t="s">
        <v>5057</v>
      </c>
      <c r="B5060">
        <v>1.1485623297335901</v>
      </c>
      <c r="C5060">
        <v>1.0410894528339421</v>
      </c>
      <c r="D5060">
        <v>1.2851498506079411</v>
      </c>
      <c r="E5060">
        <v>1.304640927558377</v>
      </c>
      <c r="F5060">
        <v>1.0373212108400089</v>
      </c>
      <c r="G5060" s="1">
        <v>1.276069558489908</v>
      </c>
      <c r="H5060" s="1">
        <f t="shared" si="553"/>
        <v>1.1633527543147717</v>
      </c>
      <c r="I5060" s="1">
        <f t="shared" si="554"/>
        <v>8.8331238234790735E-2</v>
      </c>
      <c r="J5060" s="1">
        <f t="shared" si="555"/>
        <v>0.1127168041751363</v>
      </c>
      <c r="K5060" s="3">
        <v>1.1851597908679981</v>
      </c>
      <c r="L5060" s="3">
        <f t="shared" si="556"/>
        <v>1.1663108392310082</v>
      </c>
      <c r="M5060" s="3">
        <f t="shared" si="557"/>
        <v>1.5904143713131785E-2</v>
      </c>
      <c r="N5060" s="19">
        <f t="shared" si="558"/>
        <v>1.1913551165104213</v>
      </c>
      <c r="O5060" s="19">
        <f t="shared" si="559"/>
        <v>1.1725961696909173</v>
      </c>
    </row>
    <row r="5061" spans="1:15" x14ac:dyDescent="0.5">
      <c r="A5061" s="6" t="s">
        <v>5058</v>
      </c>
      <c r="B5061">
        <v>1.148995266718092</v>
      </c>
      <c r="C5061">
        <v>1.0539526504292509</v>
      </c>
      <c r="D5061">
        <v>1.2675862323161511</v>
      </c>
      <c r="E5061">
        <v>1.2811681904943031</v>
      </c>
      <c r="F5061">
        <v>1.056790877694129</v>
      </c>
      <c r="G5061" s="1">
        <v>1.254024185064923</v>
      </c>
      <c r="H5061" s="1">
        <f t="shared" si="553"/>
        <v>1.1616986435303853</v>
      </c>
      <c r="I5061" s="1">
        <f t="shared" si="554"/>
        <v>7.3623413833727461E-2</v>
      </c>
      <c r="J5061" s="1">
        <f t="shared" si="555"/>
        <v>9.2325541534537647E-2</v>
      </c>
      <c r="K5061" s="3">
        <v>1.186247590061057</v>
      </c>
      <c r="L5061" s="3">
        <f t="shared" si="556"/>
        <v>1.1642393188928437</v>
      </c>
      <c r="M5061" s="3">
        <f t="shared" si="557"/>
        <v>1.8552847948951758E-2</v>
      </c>
      <c r="N5061" s="19">
        <f t="shared" si="558"/>
        <v>1.1862966525855625</v>
      </c>
      <c r="O5061" s="19">
        <f t="shared" si="559"/>
        <v>1.1700387366394447</v>
      </c>
    </row>
    <row r="5062" spans="1:15" x14ac:dyDescent="0.5">
      <c r="A5062" s="6" t="s">
        <v>5059</v>
      </c>
      <c r="B5062">
        <v>1.1813144119995811</v>
      </c>
      <c r="C5062">
        <v>1.0981439875319861</v>
      </c>
      <c r="D5062">
        <v>1.2985295707520459</v>
      </c>
      <c r="E5062">
        <v>1.3115590844044001</v>
      </c>
      <c r="F5062">
        <v>1.102427474944887</v>
      </c>
      <c r="G5062" s="1">
        <v>1.2816969040269359</v>
      </c>
      <c r="H5062" s="1">
        <f t="shared" si="553"/>
        <v>1.1983949059265799</v>
      </c>
      <c r="I5062" s="1">
        <f t="shared" si="554"/>
        <v>6.49935236939648E-2</v>
      </c>
      <c r="J5062" s="1">
        <f t="shared" si="555"/>
        <v>8.330199810035599E-2</v>
      </c>
      <c r="K5062" s="3">
        <v>1.214581769689062</v>
      </c>
      <c r="L5062" s="3">
        <f t="shared" si="556"/>
        <v>1.2018110047119799</v>
      </c>
      <c r="M5062" s="3">
        <f t="shared" si="557"/>
        <v>1.0514537016599089E-2</v>
      </c>
      <c r="N5062" s="19">
        <f t="shared" si="558"/>
        <v>1.2225444081479786</v>
      </c>
      <c r="O5062" s="19">
        <f t="shared" si="559"/>
        <v>1.2073473756271651</v>
      </c>
    </row>
    <row r="5063" spans="1:15" x14ac:dyDescent="0.5">
      <c r="A5063" s="6" t="s">
        <v>5060</v>
      </c>
      <c r="B5063">
        <v>1.1772649335187051</v>
      </c>
      <c r="C5063">
        <v>1.108023696647932</v>
      </c>
      <c r="D5063">
        <v>1.2897213799038729</v>
      </c>
      <c r="E5063">
        <v>1.295941391220832</v>
      </c>
      <c r="F5063">
        <v>1.0971202550591641</v>
      </c>
      <c r="G5063" s="1">
        <v>1.2784523277214921</v>
      </c>
      <c r="H5063" s="1">
        <f t="shared" si="553"/>
        <v>1.1936143312701013</v>
      </c>
      <c r="I5063" s="1">
        <f t="shared" si="554"/>
        <v>6.6359921767745841E-2</v>
      </c>
      <c r="J5063" s="1">
        <f t="shared" si="555"/>
        <v>8.4837996451390785E-2</v>
      </c>
      <c r="K5063" s="3">
        <v>1.2157179936658959</v>
      </c>
      <c r="L5063" s="3">
        <f t="shared" si="556"/>
        <v>1.1968842108203805</v>
      </c>
      <c r="M5063" s="3">
        <f t="shared" si="557"/>
        <v>1.5491901035966165E-2</v>
      </c>
      <c r="N5063" s="19">
        <f t="shared" si="558"/>
        <v>1.2146563136548703</v>
      </c>
      <c r="O5063" s="19">
        <f t="shared" si="559"/>
        <v>1.1996433004050695</v>
      </c>
    </row>
    <row r="5064" spans="1:15" x14ac:dyDescent="0.5">
      <c r="A5064" s="6" t="s">
        <v>5061</v>
      </c>
      <c r="B5064">
        <v>1.162677353471137</v>
      </c>
      <c r="C5064">
        <v>1.107137954624694</v>
      </c>
      <c r="D5064">
        <v>1.260163980213804</v>
      </c>
      <c r="E5064">
        <v>1.268984144652985</v>
      </c>
      <c r="F5064">
        <v>1.072629225288481</v>
      </c>
      <c r="G5064" s="1">
        <v>1.244416711555056</v>
      </c>
      <c r="H5064" s="1">
        <f t="shared" si="553"/>
        <v>1.1743185316502203</v>
      </c>
      <c r="I5064" s="1">
        <f t="shared" si="554"/>
        <v>5.6330149903916958E-2</v>
      </c>
      <c r="J5064" s="1">
        <f t="shared" si="555"/>
        <v>7.0098179904835689E-2</v>
      </c>
      <c r="K5064" s="3">
        <v>1.1853670164790111</v>
      </c>
      <c r="L5064" s="3">
        <f t="shared" si="556"/>
        <v>1.1766467672860368</v>
      </c>
      <c r="M5064" s="3">
        <f t="shared" si="557"/>
        <v>7.3565816086875423E-3</v>
      </c>
      <c r="N5064" s="19">
        <f t="shared" si="558"/>
        <v>1.1905485298183054</v>
      </c>
      <c r="O5064" s="19">
        <f t="shared" si="559"/>
        <v>1.1766254397392057</v>
      </c>
    </row>
    <row r="5065" spans="1:15" x14ac:dyDescent="0.5">
      <c r="A5065" s="6" t="s">
        <v>5062</v>
      </c>
      <c r="B5065">
        <v>1.1176618119142361</v>
      </c>
      <c r="C5065">
        <v>1.070292053161459</v>
      </c>
      <c r="D5065">
        <v>1.208689081979808</v>
      </c>
      <c r="E5065">
        <v>1.227361741831908</v>
      </c>
      <c r="F5065">
        <v>1.022874718034253</v>
      </c>
      <c r="G5065" s="1">
        <v>1.2023224620880131</v>
      </c>
      <c r="H5065" s="1">
        <f t="shared" si="553"/>
        <v>1.1293758813843326</v>
      </c>
      <c r="I5065" s="1">
        <f t="shared" si="554"/>
        <v>6.0671394741305729E-2</v>
      </c>
      <c r="J5065" s="1">
        <f t="shared" si="555"/>
        <v>7.294658070368043E-2</v>
      </c>
      <c r="K5065" s="3">
        <v>1.150781440742277</v>
      </c>
      <c r="L5065" s="3">
        <f t="shared" si="556"/>
        <v>1.1317186952783522</v>
      </c>
      <c r="M5065" s="3">
        <f t="shared" si="557"/>
        <v>1.6565044229101291E-2</v>
      </c>
      <c r="N5065" s="19">
        <f t="shared" si="558"/>
        <v>1.1440040237017306</v>
      </c>
      <c r="O5065" s="19">
        <f t="shared" si="559"/>
        <v>1.1310670120461153</v>
      </c>
    </row>
    <row r="5066" spans="1:15" x14ac:dyDescent="0.5">
      <c r="A5066" s="6" t="s">
        <v>5063</v>
      </c>
      <c r="B5066">
        <v>1.0625327984972139</v>
      </c>
      <c r="C5066">
        <v>1.021677443649365</v>
      </c>
      <c r="D5066">
        <v>1.143949283965032</v>
      </c>
      <c r="E5066">
        <v>1.153741923099425</v>
      </c>
      <c r="F5066">
        <v>0.95374864689842453</v>
      </c>
      <c r="G5066" s="1">
        <v>1.1529378340866701</v>
      </c>
      <c r="H5066" s="1">
        <f t="shared" si="553"/>
        <v>1.067130019221892</v>
      </c>
      <c r="I5066" s="1">
        <f t="shared" si="554"/>
        <v>7.4425361305584165E-2</v>
      </c>
      <c r="J5066" s="1">
        <f t="shared" si="555"/>
        <v>8.5807814864778065E-2</v>
      </c>
      <c r="K5066" s="3">
        <v>1.090095447610087</v>
      </c>
      <c r="L5066" s="3">
        <f t="shared" si="556"/>
        <v>1.0680494633668276</v>
      </c>
      <c r="M5066" s="3">
        <f t="shared" si="557"/>
        <v>2.0223902678974396E-2</v>
      </c>
      <c r="N5066" s="19">
        <f t="shared" si="558"/>
        <v>1.0773238673103203</v>
      </c>
      <c r="O5066" s="19">
        <f t="shared" si="559"/>
        <v>1.0639987839793779</v>
      </c>
    </row>
    <row r="5067" spans="1:15" x14ac:dyDescent="0.5">
      <c r="A5067" s="6" t="s">
        <v>5064</v>
      </c>
      <c r="B5067">
        <v>1.0085568991592111</v>
      </c>
      <c r="C5067">
        <v>0.96988811963447397</v>
      </c>
      <c r="D5067">
        <v>1.0863166565856199</v>
      </c>
      <c r="E5067">
        <v>1.099313090117302</v>
      </c>
      <c r="F5067">
        <v>0.89251699742516721</v>
      </c>
      <c r="G5067" s="1">
        <v>1.100368942872143</v>
      </c>
      <c r="H5067" s="1">
        <f t="shared" si="553"/>
        <v>1.011318352584355</v>
      </c>
      <c r="I5067" s="1">
        <f t="shared" si="554"/>
        <v>8.0927938637882169E-2</v>
      </c>
      <c r="J5067" s="1">
        <f t="shared" si="555"/>
        <v>8.9050590287788056E-2</v>
      </c>
      <c r="K5067" s="3">
        <v>1.0396449388025391</v>
      </c>
      <c r="L5067" s="3">
        <f t="shared" si="556"/>
        <v>1.0118706432693836</v>
      </c>
      <c r="M5067" s="3">
        <f t="shared" si="557"/>
        <v>2.6715174091210259E-2</v>
      </c>
      <c r="N5067" s="19">
        <f t="shared" si="558"/>
        <v>1.0202671479963654</v>
      </c>
      <c r="O5067" s="19">
        <f t="shared" si="559"/>
        <v>1.0070572462785148</v>
      </c>
    </row>
    <row r="5068" spans="1:15" x14ac:dyDescent="0.5">
      <c r="A5068" s="6" t="s">
        <v>5065</v>
      </c>
      <c r="B5068">
        <v>0.96524498859962948</v>
      </c>
      <c r="C5068">
        <v>0.93672656664170351</v>
      </c>
      <c r="D5068">
        <v>1.0470897634264049</v>
      </c>
      <c r="E5068">
        <v>1.05418059623192</v>
      </c>
      <c r="F5068">
        <v>0.83773539200367475</v>
      </c>
      <c r="G5068" s="1">
        <v>1.070353931464908</v>
      </c>
      <c r="H5068" s="1">
        <f t="shared" si="553"/>
        <v>0.96819546138066637</v>
      </c>
      <c r="I5068" s="1">
        <f t="shared" si="554"/>
        <v>9.5443635120231185E-2</v>
      </c>
      <c r="J5068" s="1">
        <f t="shared" si="555"/>
        <v>0.10215847008424161</v>
      </c>
      <c r="K5068" s="3">
        <v>1.0052936416286471</v>
      </c>
      <c r="L5068" s="3">
        <f t="shared" si="556"/>
        <v>0.96878555593687388</v>
      </c>
      <c r="M5068" s="3">
        <f t="shared" si="557"/>
        <v>3.6315842635418968E-2</v>
      </c>
      <c r="N5068" s="19">
        <f t="shared" si="558"/>
        <v>0.975197353795908</v>
      </c>
      <c r="O5068" s="19">
        <f t="shared" si="559"/>
        <v>0.96081887186980863</v>
      </c>
    </row>
    <row r="5069" spans="1:15" x14ac:dyDescent="0.5">
      <c r="A5069" s="6" t="s">
        <v>5066</v>
      </c>
      <c r="B5069">
        <v>0.93373388585231609</v>
      </c>
      <c r="C5069">
        <v>0.91532616932719824</v>
      </c>
      <c r="D5069">
        <v>1.02100065820972</v>
      </c>
      <c r="E5069">
        <v>1.0293433086332029</v>
      </c>
      <c r="F5069">
        <v>0.80941653517288215</v>
      </c>
      <c r="G5069" s="1">
        <v>1.0380148555692219</v>
      </c>
      <c r="H5069" s="1">
        <f t="shared" si="553"/>
        <v>0.94176411143906391</v>
      </c>
      <c r="I5069" s="1">
        <f t="shared" si="554"/>
        <v>9.2725786739705621E-2</v>
      </c>
      <c r="J5069" s="1">
        <f t="shared" si="555"/>
        <v>9.6250744130157995E-2</v>
      </c>
      <c r="K5069" s="3">
        <v>0.97589736311182096</v>
      </c>
      <c r="L5069" s="3">
        <f t="shared" si="556"/>
        <v>0.94337015655641354</v>
      </c>
      <c r="M5069" s="3">
        <f t="shared" si="557"/>
        <v>3.3330560963592194E-2</v>
      </c>
      <c r="N5069" s="19">
        <f t="shared" si="558"/>
        <v>0.94897895400225651</v>
      </c>
      <c r="O5069" s="19">
        <f t="shared" si="559"/>
        <v>0.93457461316076373</v>
      </c>
    </row>
    <row r="5070" spans="1:15" x14ac:dyDescent="0.5">
      <c r="A5070" s="6" t="s">
        <v>5067</v>
      </c>
      <c r="B5070">
        <v>0.91471117792143997</v>
      </c>
      <c r="C5070">
        <v>0.90323150096351201</v>
      </c>
      <c r="D5070">
        <v>1.0087514539666551</v>
      </c>
      <c r="E5070">
        <v>1.010604665064929</v>
      </c>
      <c r="F5070">
        <v>0.79207223148651196</v>
      </c>
      <c r="G5070" s="1">
        <v>1.020050399995698</v>
      </c>
      <c r="H5070" s="1">
        <f t="shared" si="553"/>
        <v>0.92587420588060954</v>
      </c>
      <c r="I5070" s="1">
        <f t="shared" si="554"/>
        <v>9.232504013084615E-2</v>
      </c>
      <c r="J5070" s="1">
        <f t="shared" si="555"/>
        <v>9.4176194115088485E-2</v>
      </c>
      <c r="K5070" s="3">
        <v>0.94461197696875066</v>
      </c>
      <c r="L5070" s="3">
        <f t="shared" si="556"/>
        <v>0.92810681147244356</v>
      </c>
      <c r="M5070" s="3">
        <f t="shared" si="557"/>
        <v>1.7472958102089695E-2</v>
      </c>
      <c r="N5070" s="19">
        <f t="shared" si="558"/>
        <v>0.93308187357422978</v>
      </c>
      <c r="O5070" s="19">
        <f t="shared" si="559"/>
        <v>0.91794795749574476</v>
      </c>
    </row>
    <row r="5071" spans="1:15" x14ac:dyDescent="0.5">
      <c r="A5071" s="6" t="s">
        <v>5068</v>
      </c>
      <c r="B5071">
        <v>0.87919053552945914</v>
      </c>
      <c r="C5071">
        <v>0.87688248834114535</v>
      </c>
      <c r="D5071">
        <v>0.98511644664599596</v>
      </c>
      <c r="E5071">
        <v>0.99294586431057219</v>
      </c>
      <c r="F5071">
        <v>0.77188113046523921</v>
      </c>
      <c r="G5071" s="1">
        <v>0.99769863606202736</v>
      </c>
      <c r="H5071" s="1">
        <f t="shared" si="553"/>
        <v>0.90120329305848235</v>
      </c>
      <c r="I5071" s="1">
        <f t="shared" si="554"/>
        <v>9.6717926150944294E-2</v>
      </c>
      <c r="J5071" s="1">
        <f t="shared" si="555"/>
        <v>9.6495343003545009E-2</v>
      </c>
      <c r="K5071" s="3">
        <v>0.91196420417155322</v>
      </c>
      <c r="L5071" s="3">
        <f t="shared" si="556"/>
        <v>0.90560584456428705</v>
      </c>
      <c r="M5071" s="3">
        <f t="shared" si="557"/>
        <v>6.9721591902197795E-3</v>
      </c>
      <c r="N5071" s="19">
        <f t="shared" si="558"/>
        <v>0.91135051580891546</v>
      </c>
      <c r="O5071" s="19">
        <f t="shared" si="559"/>
        <v>0.89659732964149919</v>
      </c>
    </row>
    <row r="5072" spans="1:15" x14ac:dyDescent="0.5">
      <c r="A5072" s="6" t="s">
        <v>5069</v>
      </c>
      <c r="B5072">
        <v>0.83495619760880113</v>
      </c>
      <c r="C5072">
        <v>0.86715050359401413</v>
      </c>
      <c r="D5072">
        <v>0.96107851878145023</v>
      </c>
      <c r="E5072">
        <v>0.97501770477180782</v>
      </c>
      <c r="F5072">
        <v>0.74738949698395651</v>
      </c>
      <c r="G5072" s="1">
        <v>0.96270685633961706</v>
      </c>
      <c r="H5072" s="1">
        <f t="shared" si="553"/>
        <v>0.87711848434800588</v>
      </c>
      <c r="I5072" s="1">
        <f t="shared" si="554"/>
        <v>8.8903877050417413E-2</v>
      </c>
      <c r="J5072" s="1">
        <f t="shared" si="555"/>
        <v>8.5588371991611178E-2</v>
      </c>
      <c r="K5072" s="3">
        <v>0.86384701245928786</v>
      </c>
      <c r="L5072" s="3">
        <f t="shared" si="556"/>
        <v>0.88555094169584692</v>
      </c>
      <c r="M5072" s="3">
        <f t="shared" si="557"/>
        <v>2.5124737278155423E-2</v>
      </c>
      <c r="N5072" s="19">
        <f t="shared" si="558"/>
        <v>0.88923102931621345</v>
      </c>
      <c r="O5072" s="19">
        <f t="shared" si="559"/>
        <v>0.87486153142316603</v>
      </c>
    </row>
    <row r="5073" spans="1:15" x14ac:dyDescent="0.5">
      <c r="A5073" s="6" t="s">
        <v>5070</v>
      </c>
      <c r="B5073">
        <v>0.8590143940088748</v>
      </c>
      <c r="C5073">
        <v>0.94128578172175026</v>
      </c>
      <c r="D5073">
        <v>1.018965969421505</v>
      </c>
      <c r="E5073">
        <v>1.0514220011281381</v>
      </c>
      <c r="F5073">
        <v>0.74465740466307828</v>
      </c>
      <c r="G5073" s="1">
        <v>1.006797067073212</v>
      </c>
      <c r="H5073" s="1">
        <f t="shared" si="553"/>
        <v>0.92306911018866933</v>
      </c>
      <c r="I5073" s="1">
        <f t="shared" si="554"/>
        <v>8.3162694472225948E-2</v>
      </c>
      <c r="J5073" s="1">
        <f t="shared" si="555"/>
        <v>8.3727956884542709E-2</v>
      </c>
      <c r="K5073" s="3">
        <v>0.87930317542795966</v>
      </c>
      <c r="L5073" s="3">
        <f t="shared" si="556"/>
        <v>0.9358800534246281</v>
      </c>
      <c r="M5073" s="3">
        <f t="shared" si="557"/>
        <v>6.4342856454637831E-2</v>
      </c>
      <c r="N5073" s="19">
        <f t="shared" si="558"/>
        <v>0.9347989077652038</v>
      </c>
      <c r="O5073" s="19">
        <f t="shared" si="559"/>
        <v>0.91796549543394357</v>
      </c>
    </row>
    <row r="5074" spans="1:15" x14ac:dyDescent="0.5">
      <c r="A5074" s="6" t="s">
        <v>5071</v>
      </c>
      <c r="B5074">
        <v>0.91172503101578528</v>
      </c>
      <c r="C5074">
        <v>1.1266179351446159</v>
      </c>
      <c r="D5074">
        <v>1.1741476391036361</v>
      </c>
      <c r="E5074">
        <v>1.236753485101451</v>
      </c>
      <c r="F5074">
        <v>0.72918188713940346</v>
      </c>
      <c r="G5074" s="1">
        <v>1.1234787753609849</v>
      </c>
      <c r="H5074" s="1">
        <f t="shared" si="553"/>
        <v>1.0356851955009783</v>
      </c>
      <c r="I5074" s="1">
        <f t="shared" si="554"/>
        <v>7.814440449201876E-2</v>
      </c>
      <c r="J5074" s="1">
        <f t="shared" si="555"/>
        <v>8.7793579860006687E-2</v>
      </c>
      <c r="K5074" s="3">
        <v>0.93109010005587856</v>
      </c>
      <c r="L5074" s="3">
        <f t="shared" si="556"/>
        <v>1.0604772283980168</v>
      </c>
      <c r="M5074" s="3">
        <f t="shared" si="557"/>
        <v>0.13896305882145371</v>
      </c>
      <c r="N5074" s="19">
        <f t="shared" si="558"/>
        <v>1.0472490870486972</v>
      </c>
      <c r="O5074" s="19">
        <f t="shared" si="559"/>
        <v>1.0218693766377094</v>
      </c>
    </row>
    <row r="5075" spans="1:15" x14ac:dyDescent="0.5">
      <c r="A5075" s="6" t="s">
        <v>5072</v>
      </c>
      <c r="B5075">
        <v>0.96641503674520068</v>
      </c>
      <c r="C5075">
        <v>1.232433595344272</v>
      </c>
      <c r="D5075">
        <v>1.261608378413541</v>
      </c>
      <c r="E5075">
        <v>1.3529292831346009</v>
      </c>
      <c r="F5075">
        <v>0.72140307605675746</v>
      </c>
      <c r="G5075" s="1">
        <v>1.212796835777308</v>
      </c>
      <c r="H5075" s="1">
        <f t="shared" si="553"/>
        <v>1.1069578739388743</v>
      </c>
      <c r="I5075" s="1">
        <f t="shared" si="554"/>
        <v>8.7268500969166163E-2</v>
      </c>
      <c r="J5075" s="1">
        <f t="shared" si="555"/>
        <v>0.10583896183843367</v>
      </c>
      <c r="K5075" s="3">
        <v>0.99112141175379675</v>
      </c>
      <c r="L5075" s="3">
        <f t="shared" si="556"/>
        <v>1.1350664413776093</v>
      </c>
      <c r="M5075" s="3">
        <f t="shared" si="557"/>
        <v>0.14523450701070084</v>
      </c>
      <c r="N5075" s="19">
        <f t="shared" si="558"/>
        <v>1.1155930105842766</v>
      </c>
      <c r="O5075" s="19">
        <f t="shared" si="559"/>
        <v>1.0863899370184238</v>
      </c>
    </row>
    <row r="5076" spans="1:15" x14ac:dyDescent="0.5">
      <c r="A5076" s="6" t="s">
        <v>5073</v>
      </c>
      <c r="B5076">
        <v>1.022182113009493</v>
      </c>
      <c r="C5076">
        <v>1.270491803335219</v>
      </c>
      <c r="D5076">
        <v>1.284481913872985</v>
      </c>
      <c r="E5076">
        <v>1.39379507368305</v>
      </c>
      <c r="F5076">
        <v>0.720673189941203</v>
      </c>
      <c r="G5076" s="1">
        <v>1.265619041979329</v>
      </c>
      <c r="H5076" s="1">
        <f t="shared" si="553"/>
        <v>1.1383248187683899</v>
      </c>
      <c r="I5076" s="1">
        <f t="shared" si="554"/>
        <v>0.10057862515394909</v>
      </c>
      <c r="J5076" s="1">
        <f t="shared" si="555"/>
        <v>0.12729422321093908</v>
      </c>
      <c r="K5076" s="3">
        <v>1.039601924609131</v>
      </c>
      <c r="L5076" s="3">
        <f t="shared" si="556"/>
        <v>1.1615533599201693</v>
      </c>
      <c r="M5076" s="3">
        <f t="shared" si="557"/>
        <v>0.11730589605909923</v>
      </c>
      <c r="N5076" s="19">
        <f t="shared" si="558"/>
        <v>1.1397656712371593</v>
      </c>
      <c r="O5076" s="19">
        <f t="shared" si="559"/>
        <v>1.1108224227099943</v>
      </c>
    </row>
    <row r="5077" spans="1:15" x14ac:dyDescent="0.5">
      <c r="A5077" s="6" t="s">
        <v>5074</v>
      </c>
      <c r="B5077">
        <v>1.05008945468802</v>
      </c>
      <c r="C5077">
        <v>1.2980425491664671</v>
      </c>
      <c r="D5077">
        <v>1.3129843452639931</v>
      </c>
      <c r="E5077">
        <v>1.4402731576523311</v>
      </c>
      <c r="F5077">
        <v>0.73175973140194905</v>
      </c>
      <c r="G5077" s="1">
        <v>1.304440837089395</v>
      </c>
      <c r="H5077" s="1">
        <f t="shared" si="553"/>
        <v>1.166629847634552</v>
      </c>
      <c r="I5077" s="1">
        <f t="shared" si="554"/>
        <v>0.10564755835331041</v>
      </c>
      <c r="J5077" s="1">
        <f t="shared" si="555"/>
        <v>0.13781098945484294</v>
      </c>
      <c r="K5077" s="3">
        <v>1.078404243947509</v>
      </c>
      <c r="L5077" s="3">
        <f t="shared" si="556"/>
        <v>1.1899379262238585</v>
      </c>
      <c r="M5077" s="3">
        <f t="shared" si="557"/>
        <v>0.10342474345991019</v>
      </c>
      <c r="N5077" s="19">
        <f t="shared" si="558"/>
        <v>1.1683170016353368</v>
      </c>
      <c r="O5077" s="19">
        <f t="shared" si="559"/>
        <v>1.1393835329096056</v>
      </c>
    </row>
    <row r="5078" spans="1:15" x14ac:dyDescent="0.5">
      <c r="A5078" s="6" t="s">
        <v>5075</v>
      </c>
      <c r="B5078">
        <v>1.039403419672011</v>
      </c>
      <c r="C5078">
        <v>1.271115024956617</v>
      </c>
      <c r="D5078">
        <v>1.2836131164502289</v>
      </c>
      <c r="E5078">
        <v>1.413798650179668</v>
      </c>
      <c r="F5078">
        <v>0.74126756964336105</v>
      </c>
      <c r="G5078" s="1">
        <v>1.298046845135185</v>
      </c>
      <c r="H5078" s="1">
        <f t="shared" si="553"/>
        <v>1.1498395561803771</v>
      </c>
      <c r="I5078" s="1">
        <f t="shared" si="554"/>
        <v>0.1141771497001503</v>
      </c>
      <c r="J5078" s="1">
        <f t="shared" si="555"/>
        <v>0.14820728895480784</v>
      </c>
      <c r="K5078" s="3">
        <v>1.091613388737233</v>
      </c>
      <c r="L5078" s="3">
        <f t="shared" si="556"/>
        <v>1.1719267834820504</v>
      </c>
      <c r="M5078" s="3">
        <f t="shared" si="557"/>
        <v>7.357311258129863E-2</v>
      </c>
      <c r="N5078" s="19">
        <f t="shared" si="558"/>
        <v>1.152089135187137</v>
      </c>
      <c r="O5078" s="19">
        <f t="shared" si="559"/>
        <v>1.1257843389345186</v>
      </c>
    </row>
    <row r="5079" spans="1:15" x14ac:dyDescent="0.5">
      <c r="A5079" s="6" t="s">
        <v>5076</v>
      </c>
      <c r="B5079">
        <v>1.0681926108540261</v>
      </c>
      <c r="C5079">
        <v>1.3058112196540419</v>
      </c>
      <c r="D5079">
        <v>1.324378842311656</v>
      </c>
      <c r="E5079">
        <v>1.445280823366037</v>
      </c>
      <c r="F5079">
        <v>0.75756866141271062</v>
      </c>
      <c r="G5079" s="1">
        <v>1.321583426259046</v>
      </c>
      <c r="H5079" s="1">
        <f t="shared" si="553"/>
        <v>1.1802464315196943</v>
      </c>
      <c r="I5079" s="1">
        <f t="shared" si="554"/>
        <v>0.10694519311537429</v>
      </c>
      <c r="J5079" s="1">
        <f t="shared" si="555"/>
        <v>0.14133699473935168</v>
      </c>
      <c r="K5079" s="3">
        <v>1.111573868185495</v>
      </c>
      <c r="L5079" s="3">
        <f t="shared" si="556"/>
        <v>1.202657195652828</v>
      </c>
      <c r="M5079" s="3">
        <f t="shared" si="557"/>
        <v>8.1940867875938073E-2</v>
      </c>
      <c r="N5079" s="19">
        <f t="shared" si="558"/>
        <v>1.1820263908525852</v>
      </c>
      <c r="O5079" s="19">
        <f t="shared" si="559"/>
        <v>1.153555900560771</v>
      </c>
    </row>
    <row r="5080" spans="1:15" x14ac:dyDescent="0.5">
      <c r="A5080" s="6" t="s">
        <v>5077</v>
      </c>
      <c r="B5080">
        <v>1.0874990442773289</v>
      </c>
      <c r="C5080">
        <v>1.3416725940866729</v>
      </c>
      <c r="D5080">
        <v>1.358002321865371</v>
      </c>
      <c r="E5080">
        <v>1.4773029179593651</v>
      </c>
      <c r="F5080">
        <v>0.78027451893881539</v>
      </c>
      <c r="G5080" s="1">
        <v>1.3312613990723099</v>
      </c>
      <c r="H5080" s="1">
        <f t="shared" si="553"/>
        <v>1.2089502794255107</v>
      </c>
      <c r="I5080" s="1">
        <f t="shared" si="554"/>
        <v>9.1876110681216885E-2</v>
      </c>
      <c r="J5080" s="1">
        <f t="shared" si="555"/>
        <v>0.12231111964679919</v>
      </c>
      <c r="K5080" s="3">
        <v>1.1135143764202149</v>
      </c>
      <c r="L5080" s="3">
        <f t="shared" si="556"/>
        <v>1.2332405264551469</v>
      </c>
      <c r="M5080" s="3">
        <f t="shared" si="557"/>
        <v>0.1075209737478505</v>
      </c>
      <c r="N5080" s="19">
        <f t="shared" si="558"/>
        <v>1.2115541129288416</v>
      </c>
      <c r="O5080" s="19">
        <f t="shared" si="559"/>
        <v>1.182264471141536</v>
      </c>
    </row>
    <row r="5081" spans="1:15" x14ac:dyDescent="0.5">
      <c r="A5081" s="6" t="s">
        <v>5078</v>
      </c>
      <c r="B5081">
        <v>1.0887476920525589</v>
      </c>
      <c r="C5081">
        <v>1.334324439593759</v>
      </c>
      <c r="D5081">
        <v>1.355491863059932</v>
      </c>
      <c r="E5081">
        <v>1.462607063833498</v>
      </c>
      <c r="F5081">
        <v>0.79774107402171146</v>
      </c>
      <c r="G5081" s="1">
        <v>1.311017644727702</v>
      </c>
      <c r="H5081" s="1">
        <f t="shared" si="553"/>
        <v>1.2077824265122918</v>
      </c>
      <c r="I5081" s="1">
        <f t="shared" si="554"/>
        <v>7.8744339277639602E-2</v>
      </c>
      <c r="J5081" s="1">
        <f t="shared" si="555"/>
        <v>0.10323521821541015</v>
      </c>
      <c r="K5081" s="3">
        <v>1.100840068488157</v>
      </c>
      <c r="L5081" s="3">
        <f t="shared" si="556"/>
        <v>1.2315893734042385</v>
      </c>
      <c r="M5081" s="3">
        <f t="shared" si="557"/>
        <v>0.11877229822824906</v>
      </c>
      <c r="N5081" s="19">
        <f t="shared" si="558"/>
        <v>1.2110423601663343</v>
      </c>
      <c r="O5081" s="19">
        <f t="shared" si="559"/>
        <v>1.1821524595876149</v>
      </c>
    </row>
    <row r="5082" spans="1:15" x14ac:dyDescent="0.5">
      <c r="A5082" s="6" t="s">
        <v>5079</v>
      </c>
      <c r="B5082">
        <v>1.0781725272458651</v>
      </c>
      <c r="C5082">
        <v>1.319221510975163</v>
      </c>
      <c r="D5082">
        <v>1.3539314453285829</v>
      </c>
      <c r="E5082">
        <v>1.433403154332012</v>
      </c>
      <c r="F5082">
        <v>0.82654772901740736</v>
      </c>
      <c r="G5082" s="1">
        <v>1.285599295125305</v>
      </c>
      <c r="H5082" s="1">
        <f t="shared" si="553"/>
        <v>1.2022552733798062</v>
      </c>
      <c r="I5082" s="1">
        <f t="shared" si="554"/>
        <v>6.482892613703202E-2</v>
      </c>
      <c r="J5082" s="1">
        <f t="shared" si="555"/>
        <v>8.334402174549882E-2</v>
      </c>
      <c r="K5082" s="3">
        <v>1.09105907375425</v>
      </c>
      <c r="L5082" s="3">
        <f t="shared" si="556"/>
        <v>1.2270718226065942</v>
      </c>
      <c r="M5082" s="3">
        <f t="shared" si="557"/>
        <v>0.12466121415803343</v>
      </c>
      <c r="N5082" s="19">
        <f t="shared" si="558"/>
        <v>1.2086418849328806</v>
      </c>
      <c r="O5082" s="19">
        <f t="shared" si="559"/>
        <v>1.1795839728537401</v>
      </c>
    </row>
    <row r="5083" spans="1:15" x14ac:dyDescent="0.5">
      <c r="A5083" s="6" t="s">
        <v>5080</v>
      </c>
      <c r="B5083">
        <v>1.0521266548453549</v>
      </c>
      <c r="C5083">
        <v>1.279053774829964</v>
      </c>
      <c r="D5083">
        <v>1.32356610600624</v>
      </c>
      <c r="E5083">
        <v>1.386510348122604</v>
      </c>
      <c r="F5083">
        <v>0.86411090441265614</v>
      </c>
      <c r="G5083" s="1">
        <v>1.2552631500090541</v>
      </c>
      <c r="H5083" s="1">
        <f t="shared" si="553"/>
        <v>1.1810735576433637</v>
      </c>
      <c r="I5083" s="1">
        <f t="shared" si="554"/>
        <v>5.9102820285256694E-2</v>
      </c>
      <c r="J5083" s="1">
        <f t="shared" si="555"/>
        <v>7.4189592365690338E-2</v>
      </c>
      <c r="K5083" s="3">
        <v>1.083158529702001</v>
      </c>
      <c r="L5083" s="3">
        <f t="shared" si="556"/>
        <v>1.2068629382029656</v>
      </c>
      <c r="M5083" s="3">
        <f t="shared" si="557"/>
        <v>0.11420711290986948</v>
      </c>
      <c r="N5083" s="19">
        <f t="shared" si="558"/>
        <v>1.1924247708775657</v>
      </c>
      <c r="O5083" s="19">
        <f t="shared" si="559"/>
        <v>1.1661965038518312</v>
      </c>
    </row>
    <row r="5084" spans="1:15" x14ac:dyDescent="0.5">
      <c r="A5084" s="6" t="s">
        <v>5081</v>
      </c>
      <c r="B5084">
        <v>1.0449552374157149</v>
      </c>
      <c r="C5084">
        <v>1.2265469756086651</v>
      </c>
      <c r="D5084">
        <v>1.2644641976851689</v>
      </c>
      <c r="E5084">
        <v>1.3150971647055201</v>
      </c>
      <c r="F5084">
        <v>0.90090465064804215</v>
      </c>
      <c r="G5084" s="1">
        <v>1.222088000625539</v>
      </c>
      <c r="H5084" s="1">
        <f t="shared" si="553"/>
        <v>1.1503936452126222</v>
      </c>
      <c r="I5084" s="1">
        <f t="shared" si="554"/>
        <v>5.8665460569303739E-2</v>
      </c>
      <c r="J5084" s="1">
        <f t="shared" si="555"/>
        <v>7.1694355412916799E-2</v>
      </c>
      <c r="K5084" s="3">
        <v>1.090651115240663</v>
      </c>
      <c r="L5084" s="3">
        <f t="shared" si="556"/>
        <v>1.1714813267720037</v>
      </c>
      <c r="M5084" s="3">
        <f t="shared" si="557"/>
        <v>7.411188637853694E-2</v>
      </c>
      <c r="N5084" s="19">
        <f t="shared" si="558"/>
        <v>1.1604681970046715</v>
      </c>
      <c r="O5084" s="19">
        <f t="shared" si="559"/>
        <v>1.1396689968685718</v>
      </c>
    </row>
    <row r="5085" spans="1:15" x14ac:dyDescent="0.5">
      <c r="A5085" s="6" t="s">
        <v>5082</v>
      </c>
      <c r="B5085">
        <v>1.050778639245638</v>
      </c>
      <c r="C5085">
        <v>1.205384931110099</v>
      </c>
      <c r="D5085">
        <v>1.2589744052747081</v>
      </c>
      <c r="E5085">
        <v>1.287300241033204</v>
      </c>
      <c r="F5085">
        <v>0.93450054183455145</v>
      </c>
      <c r="G5085" s="1">
        <v>1.2110048667916919</v>
      </c>
      <c r="H5085" s="1">
        <f t="shared" si="553"/>
        <v>1.14738775169964</v>
      </c>
      <c r="I5085" s="1">
        <f t="shared" si="554"/>
        <v>5.2532501591502578E-2</v>
      </c>
      <c r="J5085" s="1">
        <f t="shared" si="555"/>
        <v>6.3617115092051923E-2</v>
      </c>
      <c r="K5085" s="3">
        <v>1.0902480262584049</v>
      </c>
      <c r="L5085" s="3">
        <f t="shared" si="556"/>
        <v>1.1667095741904405</v>
      </c>
      <c r="M5085" s="3">
        <f t="shared" si="557"/>
        <v>7.0132250726875539E-2</v>
      </c>
      <c r="N5085" s="19">
        <f t="shared" si="558"/>
        <v>1.1589745028065088</v>
      </c>
      <c r="O5085" s="19">
        <f t="shared" si="559"/>
        <v>1.1389745223128691</v>
      </c>
    </row>
    <row r="5086" spans="1:15" x14ac:dyDescent="0.5">
      <c r="A5086" s="6" t="s">
        <v>5083</v>
      </c>
      <c r="B5086">
        <v>1.1017508185900551</v>
      </c>
      <c r="C5086">
        <v>1.235200481835006</v>
      </c>
      <c r="D5086">
        <v>1.2901192039825471</v>
      </c>
      <c r="E5086">
        <v>1.3137750494654019</v>
      </c>
      <c r="F5086">
        <v>0.98774962789761955</v>
      </c>
      <c r="G5086" s="1">
        <v>1.2401897019912309</v>
      </c>
      <c r="H5086" s="1">
        <f t="shared" si="553"/>
        <v>1.1857190363541259</v>
      </c>
      <c r="I5086" s="1">
        <f t="shared" si="554"/>
        <v>4.3921236847594913E-2</v>
      </c>
      <c r="J5086" s="1">
        <f t="shared" si="555"/>
        <v>5.4470665637105009E-2</v>
      </c>
      <c r="K5086" s="3">
        <v>1.137079932229258</v>
      </c>
      <c r="L5086" s="3">
        <f t="shared" si="556"/>
        <v>1.2025126799069399</v>
      </c>
      <c r="M5086" s="3">
        <f t="shared" si="557"/>
        <v>5.7544545306854801E-2</v>
      </c>
      <c r="N5086" s="19">
        <f t="shared" si="558"/>
        <v>1.1959751195213268</v>
      </c>
      <c r="O5086" s="19">
        <f t="shared" si="559"/>
        <v>1.1771463026290827</v>
      </c>
    </row>
    <row r="5087" spans="1:15" x14ac:dyDescent="0.5">
      <c r="A5087" s="6" t="s">
        <v>5084</v>
      </c>
      <c r="B5087">
        <v>1.103080622080461</v>
      </c>
      <c r="C5087">
        <v>1.2250851387565349</v>
      </c>
      <c r="D5087">
        <v>1.282930489903777</v>
      </c>
      <c r="E5087">
        <v>1.3033790042253901</v>
      </c>
      <c r="F5087">
        <v>0.99847847082778995</v>
      </c>
      <c r="G5087" s="1">
        <v>1.2319206430131791</v>
      </c>
      <c r="H5087" s="1">
        <f t="shared" si="553"/>
        <v>1.1825907451587905</v>
      </c>
      <c r="I5087" s="1">
        <f t="shared" si="554"/>
        <v>4.0043080805701577E-2</v>
      </c>
      <c r="J5087" s="1">
        <f t="shared" si="555"/>
        <v>4.9329897854388571E-2</v>
      </c>
      <c r="K5087" s="3">
        <v>1.1315946757163351</v>
      </c>
      <c r="L5087" s="3">
        <f t="shared" si="556"/>
        <v>1.1984927697744563</v>
      </c>
      <c r="M5087" s="3">
        <f t="shared" si="557"/>
        <v>5.9118424197049699E-2</v>
      </c>
      <c r="N5087" s="19">
        <f t="shared" si="558"/>
        <v>1.1931742959780407</v>
      </c>
      <c r="O5087" s="19">
        <f t="shared" si="559"/>
        <v>1.1752230571928934</v>
      </c>
    </row>
    <row r="5088" spans="1:15" x14ac:dyDescent="0.5">
      <c r="A5088" s="6" t="s">
        <v>5085</v>
      </c>
      <c r="B5088">
        <v>1.0985215240495609</v>
      </c>
      <c r="C5088">
        <v>1.2183315068767619</v>
      </c>
      <c r="D5088">
        <v>1.254366301346072</v>
      </c>
      <c r="E5088">
        <v>1.268281404137239</v>
      </c>
      <c r="F5088">
        <v>0.97876520674651835</v>
      </c>
      <c r="G5088" s="1">
        <v>1.211242098287918</v>
      </c>
      <c r="H5088" s="1">
        <f t="shared" si="553"/>
        <v>1.1636531886312305</v>
      </c>
      <c r="I5088" s="1">
        <f t="shared" si="554"/>
        <v>3.9289345807872827E-2</v>
      </c>
      <c r="J5088" s="1">
        <f t="shared" si="555"/>
        <v>4.7588909656687495E-2</v>
      </c>
      <c r="K5088" s="3">
        <v>1.115277417290935</v>
      </c>
      <c r="L5088" s="3">
        <f t="shared" si="556"/>
        <v>1.1766795215475645</v>
      </c>
      <c r="M5088" s="3">
        <f t="shared" si="557"/>
        <v>5.5055453741525866E-2</v>
      </c>
      <c r="N5088" s="19">
        <f t="shared" si="558"/>
        <v>1.1683491244817248</v>
      </c>
      <c r="O5088" s="19">
        <f t="shared" si="559"/>
        <v>1.1511456891088554</v>
      </c>
    </row>
    <row r="5089" spans="1:15" x14ac:dyDescent="0.5">
      <c r="A5089" s="6" t="s">
        <v>5086</v>
      </c>
      <c r="B5089">
        <v>1.0593728377763789</v>
      </c>
      <c r="C5089">
        <v>1.1671950097759971</v>
      </c>
      <c r="D5089">
        <v>1.203328499952097</v>
      </c>
      <c r="E5089">
        <v>1.221639297221029</v>
      </c>
      <c r="F5089">
        <v>0.95283855316873201</v>
      </c>
      <c r="G5089" s="1">
        <v>1.1585692004965149</v>
      </c>
      <c r="H5089" s="1">
        <f t="shared" si="553"/>
        <v>1.1208748395788468</v>
      </c>
      <c r="I5089" s="1">
        <f t="shared" si="554"/>
        <v>3.2535269279999716E-2</v>
      </c>
      <c r="J5089" s="1">
        <f t="shared" si="555"/>
        <v>3.769436091766809E-2</v>
      </c>
      <c r="K5089" s="3">
        <v>1.074564889023885</v>
      </c>
      <c r="L5089" s="3">
        <f t="shared" si="556"/>
        <v>1.1331752399393404</v>
      </c>
      <c r="M5089" s="3">
        <f t="shared" si="557"/>
        <v>5.4543333319494534E-2</v>
      </c>
      <c r="N5089" s="19">
        <f t="shared" si="558"/>
        <v>1.126371285972009</v>
      </c>
      <c r="O5089" s="19">
        <f t="shared" si="559"/>
        <v>1.1109798431759914</v>
      </c>
    </row>
    <row r="5090" spans="1:15" x14ac:dyDescent="0.5">
      <c r="A5090" s="6" t="s">
        <v>5087</v>
      </c>
      <c r="B5090">
        <v>1.0221380205343189</v>
      </c>
      <c r="C5090">
        <v>1.101119319451108</v>
      </c>
      <c r="D5090">
        <v>1.1382412429266331</v>
      </c>
      <c r="E5090">
        <v>1.156252828505367</v>
      </c>
      <c r="F5090">
        <v>0.90876737750410597</v>
      </c>
      <c r="G5090" s="1">
        <v>1.114428594823609</v>
      </c>
      <c r="H5090" s="1">
        <f t="shared" si="553"/>
        <v>1.0653037577843067</v>
      </c>
      <c r="I5090" s="1">
        <f t="shared" si="554"/>
        <v>4.4080739912347372E-2</v>
      </c>
      <c r="J5090" s="1">
        <f t="shared" si="555"/>
        <v>4.912483703930226E-2</v>
      </c>
      <c r="K5090" s="3">
        <v>1.0579773716097089</v>
      </c>
      <c r="L5090" s="3">
        <f t="shared" si="556"/>
        <v>1.0739369052343042</v>
      </c>
      <c r="M5090" s="3">
        <f t="shared" si="557"/>
        <v>1.5084947989306104E-2</v>
      </c>
      <c r="N5090" s="19">
        <f t="shared" si="558"/>
        <v>1.0685004223909433</v>
      </c>
      <c r="O5090" s="19">
        <f t="shared" si="559"/>
        <v>1.0545522582838056</v>
      </c>
    </row>
    <row r="5091" spans="1:15" x14ac:dyDescent="0.5">
      <c r="A5091" s="6" t="s">
        <v>5088</v>
      </c>
      <c r="B5091">
        <v>0.96890466403910847</v>
      </c>
      <c r="C5091">
        <v>1.0545849348953611</v>
      </c>
      <c r="D5091">
        <v>1.083055218641463</v>
      </c>
      <c r="E5091">
        <v>1.100174436308337</v>
      </c>
      <c r="F5091">
        <v>0.86356515003014067</v>
      </c>
      <c r="G5091" s="1">
        <v>1.064868656767427</v>
      </c>
      <c r="H5091" s="1">
        <f t="shared" si="553"/>
        <v>1.014056880782882</v>
      </c>
      <c r="I5091" s="1">
        <f t="shared" si="554"/>
        <v>4.7716472507315581E-2</v>
      </c>
      <c r="J5091" s="1">
        <f t="shared" si="555"/>
        <v>5.0811775984545005E-2</v>
      </c>
      <c r="K5091" s="3">
        <v>1.005476249053495</v>
      </c>
      <c r="L5091" s="3">
        <f t="shared" si="556"/>
        <v>1.0230873241316369</v>
      </c>
      <c r="M5091" s="3">
        <f t="shared" si="557"/>
        <v>1.7515157712298182E-2</v>
      </c>
      <c r="N5091" s="19">
        <f t="shared" si="558"/>
        <v>1.0167878019788918</v>
      </c>
      <c r="O5091" s="19">
        <f t="shared" si="559"/>
        <v>1.0035343186463777</v>
      </c>
    </row>
    <row r="5092" spans="1:15" x14ac:dyDescent="0.5">
      <c r="A5092" s="6" t="s">
        <v>5089</v>
      </c>
      <c r="B5092">
        <v>0.92736763536064359</v>
      </c>
      <c r="C5092">
        <v>1.0183670885707039</v>
      </c>
      <c r="D5092">
        <v>1.0479459695821649</v>
      </c>
      <c r="E5092">
        <v>1.0569118040179579</v>
      </c>
      <c r="F5092">
        <v>0.82749344167250749</v>
      </c>
      <c r="G5092" s="1">
        <v>1.034713450927959</v>
      </c>
      <c r="H5092" s="1">
        <f t="shared" si="553"/>
        <v>0.97561718784079543</v>
      </c>
      <c r="I5092" s="1">
        <f t="shared" si="554"/>
        <v>5.7113651160294099E-2</v>
      </c>
      <c r="J5092" s="1">
        <f t="shared" si="555"/>
        <v>5.9096263087163536E-2</v>
      </c>
      <c r="K5092" s="3">
        <v>0.97523483632151986</v>
      </c>
      <c r="L5092" s="3">
        <f t="shared" si="556"/>
        <v>0.98526709833682591</v>
      </c>
      <c r="M5092" s="3">
        <f t="shared" si="557"/>
        <v>1.0287021793793436E-2</v>
      </c>
      <c r="N5092" s="19">
        <f t="shared" si="558"/>
        <v>0.97864710029005031</v>
      </c>
      <c r="O5092" s="19">
        <f t="shared" si="559"/>
        <v>0.96478732643162746</v>
      </c>
    </row>
    <row r="5093" spans="1:15" x14ac:dyDescent="0.5">
      <c r="A5093" s="6" t="s">
        <v>5090</v>
      </c>
      <c r="B5093">
        <v>0.90706337005350157</v>
      </c>
      <c r="C5093">
        <v>0.99255701311390865</v>
      </c>
      <c r="D5093">
        <v>1.020439147660092</v>
      </c>
      <c r="E5093">
        <v>1.02854757162094</v>
      </c>
      <c r="F5093">
        <v>0.80411686166966068</v>
      </c>
      <c r="G5093" s="1">
        <v>1.00396154756239</v>
      </c>
      <c r="H5093" s="1">
        <f t="shared" si="553"/>
        <v>0.95054479282362059</v>
      </c>
      <c r="I5093" s="1">
        <f t="shared" si="554"/>
        <v>5.3205976731344751E-2</v>
      </c>
      <c r="J5093" s="1">
        <f t="shared" si="555"/>
        <v>5.341675473876939E-2</v>
      </c>
      <c r="K5093" s="3">
        <v>0.94958268633787835</v>
      </c>
      <c r="L5093" s="3">
        <f t="shared" si="556"/>
        <v>0.9592410773776443</v>
      </c>
      <c r="M5093" s="3">
        <f t="shared" si="557"/>
        <v>1.0171195387959433E-2</v>
      </c>
      <c r="N5093" s="19">
        <f t="shared" si="558"/>
        <v>0.95257789023039163</v>
      </c>
      <c r="O5093" s="19">
        <f t="shared" si="559"/>
        <v>0.93900563874445131</v>
      </c>
    </row>
    <row r="5094" spans="1:15" x14ac:dyDescent="0.5">
      <c r="A5094" s="6" t="s">
        <v>5091</v>
      </c>
      <c r="B5094">
        <v>0.89718250197546023</v>
      </c>
      <c r="C5094">
        <v>0.97841293346589731</v>
      </c>
      <c r="D5094">
        <v>1.007887753009111</v>
      </c>
      <c r="E5094">
        <v>1.011936711969722</v>
      </c>
      <c r="F5094">
        <v>0.7878003752800079</v>
      </c>
      <c r="G5094" s="1">
        <v>0.97544685783241614</v>
      </c>
      <c r="H5094" s="1">
        <f t="shared" si="553"/>
        <v>0.93664405514003968</v>
      </c>
      <c r="I5094" s="1">
        <f t="shared" si="554"/>
        <v>3.977951477397948E-2</v>
      </c>
      <c r="J5094" s="1">
        <f t="shared" si="555"/>
        <v>3.8802802692376459E-2</v>
      </c>
      <c r="K5094" s="3">
        <v>0.93000148927426485</v>
      </c>
      <c r="L5094" s="3">
        <f t="shared" si="556"/>
        <v>0.94453636577295552</v>
      </c>
      <c r="M5094" s="3">
        <f t="shared" si="557"/>
        <v>1.5628874433344292E-2</v>
      </c>
      <c r="N5094" s="19">
        <f t="shared" si="558"/>
        <v>0.93776105223436734</v>
      </c>
      <c r="O5094" s="19">
        <f t="shared" si="559"/>
        <v>0.92373571207941851</v>
      </c>
    </row>
    <row r="5095" spans="1:15" x14ac:dyDescent="0.5">
      <c r="A5095" s="6" t="s">
        <v>5092</v>
      </c>
      <c r="B5095">
        <v>0.86873550674208111</v>
      </c>
      <c r="C5095">
        <v>0.94949520855717762</v>
      </c>
      <c r="D5095">
        <v>0.98718681069070136</v>
      </c>
      <c r="E5095">
        <v>0.99329377353378556</v>
      </c>
      <c r="F5095">
        <v>0.76087156210600948</v>
      </c>
      <c r="G5095" s="1">
        <v>0.95463803682787129</v>
      </c>
      <c r="H5095" s="1">
        <f t="shared" si="553"/>
        <v>0.91191657232595102</v>
      </c>
      <c r="I5095" s="1">
        <f t="shared" si="554"/>
        <v>4.4751479465324595E-2</v>
      </c>
      <c r="J5095" s="1">
        <f t="shared" si="555"/>
        <v>4.272146450192027E-2</v>
      </c>
      <c r="K5095" s="3">
        <v>0.91231508095678016</v>
      </c>
      <c r="L5095" s="3">
        <f t="shared" si="556"/>
        <v>0.92055278544272512</v>
      </c>
      <c r="M5095" s="3">
        <f t="shared" si="557"/>
        <v>9.0294511818282824E-3</v>
      </c>
      <c r="N5095" s="19">
        <f t="shared" si="558"/>
        <v>0.91476430081983451</v>
      </c>
      <c r="O5095" s="19">
        <f t="shared" si="559"/>
        <v>0.90027979884566123</v>
      </c>
    </row>
    <row r="5096" spans="1:15" x14ac:dyDescent="0.5">
      <c r="A5096" s="6" t="s">
        <v>5093</v>
      </c>
      <c r="B5096">
        <v>0.85575762154906954</v>
      </c>
      <c r="C5096">
        <v>0.93231960735282715</v>
      </c>
      <c r="D5096">
        <v>0.96561257406846479</v>
      </c>
      <c r="E5096">
        <v>0.97371906437547129</v>
      </c>
      <c r="F5096">
        <v>0.72974363985282242</v>
      </c>
      <c r="G5096" s="1">
        <v>0.92446969613719954</v>
      </c>
      <c r="H5096" s="1">
        <f t="shared" si="553"/>
        <v>0.89143050143973102</v>
      </c>
      <c r="I5096" s="1">
        <f t="shared" si="554"/>
        <v>3.573853727766238E-2</v>
      </c>
      <c r="J5096" s="1">
        <f t="shared" si="555"/>
        <v>3.3039194697468521E-2</v>
      </c>
      <c r="K5096" s="3">
        <v>0.89294706115358202</v>
      </c>
      <c r="L5096" s="3">
        <f t="shared" si="556"/>
        <v>0.8985650774178634</v>
      </c>
      <c r="M5096" s="3">
        <f t="shared" si="557"/>
        <v>6.2915446040256468E-3</v>
      </c>
      <c r="N5096" s="19">
        <f t="shared" si="558"/>
        <v>0.89181417143087049</v>
      </c>
      <c r="O5096" s="19">
        <f t="shared" si="559"/>
        <v>0.87705449090335164</v>
      </c>
    </row>
    <row r="5097" spans="1:15" x14ac:dyDescent="0.5">
      <c r="A5097" s="6" t="s">
        <v>5094</v>
      </c>
      <c r="B5097">
        <v>0.94070624812229242</v>
      </c>
      <c r="C5097">
        <v>0.98859262274182735</v>
      </c>
      <c r="D5097">
        <v>1.02270857364017</v>
      </c>
      <c r="E5097">
        <v>1.030900172311128</v>
      </c>
      <c r="F5097">
        <v>0.74095997909259592</v>
      </c>
      <c r="G5097" s="1">
        <v>0.93627739125274012</v>
      </c>
      <c r="H5097" s="1">
        <f t="shared" si="553"/>
        <v>0.94477351918160257</v>
      </c>
      <c r="I5097" s="1">
        <f t="shared" si="554"/>
        <v>9.0743704891716147E-3</v>
      </c>
      <c r="J5097" s="1">
        <f t="shared" si="555"/>
        <v>-8.4961279288624514E-3</v>
      </c>
      <c r="K5097" s="3">
        <v>0.96863445713419105</v>
      </c>
      <c r="L5097" s="3">
        <f t="shared" si="556"/>
        <v>0.94558697339346476</v>
      </c>
      <c r="M5097" s="3">
        <f t="shared" si="557"/>
        <v>2.3793788844673921E-2</v>
      </c>
      <c r="N5097" s="19">
        <f t="shared" si="558"/>
        <v>0.93698584352379233</v>
      </c>
      <c r="O5097" s="19">
        <f t="shared" si="559"/>
        <v>0.9198412975005168</v>
      </c>
    </row>
    <row r="5098" spans="1:15" x14ac:dyDescent="0.5">
      <c r="A5098" s="6" t="s">
        <v>5095</v>
      </c>
      <c r="B5098">
        <v>1.140083155051131</v>
      </c>
      <c r="C5098">
        <v>1.152250076750222</v>
      </c>
      <c r="D5098">
        <v>1.174762812434035</v>
      </c>
      <c r="E5098">
        <v>1.176739445056705</v>
      </c>
      <c r="F5098">
        <v>0.745827395806126</v>
      </c>
      <c r="G5098" s="1">
        <v>0.97307320257921825</v>
      </c>
      <c r="H5098" s="1">
        <f t="shared" si="553"/>
        <v>1.0779325770196437</v>
      </c>
      <c r="I5098" s="1">
        <f t="shared" si="554"/>
        <v>0.1077610339720447</v>
      </c>
      <c r="J5098" s="1">
        <f t="shared" si="555"/>
        <v>-0.10485937444042548</v>
      </c>
      <c r="K5098" s="3">
        <v>1.1509948885322101</v>
      </c>
      <c r="L5098" s="3">
        <f t="shared" si="556"/>
        <v>1.0655024614133464</v>
      </c>
      <c r="M5098" s="3">
        <f t="shared" si="557"/>
        <v>7.4276982435505637E-2</v>
      </c>
      <c r="N5098" s="19">
        <f t="shared" si="558"/>
        <v>1.0481529383459711</v>
      </c>
      <c r="O5098" s="19">
        <f t="shared" si="559"/>
        <v>1.0228309635283586</v>
      </c>
    </row>
    <row r="5099" spans="1:15" x14ac:dyDescent="0.5">
      <c r="A5099" s="6" t="s">
        <v>5096</v>
      </c>
      <c r="B5099">
        <v>1.266348028416256</v>
      </c>
      <c r="C5099">
        <v>1.2515129981279001</v>
      </c>
      <c r="D5099">
        <v>1.262235543426794</v>
      </c>
      <c r="E5099">
        <v>1.259995988120751</v>
      </c>
      <c r="F5099">
        <v>0.77284223774064265</v>
      </c>
      <c r="G5099" s="1">
        <v>1.0374052912501059</v>
      </c>
      <c r="H5099" s="1">
        <f t="shared" si="553"/>
        <v>1.1625869591664686</v>
      </c>
      <c r="I5099" s="1">
        <f t="shared" si="554"/>
        <v>0.12066804456483426</v>
      </c>
      <c r="J5099" s="1">
        <f t="shared" si="555"/>
        <v>-0.12518166791636265</v>
      </c>
      <c r="K5099" s="3">
        <v>1.2545332984211519</v>
      </c>
      <c r="L5099" s="3">
        <f t="shared" si="556"/>
        <v>1.1418347453165112</v>
      </c>
      <c r="M5099" s="3">
        <f t="shared" si="557"/>
        <v>8.9833050463047459E-2</v>
      </c>
      <c r="N5099" s="19">
        <f t="shared" si="558"/>
        <v>1.1198990947542335</v>
      </c>
      <c r="O5099" s="19">
        <f t="shared" si="559"/>
        <v>1.0914318050197214</v>
      </c>
    </row>
    <row r="5100" spans="1:15" x14ac:dyDescent="0.5">
      <c r="A5100" s="6" t="s">
        <v>5097</v>
      </c>
      <c r="B5100">
        <v>1.324299279755133</v>
      </c>
      <c r="C5100">
        <v>1.2825710648628941</v>
      </c>
      <c r="D5100">
        <v>1.2927477808640959</v>
      </c>
      <c r="E5100">
        <v>1.288342764864701</v>
      </c>
      <c r="F5100">
        <v>0.80295381319851455</v>
      </c>
      <c r="G5100" s="1">
        <v>1.091931275293949</v>
      </c>
      <c r="H5100" s="1">
        <f t="shared" si="553"/>
        <v>1.1981829407090676</v>
      </c>
      <c r="I5100" s="1">
        <f t="shared" si="554"/>
        <v>9.7306183840659394E-2</v>
      </c>
      <c r="J5100" s="1">
        <f t="shared" si="555"/>
        <v>-0.10625166541511866</v>
      </c>
      <c r="K5100" s="3">
        <v>1.3078338357039241</v>
      </c>
      <c r="L5100" s="3">
        <f t="shared" si="556"/>
        <v>1.1729596728998548</v>
      </c>
      <c r="M5100" s="3">
        <f t="shared" si="557"/>
        <v>0.10312790441874067</v>
      </c>
      <c r="N5100" s="19">
        <f t="shared" si="558"/>
        <v>1.1510373945072465</v>
      </c>
      <c r="O5100" s="19">
        <f t="shared" si="559"/>
        <v>1.1226953172358769</v>
      </c>
    </row>
    <row r="5101" spans="1:15" x14ac:dyDescent="0.5">
      <c r="A5101" s="6" t="s">
        <v>5098</v>
      </c>
      <c r="B5101">
        <v>1.354133590403058</v>
      </c>
      <c r="C5101">
        <v>1.3065135901192619</v>
      </c>
      <c r="D5101">
        <v>1.319213424922389</v>
      </c>
      <c r="E5101">
        <v>1.313208041700235</v>
      </c>
      <c r="F5101">
        <v>0.82379179012782411</v>
      </c>
      <c r="G5101" s="1">
        <v>1.1353344528921461</v>
      </c>
      <c r="H5101" s="1">
        <f t="shared" si="553"/>
        <v>1.2233720874545537</v>
      </c>
      <c r="I5101" s="1">
        <f t="shared" si="554"/>
        <v>7.7543347987142436E-2</v>
      </c>
      <c r="J5101" s="1">
        <f t="shared" si="555"/>
        <v>-8.8037634562407652E-2</v>
      </c>
      <c r="K5101" s="3">
        <v>1.340283851423248</v>
      </c>
      <c r="L5101" s="3">
        <f t="shared" si="556"/>
        <v>1.1972197868648529</v>
      </c>
      <c r="M5101" s="3">
        <f t="shared" si="557"/>
        <v>0.10674161626768491</v>
      </c>
      <c r="N5101" s="19">
        <f t="shared" si="558"/>
        <v>1.1753610262139709</v>
      </c>
      <c r="O5101" s="19">
        <f t="shared" si="559"/>
        <v>1.1465905464722872</v>
      </c>
    </row>
    <row r="5102" spans="1:15" x14ac:dyDescent="0.5">
      <c r="A5102" s="6" t="s">
        <v>5099</v>
      </c>
      <c r="B5102">
        <v>1.31045072793277</v>
      </c>
      <c r="C5102">
        <v>1.273865296232044</v>
      </c>
      <c r="D5102">
        <v>1.2838709376315851</v>
      </c>
      <c r="E5102">
        <v>1.2831169034876471</v>
      </c>
      <c r="F5102">
        <v>0.83516418855773067</v>
      </c>
      <c r="G5102" s="1">
        <v>1.143279161462929</v>
      </c>
      <c r="H5102" s="1">
        <f t="shared" si="553"/>
        <v>1.1972936107683554</v>
      </c>
      <c r="I5102" s="1">
        <f t="shared" si="554"/>
        <v>4.7245197084070052E-2</v>
      </c>
      <c r="J5102" s="1">
        <f t="shared" si="555"/>
        <v>-5.4014449305426426E-2</v>
      </c>
      <c r="K5102" s="3">
        <v>1.304425975361978</v>
      </c>
      <c r="L5102" s="3">
        <f t="shared" si="556"/>
        <v>1.1746621873354726</v>
      </c>
      <c r="M5102" s="3">
        <f t="shared" si="557"/>
        <v>9.9479610554746911E-2</v>
      </c>
      <c r="N5102" s="19">
        <f t="shared" si="558"/>
        <v>1.154821565556158</v>
      </c>
      <c r="O5102" s="19">
        <f t="shared" si="559"/>
        <v>1.1290116911410728</v>
      </c>
    </row>
    <row r="5103" spans="1:15" x14ac:dyDescent="0.5">
      <c r="A5103" s="6" t="s">
        <v>5100</v>
      </c>
      <c r="B5103">
        <v>1.34489845342884</v>
      </c>
      <c r="C5103">
        <v>1.3124757335608079</v>
      </c>
      <c r="D5103">
        <v>1.321586578959153</v>
      </c>
      <c r="E5103">
        <v>1.316443356708489</v>
      </c>
      <c r="F5103">
        <v>0.84959166447958367</v>
      </c>
      <c r="G5103" s="1">
        <v>1.1711167362104551</v>
      </c>
      <c r="H5103" s="1">
        <f t="shared" si="553"/>
        <v>1.2289991574273746</v>
      </c>
      <c r="I5103" s="1">
        <f t="shared" si="554"/>
        <v>4.9424979959058341E-2</v>
      </c>
      <c r="J5103" s="1">
        <f t="shared" si="555"/>
        <v>-5.7882421216919555E-2</v>
      </c>
      <c r="K5103" s="3">
        <v>1.3353337022975109</v>
      </c>
      <c r="L5103" s="3">
        <f t="shared" si="556"/>
        <v>1.2058192982270817</v>
      </c>
      <c r="M5103" s="3">
        <f t="shared" si="557"/>
        <v>9.6990290777198979E-2</v>
      </c>
      <c r="N5103" s="19">
        <f t="shared" si="558"/>
        <v>1.1844880111603362</v>
      </c>
      <c r="O5103" s="19">
        <f t="shared" si="559"/>
        <v>1.1570682976005731</v>
      </c>
    </row>
    <row r="5104" spans="1:15" x14ac:dyDescent="0.5">
      <c r="A5104" s="6" t="s">
        <v>5101</v>
      </c>
      <c r="B5104">
        <v>1.3784157637965899</v>
      </c>
      <c r="C5104">
        <v>1.3453128367128699</v>
      </c>
      <c r="D5104">
        <v>1.3497343563297599</v>
      </c>
      <c r="E5104">
        <v>1.351047985077243</v>
      </c>
      <c r="F5104">
        <v>0.85480832777528759</v>
      </c>
      <c r="G5104" s="1">
        <v>1.172655390208575</v>
      </c>
      <c r="H5104" s="1">
        <f t="shared" si="553"/>
        <v>1.2558638539383502</v>
      </c>
      <c r="I5104" s="1">
        <f t="shared" si="554"/>
        <v>7.0957302908039574E-2</v>
      </c>
      <c r="J5104" s="1">
        <f t="shared" si="555"/>
        <v>-8.3208463729775195E-2</v>
      </c>
      <c r="K5104" s="3">
        <v>1.3676852452721771</v>
      </c>
      <c r="L5104" s="3">
        <f t="shared" si="556"/>
        <v>1.2313534719667021</v>
      </c>
      <c r="M5104" s="3">
        <f t="shared" si="557"/>
        <v>9.9680663936931035E-2</v>
      </c>
      <c r="N5104" s="19">
        <f t="shared" si="558"/>
        <v>1.2085615990174685</v>
      </c>
      <c r="O5104" s="19">
        <f t="shared" si="559"/>
        <v>1.1803270475550103</v>
      </c>
    </row>
    <row r="5105" spans="1:15" x14ac:dyDescent="0.5">
      <c r="A5105" s="6" t="s">
        <v>5102</v>
      </c>
      <c r="B5105">
        <v>1.372980886965306</v>
      </c>
      <c r="C5105">
        <v>1.3385374540057871</v>
      </c>
      <c r="D5105">
        <v>1.3680666414924769</v>
      </c>
      <c r="E5105">
        <v>1.3511912418162131</v>
      </c>
      <c r="F5105">
        <v>0.86737184721924621</v>
      </c>
      <c r="G5105" s="1">
        <v>1.1756790865672511</v>
      </c>
      <c r="H5105" s="1">
        <f t="shared" si="553"/>
        <v>1.2596296142998058</v>
      </c>
      <c r="I5105" s="1">
        <f t="shared" si="554"/>
        <v>7.1405988838054074E-2</v>
      </c>
      <c r="J5105" s="1">
        <f t="shared" si="555"/>
        <v>-8.3950527732554736E-2</v>
      </c>
      <c r="K5105" s="3">
        <v>1.359219023997176</v>
      </c>
      <c r="L5105" s="3">
        <f t="shared" si="556"/>
        <v>1.2369593597667059</v>
      </c>
      <c r="M5105" s="3">
        <f t="shared" si="557"/>
        <v>8.9948464575584169E-2</v>
      </c>
      <c r="N5105" s="19">
        <f t="shared" si="558"/>
        <v>1.2166437409188897</v>
      </c>
      <c r="O5105" s="19">
        <f t="shared" si="559"/>
        <v>1.1863591608041721</v>
      </c>
    </row>
    <row r="5106" spans="1:15" x14ac:dyDescent="0.5">
      <c r="A5106" s="6" t="s">
        <v>5103</v>
      </c>
      <c r="B5106">
        <v>1.358643483787749</v>
      </c>
      <c r="C5106">
        <v>1.3284915927367791</v>
      </c>
      <c r="D5106">
        <v>1.3707572753327939</v>
      </c>
      <c r="E5106">
        <v>1.364732615163321</v>
      </c>
      <c r="F5106">
        <v>0.89127033503590336</v>
      </c>
      <c r="G5106" s="1">
        <v>1.160744492690722</v>
      </c>
      <c r="H5106" s="1">
        <f t="shared" si="553"/>
        <v>1.2627790604113094</v>
      </c>
      <c r="I5106" s="1">
        <f t="shared" si="554"/>
        <v>8.7904416831701734E-2</v>
      </c>
      <c r="J5106" s="1">
        <f t="shared" si="555"/>
        <v>-0.10203456772058739</v>
      </c>
      <c r="K5106" s="3">
        <v>1.3539144812024739</v>
      </c>
      <c r="L5106" s="3">
        <f t="shared" si="556"/>
        <v>1.2436061757360215</v>
      </c>
      <c r="M5106" s="3">
        <f t="shared" si="557"/>
        <v>8.1473613731114336E-2</v>
      </c>
      <c r="N5106" s="19">
        <f t="shared" si="558"/>
        <v>1.22662909233587</v>
      </c>
      <c r="O5106" s="19">
        <f t="shared" si="559"/>
        <v>1.1978034557364849</v>
      </c>
    </row>
    <row r="5107" spans="1:15" x14ac:dyDescent="0.5">
      <c r="A5107" s="6" t="s">
        <v>5104</v>
      </c>
      <c r="B5107">
        <v>1.303974565763852</v>
      </c>
      <c r="C5107">
        <v>1.287013671340973</v>
      </c>
      <c r="D5107">
        <v>1.3376506373100769</v>
      </c>
      <c r="E5107">
        <v>1.344040142289596</v>
      </c>
      <c r="F5107">
        <v>0.91536502879760218</v>
      </c>
      <c r="G5107" s="1">
        <v>1.1392816097078819</v>
      </c>
      <c r="H5107" s="1">
        <f t="shared" si="553"/>
        <v>1.2376088091004198</v>
      </c>
      <c r="I5107" s="1">
        <f t="shared" si="554"/>
        <v>8.6306316677708425E-2</v>
      </c>
      <c r="J5107" s="1">
        <f t="shared" si="555"/>
        <v>-9.8327199392537867E-2</v>
      </c>
      <c r="K5107" s="3">
        <v>1.312594614166855</v>
      </c>
      <c r="L5107" s="3">
        <f t="shared" si="556"/>
        <v>1.2243356577677336</v>
      </c>
      <c r="M5107" s="3">
        <f t="shared" si="557"/>
        <v>6.7240072027220779E-2</v>
      </c>
      <c r="N5107" s="19">
        <f t="shared" si="558"/>
        <v>1.2118000550530856</v>
      </c>
      <c r="O5107" s="19">
        <f t="shared" si="559"/>
        <v>1.1866299386016874</v>
      </c>
    </row>
    <row r="5108" spans="1:15" x14ac:dyDescent="0.5">
      <c r="A5108" s="6" t="s">
        <v>5105</v>
      </c>
      <c r="B5108">
        <v>1.239874011691589</v>
      </c>
      <c r="C5108">
        <v>1.2319091587302411</v>
      </c>
      <c r="D5108">
        <v>1.2872139190191481</v>
      </c>
      <c r="E5108">
        <v>1.3029031871995249</v>
      </c>
      <c r="F5108">
        <v>0.94860714557243653</v>
      </c>
      <c r="G5108" s="1">
        <v>1.123012622172356</v>
      </c>
      <c r="H5108" s="1">
        <f t="shared" si="553"/>
        <v>1.2021014844425879</v>
      </c>
      <c r="I5108" s="1">
        <f t="shared" si="554"/>
        <v>7.0425621857430606E-2</v>
      </c>
      <c r="J5108" s="1">
        <f t="shared" si="555"/>
        <v>-7.908886227023193E-2</v>
      </c>
      <c r="K5108" s="3">
        <v>1.251469551626476</v>
      </c>
      <c r="L5108" s="3">
        <f t="shared" si="556"/>
        <v>1.1945469789927876</v>
      </c>
      <c r="M5108" s="3">
        <f t="shared" si="557"/>
        <v>4.5484584550785752E-2</v>
      </c>
      <c r="N5108" s="19">
        <f t="shared" si="558"/>
        <v>1.1870745430452971</v>
      </c>
      <c r="O5108" s="19">
        <f t="shared" si="559"/>
        <v>1.1670466678505269</v>
      </c>
    </row>
    <row r="5109" spans="1:15" x14ac:dyDescent="0.5">
      <c r="A5109" s="6" t="s">
        <v>5106</v>
      </c>
      <c r="B5109">
        <v>1.2119452627968541</v>
      </c>
      <c r="C5109">
        <v>1.2127143557239399</v>
      </c>
      <c r="D5109">
        <v>1.282535064161674</v>
      </c>
      <c r="E5109">
        <v>1.293419049352537</v>
      </c>
      <c r="F5109">
        <v>0.98142002411058016</v>
      </c>
      <c r="G5109" s="1">
        <v>1.130233037519633</v>
      </c>
      <c r="H5109" s="1">
        <f t="shared" si="553"/>
        <v>1.196406751229117</v>
      </c>
      <c r="I5109" s="1">
        <f t="shared" si="554"/>
        <v>5.8548734210341562E-2</v>
      </c>
      <c r="J5109" s="1">
        <f t="shared" si="555"/>
        <v>-6.6173713709483994E-2</v>
      </c>
      <c r="K5109" s="3">
        <v>1.23171278090549</v>
      </c>
      <c r="L5109" s="3">
        <f t="shared" si="556"/>
        <v>1.1932990489155695</v>
      </c>
      <c r="M5109" s="3">
        <f t="shared" si="557"/>
        <v>3.1187248021962349E-2</v>
      </c>
      <c r="N5109" s="19">
        <f t="shared" si="558"/>
        <v>1.1894159875538957</v>
      </c>
      <c r="O5109" s="19">
        <f t="shared" si="559"/>
        <v>1.1707921722323398</v>
      </c>
    </row>
    <row r="5110" spans="1:15" x14ac:dyDescent="0.5">
      <c r="A5110" s="6" t="s">
        <v>5107</v>
      </c>
      <c r="B5110">
        <v>1.24685116662191</v>
      </c>
      <c r="C5110">
        <v>1.244886246074103</v>
      </c>
      <c r="D5110">
        <v>1.3182876670060779</v>
      </c>
      <c r="E5110">
        <v>1.325943746370402</v>
      </c>
      <c r="F5110">
        <v>1.027869215829109</v>
      </c>
      <c r="G5110" s="1">
        <v>1.1632661160635991</v>
      </c>
      <c r="H5110" s="1">
        <f t="shared" si="553"/>
        <v>1.2327676083803203</v>
      </c>
      <c r="I5110" s="1">
        <f t="shared" si="554"/>
        <v>5.9746855304191944E-2</v>
      </c>
      <c r="J5110" s="1">
        <f t="shared" si="555"/>
        <v>-6.9501492316721203E-2</v>
      </c>
      <c r="K5110" s="3">
        <v>1.26082770872329</v>
      </c>
      <c r="L5110" s="3">
        <f t="shared" si="556"/>
        <v>1.2299508967320025</v>
      </c>
      <c r="M5110" s="3">
        <f t="shared" si="557"/>
        <v>2.448931902246438E-2</v>
      </c>
      <c r="N5110" s="19">
        <f t="shared" si="558"/>
        <v>1.2269638268635821</v>
      </c>
      <c r="O5110" s="19">
        <f t="shared" si="559"/>
        <v>1.2086990588350832</v>
      </c>
    </row>
    <row r="5111" spans="1:15" x14ac:dyDescent="0.5">
      <c r="A5111" s="6" t="s">
        <v>5108</v>
      </c>
      <c r="B5111">
        <v>1.2458050886239309</v>
      </c>
      <c r="C5111">
        <v>1.217432774776104</v>
      </c>
      <c r="D5111">
        <v>1.3011806320389461</v>
      </c>
      <c r="E5111">
        <v>1.313871055557275</v>
      </c>
      <c r="F5111">
        <v>1.0265567489844321</v>
      </c>
      <c r="G5111" s="1">
        <v>1.1644533457774799</v>
      </c>
      <c r="H5111" s="1">
        <f t="shared" si="553"/>
        <v>1.2209692599961377</v>
      </c>
      <c r="I5111" s="1">
        <f t="shared" si="554"/>
        <v>4.8534288147820404E-2</v>
      </c>
      <c r="J5111" s="1">
        <f t="shared" si="555"/>
        <v>-5.6515914218657759E-2</v>
      </c>
      <c r="K5111" s="3">
        <v>1.251022636862255</v>
      </c>
      <c r="L5111" s="3">
        <f t="shared" si="556"/>
        <v>1.2160020942705789</v>
      </c>
      <c r="M5111" s="3">
        <f t="shared" si="557"/>
        <v>2.7993532298913992E-2</v>
      </c>
      <c r="N5111" s="19">
        <f t="shared" si="558"/>
        <v>1.2157159581694739</v>
      </c>
      <c r="O5111" s="19">
        <f t="shared" si="559"/>
        <v>1.1986230233955795</v>
      </c>
    </row>
    <row r="5112" spans="1:15" x14ac:dyDescent="0.5">
      <c r="A5112" s="6" t="s">
        <v>5109</v>
      </c>
      <c r="B5112">
        <v>1.231947910012948</v>
      </c>
      <c r="C5112">
        <v>1.2255252909147401</v>
      </c>
      <c r="D5112">
        <v>1.277102232244768</v>
      </c>
      <c r="E5112">
        <v>1.2799481005367721</v>
      </c>
      <c r="F5112">
        <v>1.00646616577808</v>
      </c>
      <c r="G5112" s="1">
        <v>1.1459492890718621</v>
      </c>
      <c r="H5112" s="1">
        <f t="shared" si="553"/>
        <v>1.2041979398974616</v>
      </c>
      <c r="I5112" s="1">
        <f t="shared" si="554"/>
        <v>5.0830042289896425E-2</v>
      </c>
      <c r="J5112" s="1">
        <f t="shared" si="555"/>
        <v>-5.8248650825599491E-2</v>
      </c>
      <c r="K5112" s="3">
        <v>1.2264350205330989</v>
      </c>
      <c r="L5112" s="3">
        <f t="shared" si="556"/>
        <v>1.1986479458743644</v>
      </c>
      <c r="M5112" s="3">
        <f t="shared" si="557"/>
        <v>2.2656785066897573E-2</v>
      </c>
      <c r="N5112" s="19">
        <f t="shared" si="558"/>
        <v>1.193272476866289</v>
      </c>
      <c r="O5112" s="19">
        <f t="shared" si="559"/>
        <v>1.1765065257905933</v>
      </c>
    </row>
    <row r="5113" spans="1:15" x14ac:dyDescent="0.5">
      <c r="A5113" s="6" t="s">
        <v>5110</v>
      </c>
      <c r="B5113">
        <v>1.182434296966874</v>
      </c>
      <c r="C5113">
        <v>1.1661823879267841</v>
      </c>
      <c r="D5113">
        <v>1.2221362553399659</v>
      </c>
      <c r="E5113">
        <v>1.217645564182932</v>
      </c>
      <c r="F5113">
        <v>0.97978849621373487</v>
      </c>
      <c r="G5113" s="1">
        <v>1.108943856242504</v>
      </c>
      <c r="H5113" s="1">
        <f t="shared" si="553"/>
        <v>1.1536374001260581</v>
      </c>
      <c r="I5113" s="1">
        <f t="shared" si="554"/>
        <v>4.03028012932879E-2</v>
      </c>
      <c r="J5113" s="1">
        <f t="shared" si="555"/>
        <v>-4.4693543883554065E-2</v>
      </c>
      <c r="K5113" s="3">
        <v>1.1819096492352179</v>
      </c>
      <c r="L5113" s="3">
        <f t="shared" si="556"/>
        <v>1.1478780207578949</v>
      </c>
      <c r="M5113" s="3">
        <f t="shared" si="557"/>
        <v>2.879376481894699E-2</v>
      </c>
      <c r="N5113" s="19">
        <f t="shared" si="558"/>
        <v>1.1442171473241172</v>
      </c>
      <c r="O5113" s="19">
        <f t="shared" si="559"/>
        <v>1.1286333257209473</v>
      </c>
    </row>
    <row r="5114" spans="1:15" x14ac:dyDescent="0.5">
      <c r="A5114" s="6" t="s">
        <v>5111</v>
      </c>
      <c r="B5114">
        <v>1.113537887442666</v>
      </c>
      <c r="C5114">
        <v>1.1061682302404541</v>
      </c>
      <c r="D5114">
        <v>1.158308724598291</v>
      </c>
      <c r="E5114">
        <v>1.160934856001498</v>
      </c>
      <c r="F5114">
        <v>0.9389076292154841</v>
      </c>
      <c r="G5114" s="1">
        <v>1.097528330255753</v>
      </c>
      <c r="H5114" s="1">
        <f t="shared" si="553"/>
        <v>1.0955714654996787</v>
      </c>
      <c r="I5114" s="1">
        <f t="shared" si="554"/>
        <v>1.7829742541756268E-3</v>
      </c>
      <c r="J5114" s="1">
        <f t="shared" si="555"/>
        <v>1.9568647560743724E-3</v>
      </c>
      <c r="K5114" s="3">
        <v>1.132657315664193</v>
      </c>
      <c r="L5114" s="3">
        <f t="shared" si="556"/>
        <v>1.0919781811110811</v>
      </c>
      <c r="M5114" s="3">
        <f t="shared" si="557"/>
        <v>3.5914776685353901E-2</v>
      </c>
      <c r="N5114" s="19">
        <f t="shared" si="558"/>
        <v>1.0891401712852065</v>
      </c>
      <c r="O5114" s="19">
        <f t="shared" si="559"/>
        <v>1.0753064606225897</v>
      </c>
    </row>
    <row r="5115" spans="1:15" x14ac:dyDescent="0.5">
      <c r="A5115" s="6" t="s">
        <v>5112</v>
      </c>
      <c r="B5115">
        <v>1.0620113570516729</v>
      </c>
      <c r="C5115">
        <v>1.060019620774638</v>
      </c>
      <c r="D5115">
        <v>1.101777233496928</v>
      </c>
      <c r="E5115">
        <v>1.11009707219877</v>
      </c>
      <c r="F5115">
        <v>0.88446832770426398</v>
      </c>
      <c r="G5115" s="1">
        <v>1.0566038867203811</v>
      </c>
      <c r="H5115" s="1">
        <f t="shared" si="553"/>
        <v>1.0436747222452545</v>
      </c>
      <c r="I5115" s="1">
        <f t="shared" si="554"/>
        <v>1.2236529353737048E-2</v>
      </c>
      <c r="J5115" s="1">
        <f t="shared" si="555"/>
        <v>1.2929164475126598E-2</v>
      </c>
      <c r="K5115" s="3">
        <v>1.084527138535049</v>
      </c>
      <c r="L5115" s="3">
        <f t="shared" si="556"/>
        <v>1.0400073952839708</v>
      </c>
      <c r="M5115" s="3">
        <f t="shared" si="557"/>
        <v>4.1049911679678502E-2</v>
      </c>
      <c r="N5115" s="19">
        <f t="shared" si="558"/>
        <v>1.0360049501858373</v>
      </c>
      <c r="O5115" s="19">
        <f t="shared" si="559"/>
        <v>1.0228504935236193</v>
      </c>
    </row>
    <row r="5116" spans="1:15" x14ac:dyDescent="0.5">
      <c r="A5116" s="6" t="s">
        <v>5113</v>
      </c>
      <c r="B5116">
        <v>1.006032764710818</v>
      </c>
      <c r="C5116">
        <v>1.0197908614750411</v>
      </c>
      <c r="D5116">
        <v>1.068470634162624</v>
      </c>
      <c r="E5116">
        <v>1.067601284805231</v>
      </c>
      <c r="F5116">
        <v>0.84903323217446547</v>
      </c>
      <c r="G5116" s="1">
        <v>1.00909057292825</v>
      </c>
      <c r="H5116" s="1">
        <f t="shared" si="553"/>
        <v>1.0021857554656359</v>
      </c>
      <c r="I5116" s="1">
        <f t="shared" si="554"/>
        <v>6.8426141793963852E-3</v>
      </c>
      <c r="J5116" s="1">
        <f t="shared" si="555"/>
        <v>6.9048174626140657E-3</v>
      </c>
      <c r="K5116" s="3">
        <v>1.046989544694694</v>
      </c>
      <c r="L5116" s="3">
        <f t="shared" si="556"/>
        <v>1.0014163536165994</v>
      </c>
      <c r="M5116" s="3">
        <f t="shared" si="557"/>
        <v>4.3527837798403093E-2</v>
      </c>
      <c r="N5116" s="19">
        <f t="shared" si="558"/>
        <v>0.99774145204491127</v>
      </c>
      <c r="O5116" s="19">
        <f t="shared" si="559"/>
        <v>0.98359561562136866</v>
      </c>
    </row>
    <row r="5117" spans="1:15" x14ac:dyDescent="0.5">
      <c r="A5117" s="6" t="s">
        <v>5114</v>
      </c>
      <c r="B5117">
        <v>0.98536617428159068</v>
      </c>
      <c r="C5117">
        <v>0.99829681476517351</v>
      </c>
      <c r="D5117">
        <v>1.039671708413056</v>
      </c>
      <c r="E5117">
        <v>1.0361690709017799</v>
      </c>
      <c r="F5117">
        <v>0.82564669094671672</v>
      </c>
      <c r="G5117" s="1">
        <v>0.98797000025126391</v>
      </c>
      <c r="H5117" s="1">
        <f t="shared" si="553"/>
        <v>0.97703009186166345</v>
      </c>
      <c r="I5117" s="1">
        <f t="shared" si="554"/>
        <v>1.1073117996313843E-2</v>
      </c>
      <c r="J5117" s="1">
        <f t="shared" si="555"/>
        <v>1.0939908389600461E-2</v>
      </c>
      <c r="K5117" s="3">
        <v>1.019251882654526</v>
      </c>
      <c r="L5117" s="3">
        <f t="shared" si="556"/>
        <v>0.97536287537767785</v>
      </c>
      <c r="M5117" s="3">
        <f t="shared" si="557"/>
        <v>4.3060020809129386E-2</v>
      </c>
      <c r="N5117" s="19">
        <f t="shared" si="558"/>
        <v>0.97077608750017885</v>
      </c>
      <c r="O5117" s="19">
        <f t="shared" si="559"/>
        <v>0.95699696331760331</v>
      </c>
    </row>
    <row r="5118" spans="1:15" x14ac:dyDescent="0.5">
      <c r="A5118" s="6" t="s">
        <v>5115</v>
      </c>
      <c r="B5118">
        <v>0.96936188383602606</v>
      </c>
      <c r="C5118">
        <v>0.98883641326459415</v>
      </c>
      <c r="D5118">
        <v>1.027900972315857</v>
      </c>
      <c r="E5118">
        <v>1.0184940183324991</v>
      </c>
      <c r="F5118">
        <v>0.80726460873872674</v>
      </c>
      <c r="G5118" s="1">
        <v>0.97163962739072551</v>
      </c>
      <c r="H5118" s="1">
        <f t="shared" si="553"/>
        <v>0.96237157929754069</v>
      </c>
      <c r="I5118" s="1">
        <f t="shared" si="554"/>
        <v>9.538565360980137E-3</v>
      </c>
      <c r="J5118" s="1">
        <f t="shared" si="555"/>
        <v>9.2680480931848219E-3</v>
      </c>
      <c r="K5118" s="3">
        <v>1.003827642169014</v>
      </c>
      <c r="L5118" s="3">
        <f t="shared" si="556"/>
        <v>0.96097351838984346</v>
      </c>
      <c r="M5118" s="3">
        <f t="shared" si="557"/>
        <v>4.2690718982965802E-2</v>
      </c>
      <c r="N5118" s="19">
        <f t="shared" si="558"/>
        <v>0.95540093941489346</v>
      </c>
      <c r="O5118" s="19">
        <f t="shared" si="559"/>
        <v>0.94090093283470078</v>
      </c>
    </row>
    <row r="5119" spans="1:15" x14ac:dyDescent="0.5">
      <c r="A5119" s="6" t="s">
        <v>5116</v>
      </c>
      <c r="B5119">
        <v>0.94619001008909676</v>
      </c>
      <c r="C5119">
        <v>0.96829034011165616</v>
      </c>
      <c r="D5119">
        <v>1.0000619807787341</v>
      </c>
      <c r="E5119">
        <v>0.99911071943885921</v>
      </c>
      <c r="F5119">
        <v>0.77940155341103057</v>
      </c>
      <c r="G5119" s="1">
        <v>0.95540548741961684</v>
      </c>
      <c r="H5119" s="1">
        <f t="shared" si="553"/>
        <v>0.93861092076587538</v>
      </c>
      <c r="I5119" s="1">
        <f t="shared" si="554"/>
        <v>1.7578469953213948E-2</v>
      </c>
      <c r="J5119" s="1">
        <f t="shared" si="555"/>
        <v>1.6794566653741461E-2</v>
      </c>
      <c r="K5119" s="3">
        <v>0.98045335072940465</v>
      </c>
      <c r="L5119" s="3">
        <f t="shared" si="556"/>
        <v>0.9370951029012311</v>
      </c>
      <c r="M5119" s="3">
        <f t="shared" si="557"/>
        <v>4.4222652506534184E-2</v>
      </c>
      <c r="N5119" s="19">
        <f t="shared" si="558"/>
        <v>0.93085605545914607</v>
      </c>
      <c r="O5119" s="19">
        <f t="shared" si="559"/>
        <v>0.91701487039522855</v>
      </c>
    </row>
    <row r="5120" spans="1:15" x14ac:dyDescent="0.5">
      <c r="A5120" s="6" t="s">
        <v>5117</v>
      </c>
      <c r="B5120">
        <v>0.9215646822148591</v>
      </c>
      <c r="C5120">
        <v>0.94301225363948593</v>
      </c>
      <c r="D5120">
        <v>0.98450037393938317</v>
      </c>
      <c r="E5120">
        <v>0.9758125389054636</v>
      </c>
      <c r="F5120">
        <v>0.75347429612264405</v>
      </c>
      <c r="G5120" s="1">
        <v>0.93896360235294285</v>
      </c>
      <c r="H5120" s="1">
        <f t="shared" si="553"/>
        <v>0.91567282896436719</v>
      </c>
      <c r="I5120" s="1">
        <f t="shared" si="554"/>
        <v>2.480476701142777E-2</v>
      </c>
      <c r="J5120" s="1">
        <f t="shared" si="555"/>
        <v>2.3290773388575658E-2</v>
      </c>
      <c r="K5120" s="3">
        <v>0.95444166701595079</v>
      </c>
      <c r="L5120" s="3">
        <f t="shared" si="556"/>
        <v>0.9144944583142689</v>
      </c>
      <c r="M5120" s="3">
        <f t="shared" si="557"/>
        <v>4.1854007512660579E-2</v>
      </c>
      <c r="N5120" s="19">
        <f t="shared" si="558"/>
        <v>0.9087908992492254</v>
      </c>
      <c r="O5120" s="19">
        <f t="shared" si="559"/>
        <v>0.89364900431119376</v>
      </c>
    </row>
    <row r="5121" spans="1:15" x14ac:dyDescent="0.5">
      <c r="A5121" s="6" t="s">
        <v>5118</v>
      </c>
      <c r="B5121">
        <v>0.99389071948198338</v>
      </c>
      <c r="C5121">
        <v>0.99754036932650147</v>
      </c>
      <c r="D5121">
        <v>1.0543210479793059</v>
      </c>
      <c r="E5121">
        <v>1.0272507369818169</v>
      </c>
      <c r="F5121">
        <v>0.756611478256208</v>
      </c>
      <c r="G5121" s="1">
        <v>1.014696473810252</v>
      </c>
      <c r="H5121" s="1">
        <f t="shared" si="553"/>
        <v>0.96592287040516334</v>
      </c>
      <c r="I5121" s="1">
        <f t="shared" si="554"/>
        <v>4.8067185275553918E-2</v>
      </c>
      <c r="J5121" s="1">
        <f t="shared" si="555"/>
        <v>4.8773603405088628E-2</v>
      </c>
      <c r="K5121" s="3">
        <v>1.019121216897191</v>
      </c>
      <c r="L5121" s="3">
        <f t="shared" si="556"/>
        <v>0.96032930058979904</v>
      </c>
      <c r="M5121" s="3">
        <f t="shared" si="557"/>
        <v>5.7688835569913298E-2</v>
      </c>
      <c r="N5121" s="19">
        <f t="shared" si="558"/>
        <v>0.95288708684245871</v>
      </c>
      <c r="O5121" s="19">
        <f t="shared" si="559"/>
        <v>0.9326002946150892</v>
      </c>
    </row>
    <row r="5122" spans="1:15" x14ac:dyDescent="0.5">
      <c r="A5122" s="6" t="s">
        <v>5119</v>
      </c>
      <c r="B5122">
        <v>1.1818684435354689</v>
      </c>
      <c r="C5122">
        <v>1.1531291726873369</v>
      </c>
      <c r="D5122">
        <v>1.2399256170614781</v>
      </c>
      <c r="E5122">
        <v>1.1810762719654451</v>
      </c>
      <c r="F5122">
        <v>0.78010457440487935</v>
      </c>
      <c r="G5122" s="1">
        <v>1.1422492819053021</v>
      </c>
      <c r="H5122" s="1">
        <f t="shared" ref="H5122:H5185" si="560">AVERAGE(B5122:F5122)</f>
        <v>1.1072208159309216</v>
      </c>
      <c r="I5122" s="1">
        <f t="shared" ref="I5122:I5185" si="561">ABS(G5122-H5122)/G5122</f>
        <v>3.0666218424713794E-2</v>
      </c>
      <c r="J5122" s="1">
        <f t="shared" ref="J5122:J5185" si="562">G5122-H5122</f>
        <v>3.5028465974380474E-2</v>
      </c>
      <c r="K5122" s="3">
        <v>1.1853818956025171</v>
      </c>
      <c r="L5122" s="3">
        <f t="shared" si="556"/>
        <v>1.0922912904100122</v>
      </c>
      <c r="M5122" s="3">
        <f t="shared" si="557"/>
        <v>7.8532163801259949E-2</v>
      </c>
      <c r="N5122" s="19">
        <f t="shared" si="558"/>
        <v>1.0801237139545472</v>
      </c>
      <c r="O5122" s="19">
        <f t="shared" si="559"/>
        <v>1.0481633333331613</v>
      </c>
    </row>
    <row r="5123" spans="1:15" x14ac:dyDescent="0.5">
      <c r="A5123" s="6" t="s">
        <v>5120</v>
      </c>
      <c r="B5123">
        <v>1.2954675936513911</v>
      </c>
      <c r="C5123">
        <v>1.2563386608424949</v>
      </c>
      <c r="D5123">
        <v>1.3598622318759921</v>
      </c>
      <c r="E5123">
        <v>1.266096738867944</v>
      </c>
      <c r="F5123">
        <v>0.80797879837867792</v>
      </c>
      <c r="G5123" s="1">
        <v>1.181698869291256</v>
      </c>
      <c r="H5123" s="1">
        <f t="shared" si="560"/>
        <v>1.1971488047233001</v>
      </c>
      <c r="I5123" s="1">
        <f t="shared" si="561"/>
        <v>1.3074342231799253E-2</v>
      </c>
      <c r="J5123" s="1">
        <f t="shared" si="562"/>
        <v>-1.5449935432044093E-2</v>
      </c>
      <c r="K5123" s="3">
        <v>1.279183136539515</v>
      </c>
      <c r="L5123" s="3">
        <f t="shared" ref="L5123:L5186" si="563">SUM(C5123:F5123,H5123)/5</f>
        <v>1.1774850469376816</v>
      </c>
      <c r="M5123" s="3">
        <f t="shared" ref="M5123:M5186" si="564">ABS(K5123-L5123)/K5123</f>
        <v>7.9502368892190145E-2</v>
      </c>
      <c r="N5123" s="19">
        <f t="shared" ref="N5123:N5186" si="565">(L5123+H5123+F5123+E5123+D5123)/5</f>
        <v>1.1617143241567192</v>
      </c>
      <c r="O5123" s="19">
        <f t="shared" ref="O5123:O5186" si="566">(N5123+L5123+H5123+F5123+E5123)/5</f>
        <v>1.1220847426128646</v>
      </c>
    </row>
    <row r="5124" spans="1:15" x14ac:dyDescent="0.5">
      <c r="A5124" s="6" t="s">
        <v>5121</v>
      </c>
      <c r="B5124">
        <v>1.339459422958589</v>
      </c>
      <c r="C5124">
        <v>1.297473704613344</v>
      </c>
      <c r="D5124">
        <v>1.4088395623636161</v>
      </c>
      <c r="E5124">
        <v>1.2963738700735641</v>
      </c>
      <c r="F5124">
        <v>0.82943105084361746</v>
      </c>
      <c r="G5124" s="1">
        <v>1.2299571167873551</v>
      </c>
      <c r="H5124" s="1">
        <f t="shared" si="560"/>
        <v>1.2343155221705462</v>
      </c>
      <c r="I5124" s="1">
        <f t="shared" si="561"/>
        <v>3.5435425542113563E-3</v>
      </c>
      <c r="J5124" s="1">
        <f t="shared" si="562"/>
        <v>-4.3584053831910996E-3</v>
      </c>
      <c r="K5124" s="3">
        <v>1.3194620059887401</v>
      </c>
      <c r="L5124" s="3">
        <f t="shared" si="563"/>
        <v>1.2132867420129378</v>
      </c>
      <c r="M5124" s="3">
        <f t="shared" si="564"/>
        <v>8.0468602728912764E-2</v>
      </c>
      <c r="N5124" s="19">
        <f t="shared" si="565"/>
        <v>1.1964493494928561</v>
      </c>
      <c r="O5124" s="19">
        <f t="shared" si="566"/>
        <v>1.1539713069187045</v>
      </c>
    </row>
    <row r="5125" spans="1:15" x14ac:dyDescent="0.5">
      <c r="A5125" s="6" t="s">
        <v>5122</v>
      </c>
      <c r="B5125">
        <v>1.378663065070395</v>
      </c>
      <c r="C5125">
        <v>1.330098435104309</v>
      </c>
      <c r="D5125">
        <v>1.4520599857052121</v>
      </c>
      <c r="E5125">
        <v>1.314094367532729</v>
      </c>
      <c r="F5125">
        <v>0.84482053960677406</v>
      </c>
      <c r="G5125" s="1">
        <v>1.2885020972412711</v>
      </c>
      <c r="H5125" s="1">
        <f t="shared" si="560"/>
        <v>1.2639472786038837</v>
      </c>
      <c r="I5125" s="1">
        <f t="shared" si="561"/>
        <v>1.9056871300372844E-2</v>
      </c>
      <c r="J5125" s="1">
        <f t="shared" si="562"/>
        <v>2.4554818637387399E-2</v>
      </c>
      <c r="K5125" s="3">
        <v>1.3544909796059581</v>
      </c>
      <c r="L5125" s="3">
        <f t="shared" si="563"/>
        <v>1.2410041213105816</v>
      </c>
      <c r="M5125" s="3">
        <f t="shared" si="564"/>
        <v>8.3785613934757669E-2</v>
      </c>
      <c r="N5125" s="19">
        <f t="shared" si="565"/>
        <v>1.2231852585518361</v>
      </c>
      <c r="O5125" s="19">
        <f t="shared" si="566"/>
        <v>1.1774103131211606</v>
      </c>
    </row>
    <row r="5126" spans="1:15" x14ac:dyDescent="0.5">
      <c r="A5126" s="6" t="s">
        <v>5123</v>
      </c>
      <c r="B5126">
        <v>1.335065192443559</v>
      </c>
      <c r="C5126">
        <v>1.2973912327264601</v>
      </c>
      <c r="D5126">
        <v>1.422367079998895</v>
      </c>
      <c r="E5126">
        <v>1.2695135324761959</v>
      </c>
      <c r="F5126">
        <v>0.86440038364541738</v>
      </c>
      <c r="G5126" s="1">
        <v>1.3634669819904579</v>
      </c>
      <c r="H5126" s="1">
        <f t="shared" si="560"/>
        <v>1.2377474842581055</v>
      </c>
      <c r="I5126" s="1">
        <f t="shared" si="561"/>
        <v>9.2205751509156969E-2</v>
      </c>
      <c r="J5126" s="1">
        <f t="shared" si="562"/>
        <v>0.12571949773235236</v>
      </c>
      <c r="K5126" s="3">
        <v>1.3194852715273131</v>
      </c>
      <c r="L5126" s="3">
        <f t="shared" si="563"/>
        <v>1.2182839426210148</v>
      </c>
      <c r="M5126" s="3">
        <f t="shared" si="564"/>
        <v>7.669758131453569E-2</v>
      </c>
      <c r="N5126" s="19">
        <f t="shared" si="565"/>
        <v>1.2024624845999257</v>
      </c>
      <c r="O5126" s="19">
        <f t="shared" si="566"/>
        <v>1.1584815655201317</v>
      </c>
    </row>
    <row r="5127" spans="1:15" x14ac:dyDescent="0.5">
      <c r="A5127" s="6" t="s">
        <v>5124</v>
      </c>
      <c r="B5127">
        <v>1.366173711721888</v>
      </c>
      <c r="C5127">
        <v>1.331988944511342</v>
      </c>
      <c r="D5127">
        <v>1.454162427501551</v>
      </c>
      <c r="E5127">
        <v>1.261202534899178</v>
      </c>
      <c r="F5127">
        <v>0.87535199578703493</v>
      </c>
      <c r="G5127" s="1">
        <v>1.410644150815056</v>
      </c>
      <c r="H5127" s="1">
        <f t="shared" si="560"/>
        <v>1.2577759228841989</v>
      </c>
      <c r="I5127" s="1">
        <f t="shared" si="561"/>
        <v>0.10836767574765852</v>
      </c>
      <c r="J5127" s="1">
        <f t="shared" si="562"/>
        <v>0.15286822793085708</v>
      </c>
      <c r="K5127" s="3">
        <v>1.354051369138731</v>
      </c>
      <c r="L5127" s="3">
        <f t="shared" si="563"/>
        <v>1.236096365116661</v>
      </c>
      <c r="M5127" s="3">
        <f t="shared" si="564"/>
        <v>8.711265075349206E-2</v>
      </c>
      <c r="N5127" s="19">
        <f t="shared" si="565"/>
        <v>1.2169178492377246</v>
      </c>
      <c r="O5127" s="19">
        <f t="shared" si="566"/>
        <v>1.1694689335849595</v>
      </c>
    </row>
    <row r="5128" spans="1:15" x14ac:dyDescent="0.5">
      <c r="A5128" s="6" t="s">
        <v>5125</v>
      </c>
      <c r="B5128">
        <v>1.39516994583081</v>
      </c>
      <c r="C5128">
        <v>1.35805217543044</v>
      </c>
      <c r="D5128">
        <v>1.4795548159444309</v>
      </c>
      <c r="E5128">
        <v>1.3345195883387939</v>
      </c>
      <c r="F5128">
        <v>0.88551546374018553</v>
      </c>
      <c r="G5128" s="1">
        <v>1.4423039672627911</v>
      </c>
      <c r="H5128" s="1">
        <f t="shared" si="560"/>
        <v>1.2905623978569323</v>
      </c>
      <c r="I5128" s="1">
        <f t="shared" si="561"/>
        <v>0.10520775984124514</v>
      </c>
      <c r="J5128" s="1">
        <f t="shared" si="562"/>
        <v>0.15174156940585881</v>
      </c>
      <c r="K5128" s="3">
        <v>1.383355667619337</v>
      </c>
      <c r="L5128" s="3">
        <f t="shared" si="563"/>
        <v>1.2696408882621566</v>
      </c>
      <c r="M5128" s="3">
        <f t="shared" si="564"/>
        <v>8.2202127781697679E-2</v>
      </c>
      <c r="N5128" s="19">
        <f t="shared" si="565"/>
        <v>1.2519586308285</v>
      </c>
      <c r="O5128" s="19">
        <f t="shared" si="566"/>
        <v>1.2064393938053137</v>
      </c>
    </row>
    <row r="5129" spans="1:15" x14ac:dyDescent="0.5">
      <c r="A5129" s="6" t="s">
        <v>5126</v>
      </c>
      <c r="B5129">
        <v>1.37856114116039</v>
      </c>
      <c r="C5129">
        <v>1.357548583359248</v>
      </c>
      <c r="D5129">
        <v>1.460424184495724</v>
      </c>
      <c r="E5129">
        <v>1.347372366268331</v>
      </c>
      <c r="F5129">
        <v>0.89604689330411424</v>
      </c>
      <c r="G5129" s="1">
        <v>1.4383149933697541</v>
      </c>
      <c r="H5129" s="1">
        <f t="shared" si="560"/>
        <v>1.2879906337175615</v>
      </c>
      <c r="I5129" s="1">
        <f t="shared" si="561"/>
        <v>0.10451421305148562</v>
      </c>
      <c r="J5129" s="1">
        <f t="shared" si="562"/>
        <v>0.1503243596521926</v>
      </c>
      <c r="K5129" s="3">
        <v>1.3705523171070531</v>
      </c>
      <c r="L5129" s="3">
        <f t="shared" si="563"/>
        <v>1.2698765322289958</v>
      </c>
      <c r="M5129" s="3">
        <f t="shared" si="564"/>
        <v>7.3456360345705476E-2</v>
      </c>
      <c r="N5129" s="19">
        <f t="shared" si="565"/>
        <v>1.2523421220029454</v>
      </c>
      <c r="O5129" s="19">
        <f t="shared" si="566"/>
        <v>1.2107257095043897</v>
      </c>
    </row>
    <row r="5130" spans="1:15" x14ac:dyDescent="0.5">
      <c r="A5130" s="6" t="s">
        <v>5127</v>
      </c>
      <c r="B5130">
        <v>1.360763756724398</v>
      </c>
      <c r="C5130">
        <v>1.3480682436003011</v>
      </c>
      <c r="D5130">
        <v>1.4414341555284771</v>
      </c>
      <c r="E5130">
        <v>1.3418672144421919</v>
      </c>
      <c r="F5130">
        <v>0.91312435690522797</v>
      </c>
      <c r="G5130" s="1">
        <v>1.409595775242469</v>
      </c>
      <c r="H5130" s="1">
        <f t="shared" si="560"/>
        <v>1.281051545440119</v>
      </c>
      <c r="I5130" s="1">
        <f t="shared" si="561"/>
        <v>9.1192263810693341E-2</v>
      </c>
      <c r="J5130" s="1">
        <f t="shared" si="562"/>
        <v>0.12854422980235003</v>
      </c>
      <c r="K5130" s="3">
        <v>1.351639327953625</v>
      </c>
      <c r="L5130" s="3">
        <f t="shared" si="563"/>
        <v>1.2651091031832635</v>
      </c>
      <c r="M5130" s="3">
        <f t="shared" si="564"/>
        <v>6.4018723768098515E-2</v>
      </c>
      <c r="N5130" s="19">
        <f t="shared" si="565"/>
        <v>1.2485172750998559</v>
      </c>
      <c r="O5130" s="19">
        <f t="shared" si="566"/>
        <v>1.2099338990141315</v>
      </c>
    </row>
    <row r="5131" spans="1:15" x14ac:dyDescent="0.5">
      <c r="A5131" s="6" t="s">
        <v>5128</v>
      </c>
      <c r="B5131">
        <v>1.306370895936376</v>
      </c>
      <c r="C5131">
        <v>1.2982014510437589</v>
      </c>
      <c r="D5131">
        <v>1.387210164000253</v>
      </c>
      <c r="E5131">
        <v>1.326047276450667</v>
      </c>
      <c r="F5131">
        <v>0.9322653033375784</v>
      </c>
      <c r="G5131" s="1">
        <v>1.381840762416793</v>
      </c>
      <c r="H5131" s="1">
        <f t="shared" si="560"/>
        <v>1.2500190181537267</v>
      </c>
      <c r="I5131" s="1">
        <f t="shared" si="561"/>
        <v>9.5395756043926846E-2</v>
      </c>
      <c r="J5131" s="1">
        <f t="shared" si="562"/>
        <v>0.13182174426306625</v>
      </c>
      <c r="K5131" s="3">
        <v>1.315402981096262</v>
      </c>
      <c r="L5131" s="3">
        <f t="shared" si="563"/>
        <v>1.2387486425971967</v>
      </c>
      <c r="M5131" s="3">
        <f t="shared" si="564"/>
        <v>5.8274414457523273E-2</v>
      </c>
      <c r="N5131" s="19">
        <f t="shared" si="565"/>
        <v>1.2268580809078844</v>
      </c>
      <c r="O5131" s="19">
        <f t="shared" si="566"/>
        <v>1.1947876642894104</v>
      </c>
    </row>
    <row r="5132" spans="1:15" x14ac:dyDescent="0.5">
      <c r="A5132" s="6" t="s">
        <v>5129</v>
      </c>
      <c r="B5132">
        <v>1.2395116865695031</v>
      </c>
      <c r="C5132">
        <v>1.241927227275464</v>
      </c>
      <c r="D5132">
        <v>1.3243347728771679</v>
      </c>
      <c r="E5132">
        <v>1.285380420155283</v>
      </c>
      <c r="F5132">
        <v>0.96410228369061557</v>
      </c>
      <c r="G5132" s="1">
        <v>1.311890978303639</v>
      </c>
      <c r="H5132" s="1">
        <f t="shared" si="560"/>
        <v>1.2110512781136067</v>
      </c>
      <c r="I5132" s="1">
        <f t="shared" si="561"/>
        <v>7.6865914818946807E-2</v>
      </c>
      <c r="J5132" s="1">
        <f t="shared" si="562"/>
        <v>0.1008397001900323</v>
      </c>
      <c r="K5132" s="3">
        <v>1.235541314648382</v>
      </c>
      <c r="L5132" s="3">
        <f t="shared" si="563"/>
        <v>1.2053591964224275</v>
      </c>
      <c r="M5132" s="3">
        <f t="shared" si="564"/>
        <v>2.4428254942283276E-2</v>
      </c>
      <c r="N5132" s="19">
        <f t="shared" si="565"/>
        <v>1.1980455902518201</v>
      </c>
      <c r="O5132" s="19">
        <f t="shared" si="566"/>
        <v>1.1727877537267506</v>
      </c>
    </row>
    <row r="5133" spans="1:15" x14ac:dyDescent="0.5">
      <c r="A5133" s="6" t="s">
        <v>5130</v>
      </c>
      <c r="B5133">
        <v>1.2136971399083141</v>
      </c>
      <c r="C5133">
        <v>1.224096986588046</v>
      </c>
      <c r="D5133">
        <v>1.2952339565117561</v>
      </c>
      <c r="E5133">
        <v>1.277706854874775</v>
      </c>
      <c r="F5133">
        <v>0.9898097903205556</v>
      </c>
      <c r="G5133" s="1">
        <v>1.2865685935324831</v>
      </c>
      <c r="H5133" s="1">
        <f t="shared" si="560"/>
        <v>1.2001089456406895</v>
      </c>
      <c r="I5133" s="1">
        <f t="shared" si="561"/>
        <v>6.7201739826715803E-2</v>
      </c>
      <c r="J5133" s="1">
        <f t="shared" si="562"/>
        <v>8.6459647891793612E-2</v>
      </c>
      <c r="K5133" s="3">
        <v>1.234818459775501</v>
      </c>
      <c r="L5133" s="3">
        <f t="shared" si="563"/>
        <v>1.1973913067871644</v>
      </c>
      <c r="M5133" s="3">
        <f t="shared" si="564"/>
        <v>3.0309842464730462E-2</v>
      </c>
      <c r="N5133" s="19">
        <f t="shared" si="565"/>
        <v>1.1920501708269882</v>
      </c>
      <c r="O5133" s="19">
        <f t="shared" si="566"/>
        <v>1.1714134136900345</v>
      </c>
    </row>
    <row r="5134" spans="1:15" x14ac:dyDescent="0.5">
      <c r="A5134" s="6" t="s">
        <v>5131</v>
      </c>
      <c r="B5134">
        <v>1.246050792344287</v>
      </c>
      <c r="C5134">
        <v>1.251521154688142</v>
      </c>
      <c r="D5134">
        <v>1.320046247296585</v>
      </c>
      <c r="E5134">
        <v>1.3069243075553649</v>
      </c>
      <c r="F5134">
        <v>1.037849759470421</v>
      </c>
      <c r="G5134" s="1">
        <v>1.3157670996996009</v>
      </c>
      <c r="H5134" s="1">
        <f t="shared" si="560"/>
        <v>1.2324784522709602</v>
      </c>
      <c r="I5134" s="1">
        <f t="shared" si="561"/>
        <v>6.3300448421043612E-2</v>
      </c>
      <c r="J5134" s="1">
        <f t="shared" si="562"/>
        <v>8.3288647428640727E-2</v>
      </c>
      <c r="K5134" s="3">
        <v>1.2575956925682359</v>
      </c>
      <c r="L5134" s="3">
        <f t="shared" si="563"/>
        <v>1.2297639842562949</v>
      </c>
      <c r="M5134" s="3">
        <f t="shared" si="564"/>
        <v>2.213088711770609E-2</v>
      </c>
      <c r="N5134" s="19">
        <f t="shared" si="565"/>
        <v>1.2254125501699253</v>
      </c>
      <c r="O5134" s="19">
        <f t="shared" si="566"/>
        <v>1.2064858107445933</v>
      </c>
    </row>
    <row r="5135" spans="1:15" x14ac:dyDescent="0.5">
      <c r="A5135" s="6" t="s">
        <v>5132</v>
      </c>
      <c r="B5135">
        <v>1.234108760807185</v>
      </c>
      <c r="C5135">
        <v>1.2417145525195441</v>
      </c>
      <c r="D5135">
        <v>1.305570487339643</v>
      </c>
      <c r="E5135">
        <v>1.2905846124457701</v>
      </c>
      <c r="F5135">
        <v>1.033622577848327</v>
      </c>
      <c r="G5135" s="1">
        <v>1.3063402974083289</v>
      </c>
      <c r="H5135" s="1">
        <f t="shared" si="560"/>
        <v>1.2211201981920936</v>
      </c>
      <c r="I5135" s="1">
        <f t="shared" si="561"/>
        <v>6.5235757777131212E-2</v>
      </c>
      <c r="J5135" s="1">
        <f t="shared" si="562"/>
        <v>8.5220099216235301E-2</v>
      </c>
      <c r="K5135" s="3">
        <v>1.25651222184747</v>
      </c>
      <c r="L5135" s="3">
        <f t="shared" si="563"/>
        <v>1.2185224856690755</v>
      </c>
      <c r="M5135" s="3">
        <f t="shared" si="564"/>
        <v>3.0234275097251025E-2</v>
      </c>
      <c r="N5135" s="19">
        <f t="shared" si="565"/>
        <v>1.2138840722989817</v>
      </c>
      <c r="O5135" s="19">
        <f t="shared" si="566"/>
        <v>1.1955467892908493</v>
      </c>
    </row>
    <row r="5136" spans="1:15" x14ac:dyDescent="0.5">
      <c r="A5136" s="6" t="s">
        <v>5133</v>
      </c>
      <c r="B5136">
        <v>1.230670506275648</v>
      </c>
      <c r="C5136">
        <v>1.2306911124008779</v>
      </c>
      <c r="D5136">
        <v>1.2770563640578529</v>
      </c>
      <c r="E5136">
        <v>1.261319608158546</v>
      </c>
      <c r="F5136">
        <v>1.0084581089032021</v>
      </c>
      <c r="G5136" s="1">
        <v>1.2762303934026029</v>
      </c>
      <c r="H5136" s="1">
        <f t="shared" si="560"/>
        <v>1.2016391399592254</v>
      </c>
      <c r="I5136" s="1">
        <f t="shared" si="561"/>
        <v>5.8446542120429441E-2</v>
      </c>
      <c r="J5136" s="1">
        <f t="shared" si="562"/>
        <v>7.459125344337747E-2</v>
      </c>
      <c r="K5136" s="3">
        <v>1.23343767711413</v>
      </c>
      <c r="L5136" s="3">
        <f t="shared" si="563"/>
        <v>1.1958328666959408</v>
      </c>
      <c r="M5136" s="3">
        <f t="shared" si="564"/>
        <v>3.0487807463586682E-2</v>
      </c>
      <c r="N5136" s="19">
        <f t="shared" si="565"/>
        <v>1.1888612175549533</v>
      </c>
      <c r="O5136" s="19">
        <f t="shared" si="566"/>
        <v>1.1712221882543736</v>
      </c>
    </row>
    <row r="5137" spans="1:15" x14ac:dyDescent="0.5">
      <c r="A5137" s="6" t="s">
        <v>5134</v>
      </c>
      <c r="B5137">
        <v>1.186296542183604</v>
      </c>
      <c r="C5137">
        <v>1.185124035470781</v>
      </c>
      <c r="D5137">
        <v>1.227512126763316</v>
      </c>
      <c r="E5137">
        <v>1.2108733727117</v>
      </c>
      <c r="F5137">
        <v>0.97545777822371849</v>
      </c>
      <c r="G5137" s="1">
        <v>1.224513659167175</v>
      </c>
      <c r="H5137" s="1">
        <f t="shared" si="560"/>
        <v>1.157052771070624</v>
      </c>
      <c r="I5137" s="1">
        <f t="shared" si="561"/>
        <v>5.5091984961958711E-2</v>
      </c>
      <c r="J5137" s="1">
        <f t="shared" si="562"/>
        <v>6.7460888096551042E-2</v>
      </c>
      <c r="K5137" s="3">
        <v>1.195277053793145</v>
      </c>
      <c r="L5137" s="3">
        <f t="shared" si="563"/>
        <v>1.151204016848028</v>
      </c>
      <c r="M5137" s="3">
        <f t="shared" si="564"/>
        <v>3.6872653754419255E-2</v>
      </c>
      <c r="N5137" s="19">
        <f t="shared" si="565"/>
        <v>1.1444200131234774</v>
      </c>
      <c r="O5137" s="19">
        <f t="shared" si="566"/>
        <v>1.1278015903955096</v>
      </c>
    </row>
    <row r="5138" spans="1:15" x14ac:dyDescent="0.5">
      <c r="A5138" s="6" t="s">
        <v>5135</v>
      </c>
      <c r="B5138">
        <v>1.1170413221548969</v>
      </c>
      <c r="C5138">
        <v>1.123545328692247</v>
      </c>
      <c r="D5138">
        <v>1.1622204115451951</v>
      </c>
      <c r="E5138">
        <v>1.153541484048682</v>
      </c>
      <c r="F5138">
        <v>0.92829530243113834</v>
      </c>
      <c r="G5138" s="1">
        <v>1.1862620238226149</v>
      </c>
      <c r="H5138" s="1">
        <f t="shared" si="560"/>
        <v>1.0969287697744317</v>
      </c>
      <c r="I5138" s="1">
        <f t="shared" si="561"/>
        <v>7.5306510917643191E-2</v>
      </c>
      <c r="J5138" s="1">
        <f t="shared" si="562"/>
        <v>8.9333254048183264E-2</v>
      </c>
      <c r="K5138" s="3">
        <v>1.140863558072112</v>
      </c>
      <c r="L5138" s="3">
        <f t="shared" si="563"/>
        <v>1.092906259298339</v>
      </c>
      <c r="M5138" s="3">
        <f t="shared" si="564"/>
        <v>4.2035963401980958E-2</v>
      </c>
      <c r="N5138" s="19">
        <f t="shared" si="565"/>
        <v>1.086778445419557</v>
      </c>
      <c r="O5138" s="19">
        <f t="shared" si="566"/>
        <v>1.0716900521944295</v>
      </c>
    </row>
    <row r="5139" spans="1:15" x14ac:dyDescent="0.5">
      <c r="A5139" s="6" t="s">
        <v>5136</v>
      </c>
      <c r="B5139">
        <v>1.0668727121949999</v>
      </c>
      <c r="C5139">
        <v>1.0673988910343979</v>
      </c>
      <c r="D5139">
        <v>1.109246852746548</v>
      </c>
      <c r="E5139">
        <v>1.093589441668281</v>
      </c>
      <c r="F5139">
        <v>0.88718683653663932</v>
      </c>
      <c r="G5139" s="1">
        <v>1.138851108258234</v>
      </c>
      <c r="H5139" s="1">
        <f t="shared" si="560"/>
        <v>1.0448589468361731</v>
      </c>
      <c r="I5139" s="1">
        <f t="shared" si="561"/>
        <v>8.2532440580238009E-2</v>
      </c>
      <c r="J5139" s="1">
        <f t="shared" si="562"/>
        <v>9.3992161422060905E-2</v>
      </c>
      <c r="K5139" s="3">
        <v>1.082888541242744</v>
      </c>
      <c r="L5139" s="3">
        <f t="shared" si="563"/>
        <v>1.0404561937644079</v>
      </c>
      <c r="M5139" s="3">
        <f t="shared" si="564"/>
        <v>3.9184408978637765E-2</v>
      </c>
      <c r="N5139" s="19">
        <f t="shared" si="565"/>
        <v>1.0350676543104098</v>
      </c>
      <c r="O5139" s="19">
        <f t="shared" si="566"/>
        <v>1.0202318146231824</v>
      </c>
    </row>
    <row r="5140" spans="1:15" x14ac:dyDescent="0.5">
      <c r="A5140" s="6" t="s">
        <v>5137</v>
      </c>
      <c r="B5140">
        <v>1.020536632957693</v>
      </c>
      <c r="C5140">
        <v>1.030570813165764</v>
      </c>
      <c r="D5140">
        <v>1.0667513266334629</v>
      </c>
      <c r="E5140">
        <v>1.060653633924715</v>
      </c>
      <c r="F5140">
        <v>0.85238201487337417</v>
      </c>
      <c r="G5140" s="1">
        <v>1.098150761367884</v>
      </c>
      <c r="H5140" s="1">
        <f t="shared" si="560"/>
        <v>1.006178884311002</v>
      </c>
      <c r="I5140" s="1">
        <f t="shared" si="561"/>
        <v>8.3751594309618801E-2</v>
      </c>
      <c r="J5140" s="1">
        <f t="shared" si="562"/>
        <v>9.1971877056882034E-2</v>
      </c>
      <c r="K5140" s="3">
        <v>1.051453281746539</v>
      </c>
      <c r="L5140" s="3">
        <f t="shared" si="563"/>
        <v>1.0033073345816637</v>
      </c>
      <c r="M5140" s="3">
        <f t="shared" si="564"/>
        <v>4.5789906219039465E-2</v>
      </c>
      <c r="N5140" s="19">
        <f t="shared" si="565"/>
        <v>0.9978546388648436</v>
      </c>
      <c r="O5140" s="19">
        <f t="shared" si="566"/>
        <v>0.98407530131111964</v>
      </c>
    </row>
    <row r="5141" spans="1:15" x14ac:dyDescent="0.5">
      <c r="A5141" s="6" t="s">
        <v>5138</v>
      </c>
      <c r="B5141">
        <v>0.991379365461178</v>
      </c>
      <c r="C5141">
        <v>1.0074152449252669</v>
      </c>
      <c r="D5141">
        <v>1.040847193124798</v>
      </c>
      <c r="E5141">
        <v>1.028677586140341</v>
      </c>
      <c r="F5141">
        <v>0.83057055460135865</v>
      </c>
      <c r="G5141" s="1">
        <v>1.0720531523175361</v>
      </c>
      <c r="H5141" s="1">
        <f t="shared" si="560"/>
        <v>0.97977798885058842</v>
      </c>
      <c r="I5141" s="1">
        <f t="shared" si="561"/>
        <v>8.6073310140891465E-2</v>
      </c>
      <c r="J5141" s="1">
        <f t="shared" si="562"/>
        <v>9.2275163466947641E-2</v>
      </c>
      <c r="K5141" s="3">
        <v>1.026296200781375</v>
      </c>
      <c r="L5141" s="3">
        <f t="shared" si="563"/>
        <v>0.97745771352847055</v>
      </c>
      <c r="M5141" s="3">
        <f t="shared" si="564"/>
        <v>4.7587126616780821E-2</v>
      </c>
      <c r="N5141" s="19">
        <f t="shared" si="565"/>
        <v>0.97146620724911137</v>
      </c>
      <c r="O5141" s="19">
        <f t="shared" si="566"/>
        <v>0.95759001007397393</v>
      </c>
    </row>
    <row r="5142" spans="1:15" x14ac:dyDescent="0.5">
      <c r="A5142" s="6" t="s">
        <v>5139</v>
      </c>
      <c r="B5142">
        <v>0.98046200470584766</v>
      </c>
      <c r="C5142">
        <v>0.99029220822024899</v>
      </c>
      <c r="D5142">
        <v>1.027738784805259</v>
      </c>
      <c r="E5142">
        <v>1.008937349237419</v>
      </c>
      <c r="F5142">
        <v>0.81695778613437797</v>
      </c>
      <c r="G5142" s="1">
        <v>1.053426593020081</v>
      </c>
      <c r="H5142" s="1">
        <f t="shared" si="560"/>
        <v>0.96487762662063048</v>
      </c>
      <c r="I5142" s="1">
        <f t="shared" si="561"/>
        <v>8.4058032126935842E-2</v>
      </c>
      <c r="J5142" s="1">
        <f t="shared" si="562"/>
        <v>8.8548966399450535E-2</v>
      </c>
      <c r="K5142" s="3">
        <v>1.012629049517179</v>
      </c>
      <c r="L5142" s="3">
        <f t="shared" si="563"/>
        <v>0.96176075100358704</v>
      </c>
      <c r="M5142" s="3">
        <f t="shared" si="564"/>
        <v>5.0233892201538122E-2</v>
      </c>
      <c r="N5142" s="19">
        <f t="shared" si="565"/>
        <v>0.9560544595602547</v>
      </c>
      <c r="O5142" s="19">
        <f t="shared" si="566"/>
        <v>0.94171759451125392</v>
      </c>
    </row>
    <row r="5143" spans="1:15" x14ac:dyDescent="0.5">
      <c r="A5143" s="6" t="s">
        <v>5140</v>
      </c>
      <c r="B5143">
        <v>0.95574082362470902</v>
      </c>
      <c r="C5143">
        <v>0.97119196089378246</v>
      </c>
      <c r="D5143">
        <v>1.002573338960387</v>
      </c>
      <c r="E5143">
        <v>0.9822587911995847</v>
      </c>
      <c r="F5143">
        <v>0.79601989510074722</v>
      </c>
      <c r="G5143" s="1">
        <v>1.0336779421483879</v>
      </c>
      <c r="H5143" s="1">
        <f t="shared" si="560"/>
        <v>0.94155696195584215</v>
      </c>
      <c r="I5143" s="1">
        <f t="shared" si="561"/>
        <v>8.9119614955778456E-2</v>
      </c>
      <c r="J5143" s="1">
        <f t="shared" si="562"/>
        <v>9.2120980192545776E-2</v>
      </c>
      <c r="K5143" s="3">
        <v>0.98873534140244679</v>
      </c>
      <c r="L5143" s="3">
        <f t="shared" si="563"/>
        <v>0.9387201896220686</v>
      </c>
      <c r="M5143" s="3">
        <f t="shared" si="564"/>
        <v>5.058497424541885E-2</v>
      </c>
      <c r="N5143" s="19">
        <f t="shared" si="565"/>
        <v>0.93222583536772596</v>
      </c>
      <c r="O5143" s="19">
        <f t="shared" si="566"/>
        <v>0.91815633464919366</v>
      </c>
    </row>
    <row r="5144" spans="1:15" x14ac:dyDescent="0.5">
      <c r="A5144" s="6" t="s">
        <v>5141</v>
      </c>
      <c r="B5144">
        <v>0.93616600122208338</v>
      </c>
      <c r="C5144">
        <v>0.95011208618727683</v>
      </c>
      <c r="D5144">
        <v>0.98164905154882542</v>
      </c>
      <c r="E5144">
        <v>0.95456329089078407</v>
      </c>
      <c r="F5144">
        <v>0.76266518629898894</v>
      </c>
      <c r="G5144" s="1">
        <v>1.0015712727015471</v>
      </c>
      <c r="H5144" s="1">
        <f t="shared" si="560"/>
        <v>0.91703112322959179</v>
      </c>
      <c r="I5144" s="1">
        <f t="shared" si="561"/>
        <v>8.4407522236459934E-2</v>
      </c>
      <c r="J5144" s="1">
        <f t="shared" si="562"/>
        <v>8.4540149471955317E-2</v>
      </c>
      <c r="K5144" s="3">
        <v>0.95787549819165219</v>
      </c>
      <c r="L5144" s="3">
        <f t="shared" si="563"/>
        <v>0.91320414763109348</v>
      </c>
      <c r="M5144" s="3">
        <f t="shared" si="564"/>
        <v>4.6635863058291573E-2</v>
      </c>
      <c r="N5144" s="19">
        <f t="shared" si="565"/>
        <v>0.90582255991985683</v>
      </c>
      <c r="O5144" s="19">
        <f t="shared" si="566"/>
        <v>0.89065726159406289</v>
      </c>
    </row>
    <row r="5145" spans="1:15" x14ac:dyDescent="0.5">
      <c r="A5145" s="6" t="s">
        <v>5142</v>
      </c>
      <c r="B5145">
        <v>1.005920616458744</v>
      </c>
      <c r="C5145">
        <v>1.008467441196391</v>
      </c>
      <c r="D5145">
        <v>1.0370323390169389</v>
      </c>
      <c r="E5145">
        <v>0.98304580038531364</v>
      </c>
      <c r="F5145">
        <v>0.76924895224868217</v>
      </c>
      <c r="G5145" s="1">
        <v>1.0674261999374739</v>
      </c>
      <c r="H5145" s="1">
        <f t="shared" si="560"/>
        <v>0.96074302986121385</v>
      </c>
      <c r="I5145" s="1">
        <f t="shared" si="561"/>
        <v>9.9944305360416652E-2</v>
      </c>
      <c r="J5145" s="1">
        <f t="shared" si="562"/>
        <v>0.10668317007626005</v>
      </c>
      <c r="K5145" s="3">
        <v>1.0267306711877551</v>
      </c>
      <c r="L5145" s="3">
        <f t="shared" si="563"/>
        <v>0.95170751254170793</v>
      </c>
      <c r="M5145" s="3">
        <f t="shared" si="564"/>
        <v>7.306994984308586E-2</v>
      </c>
      <c r="N5145" s="19">
        <f t="shared" si="565"/>
        <v>0.94035552681077128</v>
      </c>
      <c r="O5145" s="19">
        <f t="shared" si="566"/>
        <v>0.92102016436953771</v>
      </c>
    </row>
    <row r="5146" spans="1:15" x14ac:dyDescent="0.5">
      <c r="A5146" s="6" t="s">
        <v>5143</v>
      </c>
      <c r="B5146">
        <v>1.188503083006464</v>
      </c>
      <c r="C5146">
        <v>1.1788374421885279</v>
      </c>
      <c r="D5146">
        <v>1.197193854796174</v>
      </c>
      <c r="E5146">
        <v>1.0897507027910449</v>
      </c>
      <c r="F5146">
        <v>0.80370664031687389</v>
      </c>
      <c r="G5146" s="1">
        <v>1.22366230636264</v>
      </c>
      <c r="H5146" s="1">
        <f t="shared" si="560"/>
        <v>1.091598344619817</v>
      </c>
      <c r="I5146" s="1">
        <f t="shared" si="561"/>
        <v>0.10792516943288519</v>
      </c>
      <c r="J5146" s="1">
        <f t="shared" si="562"/>
        <v>0.13206396174282298</v>
      </c>
      <c r="K5146" s="3">
        <v>1.187631348547129</v>
      </c>
      <c r="L5146" s="3">
        <f t="shared" si="563"/>
        <v>1.0722173969424875</v>
      </c>
      <c r="M5146" s="3">
        <f t="shared" si="564"/>
        <v>9.7179947081921875E-2</v>
      </c>
      <c r="N5146" s="19">
        <f t="shared" si="565"/>
        <v>1.0508933878932794</v>
      </c>
      <c r="O5146" s="19">
        <f t="shared" si="566"/>
        <v>1.0216332945127005</v>
      </c>
    </row>
    <row r="5147" spans="1:15" x14ac:dyDescent="0.5">
      <c r="A5147" s="6" t="s">
        <v>5144</v>
      </c>
      <c r="B5147">
        <v>1.290546490009095</v>
      </c>
      <c r="C5147">
        <v>1.275489962194176</v>
      </c>
      <c r="D5147">
        <v>1.2805132664325261</v>
      </c>
      <c r="E5147">
        <v>1.1632874566916871</v>
      </c>
      <c r="F5147">
        <v>0.82283853109022242</v>
      </c>
      <c r="G5147" s="1">
        <v>1.3350147498182481</v>
      </c>
      <c r="H5147" s="1">
        <f t="shared" si="560"/>
        <v>1.1665351412835412</v>
      </c>
      <c r="I5147" s="1">
        <f t="shared" si="561"/>
        <v>0.12620055962501095</v>
      </c>
      <c r="J5147" s="1">
        <f t="shared" si="562"/>
        <v>0.16847960853470689</v>
      </c>
      <c r="K5147" s="3">
        <v>1.287864428781559</v>
      </c>
      <c r="L5147" s="3">
        <f t="shared" si="563"/>
        <v>1.1417328715384305</v>
      </c>
      <c r="M5147" s="3">
        <f t="shared" si="564"/>
        <v>0.11346812131567509</v>
      </c>
      <c r="N5147" s="19">
        <f t="shared" si="565"/>
        <v>1.1149814534072815</v>
      </c>
      <c r="O5147" s="19">
        <f t="shared" si="566"/>
        <v>1.0818750908022323</v>
      </c>
    </row>
    <row r="5148" spans="1:15" x14ac:dyDescent="0.5">
      <c r="A5148" s="6" t="s">
        <v>5145</v>
      </c>
      <c r="B5148">
        <v>1.335334539954951</v>
      </c>
      <c r="C5148">
        <v>1.3182034514191221</v>
      </c>
      <c r="D5148">
        <v>1.3175423839167151</v>
      </c>
      <c r="E5148">
        <v>1.1966825286866569</v>
      </c>
      <c r="F5148">
        <v>0.85811726557458778</v>
      </c>
      <c r="G5148" s="1">
        <v>1.387745280120033</v>
      </c>
      <c r="H5148" s="1">
        <f t="shared" si="560"/>
        <v>1.2051760339104067</v>
      </c>
      <c r="I5148" s="1">
        <f t="shared" si="561"/>
        <v>0.13155818205617309</v>
      </c>
      <c r="J5148" s="1">
        <f t="shared" si="562"/>
        <v>0.18256924620962622</v>
      </c>
      <c r="K5148" s="3">
        <v>1.331410753752734</v>
      </c>
      <c r="L5148" s="3">
        <f t="shared" si="563"/>
        <v>1.1791443327014979</v>
      </c>
      <c r="M5148" s="3">
        <f t="shared" si="564"/>
        <v>0.11436472224822861</v>
      </c>
      <c r="N5148" s="19">
        <f t="shared" si="565"/>
        <v>1.1513325089579729</v>
      </c>
      <c r="O5148" s="19">
        <f t="shared" si="566"/>
        <v>1.1180905339662246</v>
      </c>
    </row>
    <row r="5149" spans="1:15" x14ac:dyDescent="0.5">
      <c r="A5149" s="6" t="s">
        <v>5146</v>
      </c>
      <c r="B5149">
        <v>1.364837198507</v>
      </c>
      <c r="C5149">
        <v>1.3484500914575219</v>
      </c>
      <c r="D5149">
        <v>1.3397248986517101</v>
      </c>
      <c r="E5149">
        <v>1.22843707025279</v>
      </c>
      <c r="F5149">
        <v>0.88261614358307205</v>
      </c>
      <c r="G5149" s="1">
        <v>1.4281287822323721</v>
      </c>
      <c r="H5149" s="1">
        <f t="shared" si="560"/>
        <v>1.2328130804904187</v>
      </c>
      <c r="I5149" s="1">
        <f t="shared" si="561"/>
        <v>0.13676336768218242</v>
      </c>
      <c r="J5149" s="1">
        <f t="shared" si="562"/>
        <v>0.19531570174195334</v>
      </c>
      <c r="K5149" s="3">
        <v>1.3628814526158359</v>
      </c>
      <c r="L5149" s="3">
        <f t="shared" si="563"/>
        <v>1.2064082568871026</v>
      </c>
      <c r="M5149" s="3">
        <f t="shared" si="564"/>
        <v>0.11481056949480653</v>
      </c>
      <c r="N5149" s="19">
        <f t="shared" si="565"/>
        <v>1.1779998899730186</v>
      </c>
      <c r="O5149" s="19">
        <f t="shared" si="566"/>
        <v>1.1456548882372803</v>
      </c>
    </row>
    <row r="5150" spans="1:15" x14ac:dyDescent="0.5">
      <c r="A5150" s="6" t="s">
        <v>5147</v>
      </c>
      <c r="B5150">
        <v>1.325255575249314</v>
      </c>
      <c r="C5150">
        <v>1.3071277488959481</v>
      </c>
      <c r="D5150">
        <v>1.301170738900592</v>
      </c>
      <c r="E5150">
        <v>1.2009687943934071</v>
      </c>
      <c r="F5150">
        <v>0.89178469646721226</v>
      </c>
      <c r="G5150" s="1">
        <v>1.4075295827307071</v>
      </c>
      <c r="H5150" s="1">
        <f t="shared" si="560"/>
        <v>1.2052615107812947</v>
      </c>
      <c r="I5150" s="1">
        <f t="shared" si="561"/>
        <v>0.1437043131676124</v>
      </c>
      <c r="J5150" s="1">
        <f t="shared" si="562"/>
        <v>0.20226807194941232</v>
      </c>
      <c r="K5150" s="3">
        <v>1.330161718966772</v>
      </c>
      <c r="L5150" s="3">
        <f t="shared" si="563"/>
        <v>1.1812626978876908</v>
      </c>
      <c r="M5150" s="3">
        <f t="shared" si="564"/>
        <v>0.11194053997790686</v>
      </c>
      <c r="N5150" s="19">
        <f t="shared" si="565"/>
        <v>1.1560896876860396</v>
      </c>
      <c r="O5150" s="19">
        <f t="shared" si="566"/>
        <v>1.127073477443129</v>
      </c>
    </row>
    <row r="5151" spans="1:15" x14ac:dyDescent="0.5">
      <c r="A5151" s="6" t="s">
        <v>5148</v>
      </c>
      <c r="B5151">
        <v>1.3443233341874341</v>
      </c>
      <c r="C5151">
        <v>1.3518758467588561</v>
      </c>
      <c r="D5151">
        <v>1.294440406898907</v>
      </c>
      <c r="E5151">
        <v>1.220871248486046</v>
      </c>
      <c r="F5151">
        <v>0.90636038334139657</v>
      </c>
      <c r="G5151" s="1">
        <v>1.450472772478596</v>
      </c>
      <c r="H5151" s="1">
        <f t="shared" si="560"/>
        <v>1.2235742439345278</v>
      </c>
      <c r="I5151" s="1">
        <f t="shared" si="561"/>
        <v>0.15643073958316331</v>
      </c>
      <c r="J5151" s="1">
        <f t="shared" si="562"/>
        <v>0.22689852854406811</v>
      </c>
      <c r="K5151" s="3">
        <v>1.3608443653430851</v>
      </c>
      <c r="L5151" s="3">
        <f t="shared" si="563"/>
        <v>1.1994244258839466</v>
      </c>
      <c r="M5151" s="3">
        <f t="shared" si="564"/>
        <v>0.11861748747325898</v>
      </c>
      <c r="N5151" s="19">
        <f t="shared" si="565"/>
        <v>1.1689341417089649</v>
      </c>
      <c r="O5151" s="19">
        <f t="shared" si="566"/>
        <v>1.1438328886709763</v>
      </c>
    </row>
    <row r="5152" spans="1:15" x14ac:dyDescent="0.5">
      <c r="A5152" s="6" t="s">
        <v>5149</v>
      </c>
      <c r="B5152">
        <v>1.3759472242082009</v>
      </c>
      <c r="C5152">
        <v>1.3875420679353441</v>
      </c>
      <c r="D5152">
        <v>1.358266738472296</v>
      </c>
      <c r="E5152">
        <v>1.229553931089594</v>
      </c>
      <c r="F5152">
        <v>0.92067798393402633</v>
      </c>
      <c r="G5152" s="1">
        <v>1.4565815505209589</v>
      </c>
      <c r="H5152" s="1">
        <f t="shared" si="560"/>
        <v>1.2543975891278922</v>
      </c>
      <c r="I5152" s="1">
        <f t="shared" si="561"/>
        <v>0.13880716896404041</v>
      </c>
      <c r="J5152" s="1">
        <f t="shared" si="562"/>
        <v>0.20218396139306671</v>
      </c>
      <c r="K5152" s="3">
        <v>1.3892683607711629</v>
      </c>
      <c r="L5152" s="3">
        <f t="shared" si="563"/>
        <v>1.2300876621118306</v>
      </c>
      <c r="M5152" s="3">
        <f t="shared" si="564"/>
        <v>0.11457879784361702</v>
      </c>
      <c r="N5152" s="19">
        <f t="shared" si="565"/>
        <v>1.1985967809471278</v>
      </c>
      <c r="O5152" s="19">
        <f t="shared" si="566"/>
        <v>1.1666627894420942</v>
      </c>
    </row>
    <row r="5153" spans="1:15" x14ac:dyDescent="0.5">
      <c r="A5153" s="6" t="s">
        <v>5150</v>
      </c>
      <c r="B5153">
        <v>1.3728048365752969</v>
      </c>
      <c r="C5153">
        <v>1.3721624204581919</v>
      </c>
      <c r="D5153">
        <v>1.3760450078871691</v>
      </c>
      <c r="E5153">
        <v>1.2151466971584171</v>
      </c>
      <c r="F5153">
        <v>0.9394902099446073</v>
      </c>
      <c r="G5153" s="1">
        <v>1.463542753600608</v>
      </c>
      <c r="H5153" s="1">
        <f t="shared" si="560"/>
        <v>1.2551298344047366</v>
      </c>
      <c r="I5153" s="1">
        <f t="shared" si="561"/>
        <v>0.14240302764175081</v>
      </c>
      <c r="J5153" s="1">
        <f t="shared" si="562"/>
        <v>0.20841291919587146</v>
      </c>
      <c r="K5153" s="3">
        <v>1.374843726855745</v>
      </c>
      <c r="L5153" s="3">
        <f t="shared" si="563"/>
        <v>1.2315948339706244</v>
      </c>
      <c r="M5153" s="3">
        <f t="shared" si="564"/>
        <v>0.10419285485829685</v>
      </c>
      <c r="N5153" s="19">
        <f t="shared" si="565"/>
        <v>1.2034813166731109</v>
      </c>
      <c r="O5153" s="19">
        <f t="shared" si="566"/>
        <v>1.1689685784302992</v>
      </c>
    </row>
    <row r="5154" spans="1:15" x14ac:dyDescent="0.5">
      <c r="A5154" s="6" t="s">
        <v>5151</v>
      </c>
      <c r="B5154">
        <v>1.3447124982074521</v>
      </c>
      <c r="C5154">
        <v>1.3603079174793871</v>
      </c>
      <c r="D5154">
        <v>1.37893290491043</v>
      </c>
      <c r="E5154">
        <v>1.2240505850206691</v>
      </c>
      <c r="F5154">
        <v>0.95769449938085949</v>
      </c>
      <c r="G5154" s="1">
        <v>1.4438310947588351</v>
      </c>
      <c r="H5154" s="1">
        <f t="shared" si="560"/>
        <v>1.2531396809997595</v>
      </c>
      <c r="I5154" s="1">
        <f t="shared" si="561"/>
        <v>0.13207321441634906</v>
      </c>
      <c r="J5154" s="1">
        <f t="shared" si="562"/>
        <v>0.19069141375907561</v>
      </c>
      <c r="K5154" s="3">
        <v>1.355191921587857</v>
      </c>
      <c r="L5154" s="3">
        <f t="shared" si="563"/>
        <v>1.2348251175582212</v>
      </c>
      <c r="M5154" s="3">
        <f t="shared" si="564"/>
        <v>8.88190094054013E-2</v>
      </c>
      <c r="N5154" s="19">
        <f t="shared" si="565"/>
        <v>1.2097285575739878</v>
      </c>
      <c r="O5154" s="19">
        <f t="shared" si="566"/>
        <v>1.1758876881066995</v>
      </c>
    </row>
    <row r="5155" spans="1:15" x14ac:dyDescent="0.5">
      <c r="A5155" s="6" t="s">
        <v>5152</v>
      </c>
      <c r="B5155">
        <v>1.31029608475897</v>
      </c>
      <c r="C5155">
        <v>1.3016891357839619</v>
      </c>
      <c r="D5155">
        <v>1.3462375816095979</v>
      </c>
      <c r="E5155">
        <v>1.2147470228950721</v>
      </c>
      <c r="F5155">
        <v>0.97534790289449524</v>
      </c>
      <c r="G5155" s="1">
        <v>1.404337009713702</v>
      </c>
      <c r="H5155" s="1">
        <f t="shared" si="560"/>
        <v>1.2296635455884195</v>
      </c>
      <c r="I5155" s="1">
        <f t="shared" si="561"/>
        <v>0.12438144328396833</v>
      </c>
      <c r="J5155" s="1">
        <f t="shared" si="562"/>
        <v>0.17467346412528251</v>
      </c>
      <c r="K5155" s="3">
        <v>1.3190202312853661</v>
      </c>
      <c r="L5155" s="3">
        <f t="shared" si="563"/>
        <v>1.2135370377543091</v>
      </c>
      <c r="M5155" s="3">
        <f t="shared" si="564"/>
        <v>7.9970868550109431E-2</v>
      </c>
      <c r="N5155" s="19">
        <f t="shared" si="565"/>
        <v>1.1959066181483788</v>
      </c>
      <c r="O5155" s="19">
        <f t="shared" si="566"/>
        <v>1.165840425456135</v>
      </c>
    </row>
    <row r="5156" spans="1:15" x14ac:dyDescent="0.5">
      <c r="A5156" s="6" t="s">
        <v>5153</v>
      </c>
      <c r="B5156">
        <v>1.2448491126404391</v>
      </c>
      <c r="C5156">
        <v>1.2330661819052069</v>
      </c>
      <c r="D5156">
        <v>1.2972887313687509</v>
      </c>
      <c r="E5156">
        <v>1.219752280932493</v>
      </c>
      <c r="F5156">
        <v>0.99727225704873457</v>
      </c>
      <c r="G5156" s="1">
        <v>1.321070899003923</v>
      </c>
      <c r="H5156" s="1">
        <f t="shared" si="560"/>
        <v>1.1984457127791248</v>
      </c>
      <c r="I5156" s="1">
        <f t="shared" si="561"/>
        <v>9.2822562602246889E-2</v>
      </c>
      <c r="J5156" s="1">
        <f t="shared" si="562"/>
        <v>0.12262518622479823</v>
      </c>
      <c r="K5156" s="3">
        <v>1.2593013811810769</v>
      </c>
      <c r="L5156" s="3">
        <f t="shared" si="563"/>
        <v>1.1891650328068621</v>
      </c>
      <c r="M5156" s="3">
        <f t="shared" si="564"/>
        <v>5.5694648971507617E-2</v>
      </c>
      <c r="N5156" s="19">
        <f t="shared" si="565"/>
        <v>1.1803848029871928</v>
      </c>
      <c r="O5156" s="19">
        <f t="shared" si="566"/>
        <v>1.1570040173108815</v>
      </c>
    </row>
    <row r="5157" spans="1:15" x14ac:dyDescent="0.5">
      <c r="A5157" s="6" t="s">
        <v>5154</v>
      </c>
      <c r="B5157">
        <v>1.2205145394938</v>
      </c>
      <c r="C5157">
        <v>1.2072820866032541</v>
      </c>
      <c r="D5157">
        <v>1.2813403927573661</v>
      </c>
      <c r="E5157">
        <v>1.228788891949967</v>
      </c>
      <c r="F5157">
        <v>1.023498954794785</v>
      </c>
      <c r="G5157" s="1">
        <v>1.2957624532585339</v>
      </c>
      <c r="H5157" s="1">
        <f t="shared" si="560"/>
        <v>1.1922849731198344</v>
      </c>
      <c r="I5157" s="1">
        <f t="shared" si="561"/>
        <v>7.9858372094729471E-2</v>
      </c>
      <c r="J5157" s="1">
        <f t="shared" si="562"/>
        <v>0.10347748013869951</v>
      </c>
      <c r="K5157" s="3">
        <v>1.244947355469934</v>
      </c>
      <c r="L5157" s="3">
        <f t="shared" si="563"/>
        <v>1.1866390598450411</v>
      </c>
      <c r="M5157" s="3">
        <f t="shared" si="564"/>
        <v>4.6835952836642644E-2</v>
      </c>
      <c r="N5157" s="19">
        <f t="shared" si="565"/>
        <v>1.1825104544933989</v>
      </c>
      <c r="O5157" s="19">
        <f t="shared" si="566"/>
        <v>1.1627444668406053</v>
      </c>
    </row>
    <row r="5158" spans="1:15" x14ac:dyDescent="0.5">
      <c r="A5158" s="6" t="s">
        <v>5155</v>
      </c>
      <c r="B5158">
        <v>1.249392554647544</v>
      </c>
      <c r="C5158">
        <v>1.222349972222295</v>
      </c>
      <c r="D5158">
        <v>1.317743544396587</v>
      </c>
      <c r="E5158">
        <v>1.2658123321067529</v>
      </c>
      <c r="F5158">
        <v>1.0773233770597741</v>
      </c>
      <c r="G5158" s="1">
        <v>1.3335291713413171</v>
      </c>
      <c r="H5158" s="1">
        <f t="shared" si="560"/>
        <v>1.2265243560865906</v>
      </c>
      <c r="I5158" s="1">
        <f t="shared" si="561"/>
        <v>8.0241825641576905E-2</v>
      </c>
      <c r="J5158" s="1">
        <f t="shared" si="562"/>
        <v>0.10700481525472649</v>
      </c>
      <c r="K5158" s="3">
        <v>1.2709468653550651</v>
      </c>
      <c r="L5158" s="3">
        <f t="shared" si="563"/>
        <v>1.2219507163743999</v>
      </c>
      <c r="M5158" s="3">
        <f t="shared" si="564"/>
        <v>3.8550902729499313E-2</v>
      </c>
      <c r="N5158" s="19">
        <f t="shared" si="565"/>
        <v>1.2218708652048211</v>
      </c>
      <c r="O5158" s="19">
        <f t="shared" si="566"/>
        <v>1.2026963293664679</v>
      </c>
    </row>
    <row r="5159" spans="1:15" x14ac:dyDescent="0.5">
      <c r="A5159" s="6" t="s">
        <v>5156</v>
      </c>
      <c r="B5159">
        <v>1.2341502971968421</v>
      </c>
      <c r="C5159">
        <v>1.2272399811343491</v>
      </c>
      <c r="D5159">
        <v>1.303176048065815</v>
      </c>
      <c r="E5159">
        <v>1.252419030851186</v>
      </c>
      <c r="F5159">
        <v>1.0726449217640841</v>
      </c>
      <c r="G5159" s="1">
        <v>1.3225685400993059</v>
      </c>
      <c r="H5159" s="1">
        <f t="shared" si="560"/>
        <v>1.2179260558024552</v>
      </c>
      <c r="I5159" s="1">
        <f t="shared" si="561"/>
        <v>7.9120651311571047E-2</v>
      </c>
      <c r="J5159" s="1">
        <f t="shared" si="562"/>
        <v>0.10464248429685075</v>
      </c>
      <c r="K5159" s="3">
        <v>1.2637204808624041</v>
      </c>
      <c r="L5159" s="3">
        <f t="shared" si="563"/>
        <v>1.214681207523578</v>
      </c>
      <c r="M5159" s="3">
        <f t="shared" si="564"/>
        <v>3.8805474851020913E-2</v>
      </c>
      <c r="N5159" s="19">
        <f t="shared" si="565"/>
        <v>1.2121694528014237</v>
      </c>
      <c r="O5159" s="19">
        <f t="shared" si="566"/>
        <v>1.1939681337485455</v>
      </c>
    </row>
    <row r="5160" spans="1:15" x14ac:dyDescent="0.5">
      <c r="A5160" s="6" t="s">
        <v>5157</v>
      </c>
      <c r="B5160">
        <v>1.220215477488269</v>
      </c>
      <c r="C5160">
        <v>1.2057015264853901</v>
      </c>
      <c r="D5160">
        <v>1.2729126380477289</v>
      </c>
      <c r="E5160">
        <v>1.220173925241941</v>
      </c>
      <c r="F5160">
        <v>1.041649815842925</v>
      </c>
      <c r="G5160" s="1">
        <v>1.2913411015085341</v>
      </c>
      <c r="H5160" s="1">
        <f t="shared" si="560"/>
        <v>1.1921306766212507</v>
      </c>
      <c r="I5160" s="1">
        <f t="shared" si="561"/>
        <v>7.6827435269725852E-2</v>
      </c>
      <c r="J5160" s="1">
        <f t="shared" si="562"/>
        <v>9.9210424887283377E-2</v>
      </c>
      <c r="K5160" s="3">
        <v>1.2390233000783391</v>
      </c>
      <c r="L5160" s="3">
        <f t="shared" si="563"/>
        <v>1.1865137164478472</v>
      </c>
      <c r="M5160" s="3">
        <f t="shared" si="564"/>
        <v>4.2379819352204154E-2</v>
      </c>
      <c r="N5160" s="19">
        <f t="shared" si="565"/>
        <v>1.1826761544403386</v>
      </c>
      <c r="O5160" s="19">
        <f t="shared" si="566"/>
        <v>1.1646288577188604</v>
      </c>
    </row>
    <row r="5161" spans="1:15" x14ac:dyDescent="0.5">
      <c r="A5161" s="6" t="s">
        <v>5158</v>
      </c>
      <c r="B5161">
        <v>1.178984540050509</v>
      </c>
      <c r="C5161">
        <v>1.1597317571552339</v>
      </c>
      <c r="D5161">
        <v>1.225186639665897</v>
      </c>
      <c r="E5161">
        <v>1.171060940538031</v>
      </c>
      <c r="F5161">
        <v>1.010066997652542</v>
      </c>
      <c r="G5161" s="1">
        <v>1.244800838938211</v>
      </c>
      <c r="H5161" s="1">
        <f t="shared" si="560"/>
        <v>1.1490061750124425</v>
      </c>
      <c r="I5161" s="1">
        <f t="shared" si="561"/>
        <v>7.6955815684924628E-2</v>
      </c>
      <c r="J5161" s="1">
        <f t="shared" si="562"/>
        <v>9.579466392576852E-2</v>
      </c>
      <c r="K5161" s="3">
        <v>1.2020998082445109</v>
      </c>
      <c r="L5161" s="3">
        <f t="shared" si="563"/>
        <v>1.1430105020048293</v>
      </c>
      <c r="M5161" s="3">
        <f t="shared" si="564"/>
        <v>4.9155075006602621E-2</v>
      </c>
      <c r="N5161" s="19">
        <f t="shared" si="565"/>
        <v>1.1396662509747484</v>
      </c>
      <c r="O5161" s="19">
        <f t="shared" si="566"/>
        <v>1.1225621732365187</v>
      </c>
    </row>
    <row r="5162" spans="1:15" x14ac:dyDescent="0.5">
      <c r="A5162" s="6" t="s">
        <v>5159</v>
      </c>
      <c r="B5162">
        <v>1.116387603283832</v>
      </c>
      <c r="C5162">
        <v>1.1062132423691931</v>
      </c>
      <c r="D5162">
        <v>1.160495407966678</v>
      </c>
      <c r="E5162">
        <v>1.1074766175218509</v>
      </c>
      <c r="F5162">
        <v>0.97679077122880054</v>
      </c>
      <c r="G5162" s="1">
        <v>1.204202890275611</v>
      </c>
      <c r="H5162" s="1">
        <f t="shared" si="560"/>
        <v>1.0934727284740708</v>
      </c>
      <c r="I5162" s="1">
        <f t="shared" si="561"/>
        <v>9.1953077588276574E-2</v>
      </c>
      <c r="J5162" s="1">
        <f t="shared" si="562"/>
        <v>0.11073016180154016</v>
      </c>
      <c r="K5162" s="3">
        <v>1.144546546934162</v>
      </c>
      <c r="L5162" s="3">
        <f t="shared" si="563"/>
        <v>1.0888897535121185</v>
      </c>
      <c r="M5162" s="3">
        <f t="shared" si="564"/>
        <v>4.862781122456622E-2</v>
      </c>
      <c r="N5162" s="19">
        <f t="shared" si="565"/>
        <v>1.0854250557407039</v>
      </c>
      <c r="O5162" s="19">
        <f t="shared" si="566"/>
        <v>1.0704109852955088</v>
      </c>
    </row>
    <row r="5163" spans="1:15" x14ac:dyDescent="0.5">
      <c r="A5163" s="6" t="s">
        <v>5160</v>
      </c>
      <c r="B5163">
        <v>1.062752941362396</v>
      </c>
      <c r="C5163">
        <v>1.046776387891051</v>
      </c>
      <c r="D5163">
        <v>1.110896908307228</v>
      </c>
      <c r="E5163">
        <v>1.0514614268273079</v>
      </c>
      <c r="F5163">
        <v>0.9309443845444989</v>
      </c>
      <c r="G5163" s="1">
        <v>1.157519484632989</v>
      </c>
      <c r="H5163" s="1">
        <f t="shared" si="560"/>
        <v>1.0405664097864962</v>
      </c>
      <c r="I5163" s="1">
        <f t="shared" si="561"/>
        <v>0.10103767271233002</v>
      </c>
      <c r="J5163" s="1">
        <f t="shared" si="562"/>
        <v>0.11695307484649287</v>
      </c>
      <c r="K5163" s="3">
        <v>1.0981520871943911</v>
      </c>
      <c r="L5163" s="3">
        <f t="shared" si="563"/>
        <v>1.0361291034713165</v>
      </c>
      <c r="M5163" s="3">
        <f t="shared" si="564"/>
        <v>5.647941159182579E-2</v>
      </c>
      <c r="N5163" s="19">
        <f t="shared" si="565"/>
        <v>1.0339996465873695</v>
      </c>
      <c r="O5163" s="19">
        <f t="shared" si="566"/>
        <v>1.0186201942433979</v>
      </c>
    </row>
    <row r="5164" spans="1:15" x14ac:dyDescent="0.5">
      <c r="A5164" s="6" t="s">
        <v>5161</v>
      </c>
      <c r="B5164">
        <v>1.023919292629228</v>
      </c>
      <c r="C5164">
        <v>1.004419974747778</v>
      </c>
      <c r="D5164">
        <v>1.0664218551470559</v>
      </c>
      <c r="E5164">
        <v>1.0104698351929571</v>
      </c>
      <c r="F5164">
        <v>0.89802072511123188</v>
      </c>
      <c r="G5164" s="1">
        <v>1.1161522089713289</v>
      </c>
      <c r="H5164" s="1">
        <f t="shared" si="560"/>
        <v>1.0006503365656503</v>
      </c>
      <c r="I5164" s="1">
        <f t="shared" si="561"/>
        <v>0.10348218771356264</v>
      </c>
      <c r="J5164" s="1">
        <f t="shared" si="562"/>
        <v>0.11550187240567866</v>
      </c>
      <c r="K5164" s="3">
        <v>1.061586505913265</v>
      </c>
      <c r="L5164" s="3">
        <f t="shared" si="563"/>
        <v>0.99599654535293458</v>
      </c>
      <c r="M5164" s="3">
        <f t="shared" si="564"/>
        <v>6.1784847673722512E-2</v>
      </c>
      <c r="N5164" s="19">
        <f t="shared" si="565"/>
        <v>0.99431185947396583</v>
      </c>
      <c r="O5164" s="19">
        <f t="shared" si="566"/>
        <v>0.97988986033934788</v>
      </c>
    </row>
    <row r="5165" spans="1:15" x14ac:dyDescent="0.5">
      <c r="A5165" s="6" t="s">
        <v>5162</v>
      </c>
      <c r="B5165">
        <v>0.99772165265112533</v>
      </c>
      <c r="C5165">
        <v>0.97458811090238862</v>
      </c>
      <c r="D5165">
        <v>1.045106039290318</v>
      </c>
      <c r="E5165">
        <v>0.97712442152136891</v>
      </c>
      <c r="F5165">
        <v>0.87475251116110808</v>
      </c>
      <c r="G5165" s="1">
        <v>1.085060943939973</v>
      </c>
      <c r="H5165" s="1">
        <f t="shared" si="560"/>
        <v>0.97385854710526176</v>
      </c>
      <c r="I5165" s="1">
        <f t="shared" si="561"/>
        <v>0.10248493179647897</v>
      </c>
      <c r="J5165" s="1">
        <f t="shared" si="562"/>
        <v>0.11120239683471123</v>
      </c>
      <c r="K5165" s="3">
        <v>1.034739697576839</v>
      </c>
      <c r="L5165" s="3">
        <f t="shared" si="563"/>
        <v>0.969085925996089</v>
      </c>
      <c r="M5165" s="3">
        <f t="shared" si="564"/>
        <v>6.3449553288134702E-2</v>
      </c>
      <c r="N5165" s="19">
        <f t="shared" si="565"/>
        <v>0.96798548901482917</v>
      </c>
      <c r="O5165" s="19">
        <f t="shared" si="566"/>
        <v>0.95256137895973136</v>
      </c>
    </row>
    <row r="5166" spans="1:15" x14ac:dyDescent="0.5">
      <c r="A5166" s="6" t="s">
        <v>5163</v>
      </c>
      <c r="B5166">
        <v>0.98323855259907889</v>
      </c>
      <c r="C5166">
        <v>0.96319128158156675</v>
      </c>
      <c r="D5166">
        <v>1.0264919495805369</v>
      </c>
      <c r="E5166">
        <v>0.96054064822835994</v>
      </c>
      <c r="F5166">
        <v>0.86292129267510442</v>
      </c>
      <c r="G5166" s="1">
        <v>1.0704962703626431</v>
      </c>
      <c r="H5166" s="1">
        <f t="shared" si="560"/>
        <v>0.95927674493292936</v>
      </c>
      <c r="I5166" s="1">
        <f t="shared" si="561"/>
        <v>0.10389529464874903</v>
      </c>
      <c r="J5166" s="1">
        <f t="shared" si="562"/>
        <v>0.11121952542971369</v>
      </c>
      <c r="K5166" s="3">
        <v>1.020031548726249</v>
      </c>
      <c r="L5166" s="3">
        <f t="shared" si="563"/>
        <v>0.95448438339969943</v>
      </c>
      <c r="M5166" s="3">
        <f t="shared" si="564"/>
        <v>6.4259939222861037E-2</v>
      </c>
      <c r="N5166" s="19">
        <f t="shared" si="565"/>
        <v>0.95274300376332588</v>
      </c>
      <c r="O5166" s="19">
        <f t="shared" si="566"/>
        <v>0.93799321459988383</v>
      </c>
    </row>
    <row r="5167" spans="1:15" x14ac:dyDescent="0.5">
      <c r="A5167" s="6" t="s">
        <v>5164</v>
      </c>
      <c r="B5167">
        <v>0.95420014307912082</v>
      </c>
      <c r="C5167">
        <v>0.94346328121134593</v>
      </c>
      <c r="D5167">
        <v>1.0051386597148819</v>
      </c>
      <c r="E5167">
        <v>0.93211923351956771</v>
      </c>
      <c r="F5167">
        <v>0.84583507527028867</v>
      </c>
      <c r="G5167" s="1">
        <v>1.052091395186521</v>
      </c>
      <c r="H5167" s="1">
        <f t="shared" si="560"/>
        <v>0.93615127855904101</v>
      </c>
      <c r="I5167" s="1">
        <f t="shared" si="561"/>
        <v>0.11019966246081253</v>
      </c>
      <c r="J5167" s="1">
        <f t="shared" si="562"/>
        <v>0.11594011662747994</v>
      </c>
      <c r="K5167" s="3">
        <v>0.99857964004363475</v>
      </c>
      <c r="L5167" s="3">
        <f t="shared" si="563"/>
        <v>0.93254150565502503</v>
      </c>
      <c r="M5167" s="3">
        <f t="shared" si="564"/>
        <v>6.6132065726599507E-2</v>
      </c>
      <c r="N5167" s="19">
        <f t="shared" si="565"/>
        <v>0.930357150543761</v>
      </c>
      <c r="O5167" s="19">
        <f t="shared" si="566"/>
        <v>0.91540084870953664</v>
      </c>
    </row>
    <row r="5168" spans="1:15" x14ac:dyDescent="0.5">
      <c r="A5168" s="6" t="s">
        <v>5165</v>
      </c>
      <c r="B5168">
        <v>0.92372713056254496</v>
      </c>
      <c r="C5168">
        <v>0.9177130205296532</v>
      </c>
      <c r="D5168">
        <v>0.97120729370389602</v>
      </c>
      <c r="E5168">
        <v>0.89349288287590156</v>
      </c>
      <c r="F5168">
        <v>0.82798063612681061</v>
      </c>
      <c r="G5168" s="1">
        <v>1.0264301848659521</v>
      </c>
      <c r="H5168" s="1">
        <f t="shared" si="560"/>
        <v>0.90682419275976134</v>
      </c>
      <c r="I5168" s="1">
        <f t="shared" si="561"/>
        <v>0.1165261835336719</v>
      </c>
      <c r="J5168" s="1">
        <f t="shared" si="562"/>
        <v>0.11960599210619072</v>
      </c>
      <c r="K5168" s="3">
        <v>0.96453728757963364</v>
      </c>
      <c r="L5168" s="3">
        <f t="shared" si="563"/>
        <v>0.90344360519920452</v>
      </c>
      <c r="M5168" s="3">
        <f t="shared" si="564"/>
        <v>6.3339886562327571E-2</v>
      </c>
      <c r="N5168" s="19">
        <f t="shared" si="565"/>
        <v>0.90058972213311483</v>
      </c>
      <c r="O5168" s="19">
        <f t="shared" si="566"/>
        <v>0.88646620781895857</v>
      </c>
    </row>
    <row r="5169" spans="1:15" x14ac:dyDescent="0.5">
      <c r="A5169" s="6" t="s">
        <v>5166</v>
      </c>
      <c r="B5169">
        <v>0.99996653475674602</v>
      </c>
      <c r="C5169">
        <v>0.98494815078809783</v>
      </c>
      <c r="D5169">
        <v>1.0015900209663771</v>
      </c>
      <c r="E5169">
        <v>0.89268360268453451</v>
      </c>
      <c r="F5169">
        <v>0.88127047265538738</v>
      </c>
      <c r="G5169" s="1">
        <v>1.089995359061471</v>
      </c>
      <c r="H5169" s="1">
        <f t="shared" si="560"/>
        <v>0.95209175637022858</v>
      </c>
      <c r="I5169" s="1">
        <f t="shared" si="561"/>
        <v>0.12651760536850626</v>
      </c>
      <c r="J5169" s="1">
        <f t="shared" si="562"/>
        <v>0.13790360269124247</v>
      </c>
      <c r="K5169" s="3">
        <v>1.02993401121387</v>
      </c>
      <c r="L5169" s="3">
        <f t="shared" si="563"/>
        <v>0.94251680069292509</v>
      </c>
      <c r="M5169" s="3">
        <f t="shared" si="564"/>
        <v>8.4876515940973549E-2</v>
      </c>
      <c r="N5169" s="19">
        <f t="shared" si="565"/>
        <v>0.93403053067389052</v>
      </c>
      <c r="O5169" s="19">
        <f t="shared" si="566"/>
        <v>0.92051863261539313</v>
      </c>
    </row>
    <row r="5170" spans="1:15" x14ac:dyDescent="0.5">
      <c r="A5170" s="6" t="s">
        <v>5167</v>
      </c>
      <c r="B5170">
        <v>1.1823828557458369</v>
      </c>
      <c r="C5170">
        <v>1.146668270691779</v>
      </c>
      <c r="D5170">
        <v>1.1101126522485909</v>
      </c>
      <c r="E5170">
        <v>0.92496181384270182</v>
      </c>
      <c r="F5170">
        <v>1.0272169065256711</v>
      </c>
      <c r="G5170" s="1">
        <v>1.2413356507441859</v>
      </c>
      <c r="H5170" s="1">
        <f t="shared" si="560"/>
        <v>1.0782684998109162</v>
      </c>
      <c r="I5170" s="1">
        <f t="shared" si="561"/>
        <v>0.13136426947498872</v>
      </c>
      <c r="J5170" s="1">
        <f t="shared" si="562"/>
        <v>0.16306715093326973</v>
      </c>
      <c r="K5170" s="3">
        <v>1.1946637633751731</v>
      </c>
      <c r="L5170" s="3">
        <f t="shared" si="563"/>
        <v>1.0574456286239318</v>
      </c>
      <c r="M5170" s="3">
        <f t="shared" si="564"/>
        <v>0.11485920889035056</v>
      </c>
      <c r="N5170" s="19">
        <f t="shared" si="565"/>
        <v>1.0396011002103624</v>
      </c>
      <c r="O5170" s="19">
        <f t="shared" si="566"/>
        <v>1.0254987898027168</v>
      </c>
    </row>
    <row r="5171" spans="1:15" x14ac:dyDescent="0.5">
      <c r="A5171" s="6" t="s">
        <v>5168</v>
      </c>
      <c r="B5171">
        <v>1.2921299849870991</v>
      </c>
      <c r="C5171">
        <v>1.2585089100563209</v>
      </c>
      <c r="D5171">
        <v>1.1952395102830791</v>
      </c>
      <c r="E5171">
        <v>0.96384578584888558</v>
      </c>
      <c r="F5171">
        <v>1.115481509251449</v>
      </c>
      <c r="G5171" s="1">
        <v>1.3495180380705649</v>
      </c>
      <c r="H5171" s="1">
        <f t="shared" si="560"/>
        <v>1.1650411400853666</v>
      </c>
      <c r="I5171" s="1">
        <f t="shared" si="561"/>
        <v>0.13669835658436169</v>
      </c>
      <c r="J5171" s="1">
        <f t="shared" si="562"/>
        <v>0.18447689798519828</v>
      </c>
      <c r="K5171" s="3">
        <v>1.291742739955817</v>
      </c>
      <c r="L5171" s="3">
        <f t="shared" si="563"/>
        <v>1.1396233711050203</v>
      </c>
      <c r="M5171" s="3">
        <f t="shared" si="564"/>
        <v>0.11776289825015762</v>
      </c>
      <c r="N5171" s="19">
        <f t="shared" si="565"/>
        <v>1.1158462633147601</v>
      </c>
      <c r="O5171" s="19">
        <f t="shared" si="566"/>
        <v>1.0999676139210963</v>
      </c>
    </row>
    <row r="5172" spans="1:15" x14ac:dyDescent="0.5">
      <c r="A5172" s="6" t="s">
        <v>5169</v>
      </c>
      <c r="B5172">
        <v>1.336005192892568</v>
      </c>
      <c r="C5172">
        <v>1.297393951579874</v>
      </c>
      <c r="D5172">
        <v>1.236920801130392</v>
      </c>
      <c r="E5172">
        <v>0.99780636081134522</v>
      </c>
      <c r="F5172">
        <v>1.146588301633632</v>
      </c>
      <c r="G5172" s="1">
        <v>1.403176317760416</v>
      </c>
      <c r="H5172" s="1">
        <f t="shared" si="560"/>
        <v>1.2029429216095622</v>
      </c>
      <c r="I5172" s="1">
        <f t="shared" si="561"/>
        <v>0.14270009664248229</v>
      </c>
      <c r="J5172" s="1">
        <f t="shared" si="562"/>
        <v>0.20023339615085378</v>
      </c>
      <c r="K5172" s="3">
        <v>1.333285252784991</v>
      </c>
      <c r="L5172" s="3">
        <f t="shared" si="563"/>
        <v>1.1763304673529611</v>
      </c>
      <c r="M5172" s="3">
        <f t="shared" si="564"/>
        <v>0.11772033411768398</v>
      </c>
      <c r="N5172" s="19">
        <f t="shared" si="565"/>
        <v>1.1521177705075785</v>
      </c>
      <c r="O5172" s="19">
        <f t="shared" si="566"/>
        <v>1.1351571643830156</v>
      </c>
    </row>
    <row r="5173" spans="1:15" x14ac:dyDescent="0.5">
      <c r="A5173" s="6" t="s">
        <v>5170</v>
      </c>
      <c r="B5173">
        <v>1.3690889272544371</v>
      </c>
      <c r="C5173">
        <v>1.3353434054342701</v>
      </c>
      <c r="D5173">
        <v>1.2569379177340649</v>
      </c>
      <c r="E5173">
        <v>1.02418245451585</v>
      </c>
      <c r="F5173">
        <v>1.184521249771459</v>
      </c>
      <c r="G5173" s="1">
        <v>1.448937067120541</v>
      </c>
      <c r="H5173" s="1">
        <f t="shared" si="560"/>
        <v>1.2340147909420163</v>
      </c>
      <c r="I5173" s="1">
        <f t="shared" si="561"/>
        <v>0.14833099453079615</v>
      </c>
      <c r="J5173" s="1">
        <f t="shared" si="562"/>
        <v>0.21492227617852477</v>
      </c>
      <c r="K5173" s="3">
        <v>1.3669050381414181</v>
      </c>
      <c r="L5173" s="3">
        <f t="shared" si="563"/>
        <v>1.2069999636795319</v>
      </c>
      <c r="M5173" s="3">
        <f t="shared" si="564"/>
        <v>0.11698330900829018</v>
      </c>
      <c r="N5173" s="19">
        <f t="shared" si="565"/>
        <v>1.1813312753285845</v>
      </c>
      <c r="O5173" s="19">
        <f t="shared" si="566"/>
        <v>1.1662099468474882</v>
      </c>
    </row>
    <row r="5174" spans="1:15" x14ac:dyDescent="0.5">
      <c r="A5174" s="6" t="s">
        <v>5171</v>
      </c>
      <c r="B5174">
        <v>1.3265569422883401</v>
      </c>
      <c r="C5174">
        <v>1.2997995326614009</v>
      </c>
      <c r="D5174">
        <v>1.222258270713003</v>
      </c>
      <c r="E5174">
        <v>1.024886097910203</v>
      </c>
      <c r="F5174">
        <v>1.1689675517250671</v>
      </c>
      <c r="G5174" s="1">
        <v>1.4212466563181321</v>
      </c>
      <c r="H5174" s="1">
        <f t="shared" si="560"/>
        <v>1.2084936790596028</v>
      </c>
      <c r="I5174" s="1">
        <f t="shared" si="561"/>
        <v>0.14969461937710735</v>
      </c>
      <c r="J5174" s="1">
        <f t="shared" si="562"/>
        <v>0.21275297725852926</v>
      </c>
      <c r="K5174" s="3">
        <v>1.3336104292659801</v>
      </c>
      <c r="L5174" s="3">
        <f t="shared" si="563"/>
        <v>1.1848810264138554</v>
      </c>
      <c r="M5174" s="3">
        <f t="shared" si="564"/>
        <v>0.11152387502997065</v>
      </c>
      <c r="N5174" s="19">
        <f t="shared" si="565"/>
        <v>1.1618973251643463</v>
      </c>
      <c r="O5174" s="19">
        <f t="shared" si="566"/>
        <v>1.149825136054615</v>
      </c>
    </row>
    <row r="5175" spans="1:15" x14ac:dyDescent="0.5">
      <c r="A5175" s="6" t="s">
        <v>5172</v>
      </c>
      <c r="B5175">
        <v>1.3597649663084901</v>
      </c>
      <c r="C5175">
        <v>1.281685624934481</v>
      </c>
      <c r="D5175">
        <v>1.245210051903068</v>
      </c>
      <c r="E5175">
        <v>1.0484987811583539</v>
      </c>
      <c r="F5175">
        <v>1.196381144510968</v>
      </c>
      <c r="G5175" s="1">
        <v>1.454727928152143</v>
      </c>
      <c r="H5175" s="1">
        <f t="shared" si="560"/>
        <v>1.2263081137630722</v>
      </c>
      <c r="I5175" s="1">
        <f t="shared" si="561"/>
        <v>0.15701892427350267</v>
      </c>
      <c r="J5175" s="1">
        <f t="shared" si="562"/>
        <v>0.22841981438907077</v>
      </c>
      <c r="K5175" s="3">
        <v>1.3635410035814359</v>
      </c>
      <c r="L5175" s="3">
        <f t="shared" si="563"/>
        <v>1.1996167432539886</v>
      </c>
      <c r="M5175" s="3">
        <f t="shared" si="564"/>
        <v>0.12021953127693907</v>
      </c>
      <c r="N5175" s="19">
        <f t="shared" si="565"/>
        <v>1.1832029669178903</v>
      </c>
      <c r="O5175" s="19">
        <f t="shared" si="566"/>
        <v>1.1708015499208546</v>
      </c>
    </row>
    <row r="5176" spans="1:15" x14ac:dyDescent="0.5">
      <c r="A5176" s="6" t="s">
        <v>5173</v>
      </c>
      <c r="B5176">
        <v>1.3724258968973491</v>
      </c>
      <c r="C5176">
        <v>1.344252181786681</v>
      </c>
      <c r="D5176">
        <v>1.2554368588328431</v>
      </c>
      <c r="E5176">
        <v>1.06063316867629</v>
      </c>
      <c r="F5176">
        <v>1.23390990840201</v>
      </c>
      <c r="G5176" s="1">
        <v>1.489733914958508</v>
      </c>
      <c r="H5176" s="1">
        <f t="shared" si="560"/>
        <v>1.2533316029190344</v>
      </c>
      <c r="I5176" s="1">
        <f t="shared" si="561"/>
        <v>0.15868760834786919</v>
      </c>
      <c r="J5176" s="1">
        <f t="shared" si="562"/>
        <v>0.23640231203947359</v>
      </c>
      <c r="K5176" s="3">
        <v>1.388975377302851</v>
      </c>
      <c r="L5176" s="3">
        <f t="shared" si="563"/>
        <v>1.2295127441233717</v>
      </c>
      <c r="M5176" s="3">
        <f t="shared" si="564"/>
        <v>0.11480594673256773</v>
      </c>
      <c r="N5176" s="19">
        <f t="shared" si="565"/>
        <v>1.2065648565907101</v>
      </c>
      <c r="O5176" s="19">
        <f t="shared" si="566"/>
        <v>1.1967904561422833</v>
      </c>
    </row>
    <row r="5177" spans="1:15" x14ac:dyDescent="0.5">
      <c r="A5177" s="6" t="s">
        <v>5174</v>
      </c>
      <c r="B5177">
        <v>1.3752580396505829</v>
      </c>
      <c r="C5177">
        <v>1.34236982893989</v>
      </c>
      <c r="D5177">
        <v>1.243699099863492</v>
      </c>
      <c r="E5177">
        <v>1.058474084967526</v>
      </c>
      <c r="F5177">
        <v>1.239496948150892</v>
      </c>
      <c r="G5177" s="1">
        <v>1.479022041714799</v>
      </c>
      <c r="H5177" s="1">
        <f t="shared" si="560"/>
        <v>1.2518596003144764</v>
      </c>
      <c r="I5177" s="1">
        <f t="shared" si="561"/>
        <v>0.15358962543718907</v>
      </c>
      <c r="J5177" s="1">
        <f t="shared" si="562"/>
        <v>0.2271624414003226</v>
      </c>
      <c r="K5177" s="3">
        <v>1.3811259633295609</v>
      </c>
      <c r="L5177" s="3">
        <f t="shared" si="563"/>
        <v>1.2271799124472551</v>
      </c>
      <c r="M5177" s="3">
        <f t="shared" si="564"/>
        <v>0.11146416400078318</v>
      </c>
      <c r="N5177" s="19">
        <f t="shared" si="565"/>
        <v>1.2041419291487283</v>
      </c>
      <c r="O5177" s="19">
        <f t="shared" si="566"/>
        <v>1.1962304950057754</v>
      </c>
    </row>
    <row r="5178" spans="1:15" x14ac:dyDescent="0.5">
      <c r="A5178" s="6" t="s">
        <v>5175</v>
      </c>
      <c r="B5178">
        <v>1.366650102160186</v>
      </c>
      <c r="C5178">
        <v>1.3222161769630041</v>
      </c>
      <c r="D5178">
        <v>1.240354919307644</v>
      </c>
      <c r="E5178">
        <v>1.0637068684138999</v>
      </c>
      <c r="F5178">
        <v>1.2612477355075951</v>
      </c>
      <c r="G5178" s="1">
        <v>1.4554160335202919</v>
      </c>
      <c r="H5178" s="1">
        <f t="shared" si="560"/>
        <v>1.2508351604704659</v>
      </c>
      <c r="I5178" s="1">
        <f t="shared" si="561"/>
        <v>0.14056521869901031</v>
      </c>
      <c r="J5178" s="1">
        <f t="shared" si="562"/>
        <v>0.20458087304982597</v>
      </c>
      <c r="K5178" s="3">
        <v>1.362575754260164</v>
      </c>
      <c r="L5178" s="3">
        <f t="shared" si="563"/>
        <v>1.2276721721325219</v>
      </c>
      <c r="M5178" s="3">
        <f t="shared" si="564"/>
        <v>9.9006298699987158E-2</v>
      </c>
      <c r="N5178" s="19">
        <f t="shared" si="565"/>
        <v>1.2087633711664254</v>
      </c>
      <c r="O5178" s="19">
        <f t="shared" si="566"/>
        <v>1.2024450615381816</v>
      </c>
    </row>
    <row r="5179" spans="1:15" x14ac:dyDescent="0.5">
      <c r="A5179" s="6" t="s">
        <v>5176</v>
      </c>
      <c r="B5179">
        <v>1.314890967987113</v>
      </c>
      <c r="C5179">
        <v>1.2723439466996349</v>
      </c>
      <c r="D5179">
        <v>1.224325636836995</v>
      </c>
      <c r="E5179">
        <v>1.07125914700154</v>
      </c>
      <c r="F5179">
        <v>1.2502191502644611</v>
      </c>
      <c r="G5179" s="1">
        <v>1.409420465187631</v>
      </c>
      <c r="H5179" s="1">
        <f t="shared" si="560"/>
        <v>1.2266077697579489</v>
      </c>
      <c r="I5179" s="1">
        <f t="shared" si="561"/>
        <v>0.1297077060714773</v>
      </c>
      <c r="J5179" s="1">
        <f t="shared" si="562"/>
        <v>0.18281269542968204</v>
      </c>
      <c r="K5179" s="3">
        <v>1.3236990393042549</v>
      </c>
      <c r="L5179" s="3">
        <f t="shared" si="563"/>
        <v>1.2089511301121161</v>
      </c>
      <c r="M5179" s="3">
        <f t="shared" si="564"/>
        <v>8.668731017018122E-2</v>
      </c>
      <c r="N5179" s="19">
        <f t="shared" si="565"/>
        <v>1.1962725667946121</v>
      </c>
      <c r="O5179" s="19">
        <f t="shared" si="566"/>
        <v>1.1906619527861357</v>
      </c>
    </row>
    <row r="5180" spans="1:15" x14ac:dyDescent="0.5">
      <c r="A5180" s="6" t="s">
        <v>5177</v>
      </c>
      <c r="B5180">
        <v>1.223770033910847</v>
      </c>
      <c r="C5180">
        <v>1.206148928919365</v>
      </c>
      <c r="D5180">
        <v>1.2074635319921521</v>
      </c>
      <c r="E5180">
        <v>1.0898412916112761</v>
      </c>
      <c r="F5180">
        <v>1.226976895870143</v>
      </c>
      <c r="G5180" s="1">
        <v>1.329988122680138</v>
      </c>
      <c r="H5180" s="1">
        <f t="shared" si="560"/>
        <v>1.1908401364607566</v>
      </c>
      <c r="I5180" s="1">
        <f t="shared" si="561"/>
        <v>0.10462348035031774</v>
      </c>
      <c r="J5180" s="1">
        <f t="shared" si="562"/>
        <v>0.1391479862193814</v>
      </c>
      <c r="K5180" s="3">
        <v>1.266512616020713</v>
      </c>
      <c r="L5180" s="3">
        <f t="shared" si="563"/>
        <v>1.1842541569707385</v>
      </c>
      <c r="M5180" s="3">
        <f t="shared" si="564"/>
        <v>6.4948787725798013E-2</v>
      </c>
      <c r="N5180" s="19">
        <f t="shared" si="565"/>
        <v>1.1798752025810133</v>
      </c>
      <c r="O5180" s="19">
        <f t="shared" si="566"/>
        <v>1.1743575366987857</v>
      </c>
    </row>
    <row r="5181" spans="1:15" x14ac:dyDescent="0.5">
      <c r="A5181" s="6" t="s">
        <v>5178</v>
      </c>
      <c r="B5181">
        <v>1.1948188508091691</v>
      </c>
      <c r="C5181">
        <v>1.1792627917003691</v>
      </c>
      <c r="D5181">
        <v>1.213225535603393</v>
      </c>
      <c r="E5181">
        <v>1.1094066710239849</v>
      </c>
      <c r="F5181">
        <v>1.208427585825917</v>
      </c>
      <c r="G5181" s="1">
        <v>1.3115041703386059</v>
      </c>
      <c r="H5181" s="1">
        <f t="shared" si="560"/>
        <v>1.1810282869925666</v>
      </c>
      <c r="I5181" s="1">
        <f t="shared" si="561"/>
        <v>9.9485679342028233E-2</v>
      </c>
      <c r="J5181" s="1">
        <f t="shared" si="562"/>
        <v>0.13047588334603932</v>
      </c>
      <c r="K5181" s="3">
        <v>1.2465356342718359</v>
      </c>
      <c r="L5181" s="3">
        <f t="shared" si="563"/>
        <v>1.1782701742292461</v>
      </c>
      <c r="M5181" s="3">
        <f t="shared" si="564"/>
        <v>5.4764146459773774E-2</v>
      </c>
      <c r="N5181" s="19">
        <f t="shared" si="565"/>
        <v>1.1780716507350215</v>
      </c>
      <c r="O5181" s="19">
        <f t="shared" si="566"/>
        <v>1.1710408737613471</v>
      </c>
    </row>
    <row r="5182" spans="1:15" x14ac:dyDescent="0.5">
      <c r="A5182" s="6" t="s">
        <v>5179</v>
      </c>
      <c r="B5182">
        <v>1.2302701593814911</v>
      </c>
      <c r="C5182">
        <v>1.2103181395819489</v>
      </c>
      <c r="D5182">
        <v>1.24616039276923</v>
      </c>
      <c r="E5182">
        <v>1.152458631639407</v>
      </c>
      <c r="F5182">
        <v>1.260209051420075</v>
      </c>
      <c r="G5182" s="1">
        <v>1.334181088854109</v>
      </c>
      <c r="H5182" s="1">
        <f t="shared" si="560"/>
        <v>1.2198832749584303</v>
      </c>
      <c r="I5182" s="1">
        <f t="shared" si="561"/>
        <v>8.5668890715461965E-2</v>
      </c>
      <c r="J5182" s="1">
        <f t="shared" si="562"/>
        <v>0.11429781389567872</v>
      </c>
      <c r="K5182" s="3">
        <v>1.275521519509411</v>
      </c>
      <c r="L5182" s="3">
        <f t="shared" si="563"/>
        <v>1.2178058980738182</v>
      </c>
      <c r="M5182" s="3">
        <f t="shared" si="564"/>
        <v>4.524864579140242E-2</v>
      </c>
      <c r="N5182" s="19">
        <f t="shared" si="565"/>
        <v>1.2193034497721922</v>
      </c>
      <c r="O5182" s="19">
        <f t="shared" si="566"/>
        <v>1.2139320611727844</v>
      </c>
    </row>
    <row r="5183" spans="1:15" x14ac:dyDescent="0.5">
      <c r="A5183" s="6" t="s">
        <v>5180</v>
      </c>
      <c r="B5183">
        <v>1.233309345061631</v>
      </c>
      <c r="C5183">
        <v>1.1994333609873851</v>
      </c>
      <c r="D5183">
        <v>1.2330295000443401</v>
      </c>
      <c r="E5183">
        <v>1.148442025676601</v>
      </c>
      <c r="F5183">
        <v>1.2438807926737201</v>
      </c>
      <c r="G5183" s="1">
        <v>1.3238699626012</v>
      </c>
      <c r="H5183" s="1">
        <f t="shared" si="560"/>
        <v>1.2116190048887356</v>
      </c>
      <c r="I5183" s="1">
        <f t="shared" si="561"/>
        <v>8.4790017814067337E-2</v>
      </c>
      <c r="J5183" s="1">
        <f t="shared" si="562"/>
        <v>0.11225095771246441</v>
      </c>
      <c r="K5183" s="3">
        <v>1.2627519851869129</v>
      </c>
      <c r="L5183" s="3">
        <f t="shared" si="563"/>
        <v>1.2072809368541564</v>
      </c>
      <c r="M5183" s="3">
        <f t="shared" si="564"/>
        <v>4.3928696199630739E-2</v>
      </c>
      <c r="N5183" s="19">
        <f t="shared" si="565"/>
        <v>1.208850452027511</v>
      </c>
      <c r="O5183" s="19">
        <f t="shared" si="566"/>
        <v>1.2040146424241449</v>
      </c>
    </row>
    <row r="5184" spans="1:15" x14ac:dyDescent="0.5">
      <c r="A5184" s="6" t="s">
        <v>5181</v>
      </c>
      <c r="B5184">
        <v>1.2291863791221309</v>
      </c>
      <c r="C5184">
        <v>1.1836745845064249</v>
      </c>
      <c r="D5184">
        <v>1.2032160779253429</v>
      </c>
      <c r="E5184">
        <v>1.125449920990963</v>
      </c>
      <c r="F5184">
        <v>1.204101999376002</v>
      </c>
      <c r="G5184" s="1">
        <v>1.2832427955961281</v>
      </c>
      <c r="H5184" s="1">
        <f t="shared" si="560"/>
        <v>1.1891257923841727</v>
      </c>
      <c r="I5184" s="1">
        <f t="shared" si="561"/>
        <v>7.3343098854674257E-2</v>
      </c>
      <c r="J5184" s="1">
        <f t="shared" si="562"/>
        <v>9.4117003211955375E-2</v>
      </c>
      <c r="K5184" s="3">
        <v>1.2387595337980031</v>
      </c>
      <c r="L5184" s="3">
        <f t="shared" si="563"/>
        <v>1.1811136750365812</v>
      </c>
      <c r="M5184" s="3">
        <f t="shared" si="564"/>
        <v>4.6535148419549421E-2</v>
      </c>
      <c r="N5184" s="19">
        <f t="shared" si="565"/>
        <v>1.1806014931426123</v>
      </c>
      <c r="O5184" s="19">
        <f t="shared" si="566"/>
        <v>1.1760785761860664</v>
      </c>
    </row>
    <row r="5185" spans="1:15" x14ac:dyDescent="0.5">
      <c r="A5185" s="6" t="s">
        <v>5182</v>
      </c>
      <c r="B5185">
        <v>1.185369641672871</v>
      </c>
      <c r="C5185">
        <v>1.1414761669559741</v>
      </c>
      <c r="D5185">
        <v>1.151533123993834</v>
      </c>
      <c r="E5185">
        <v>1.0927217753269971</v>
      </c>
      <c r="F5185">
        <v>1.162925917894289</v>
      </c>
      <c r="G5185" s="1">
        <v>1.248488783486319</v>
      </c>
      <c r="H5185" s="1">
        <f t="shared" si="560"/>
        <v>1.1468053251687931</v>
      </c>
      <c r="I5185" s="1">
        <f t="shared" si="561"/>
        <v>8.1445231757374573E-2</v>
      </c>
      <c r="J5185" s="1">
        <f t="shared" si="562"/>
        <v>0.1016834583175259</v>
      </c>
      <c r="K5185" s="3">
        <v>1.204130673338341</v>
      </c>
      <c r="L5185" s="3">
        <f t="shared" si="563"/>
        <v>1.1390924618679774</v>
      </c>
      <c r="M5185" s="3">
        <f t="shared" si="564"/>
        <v>5.4012585934756704E-2</v>
      </c>
      <c r="N5185" s="19">
        <f t="shared" si="565"/>
        <v>1.1386157208503782</v>
      </c>
      <c r="O5185" s="19">
        <f t="shared" si="566"/>
        <v>1.1360322402216869</v>
      </c>
    </row>
    <row r="5186" spans="1:15" x14ac:dyDescent="0.5">
      <c r="A5186" s="6" t="s">
        <v>5183</v>
      </c>
      <c r="B5186">
        <v>1.1148152911799669</v>
      </c>
      <c r="C5186">
        <v>1.082856478976078</v>
      </c>
      <c r="D5186">
        <v>1.081438140208631</v>
      </c>
      <c r="E5186">
        <v>1.04435817986686</v>
      </c>
      <c r="F5186">
        <v>1.106951682182244</v>
      </c>
      <c r="G5186" s="1">
        <v>1.205246440800817</v>
      </c>
      <c r="H5186" s="1">
        <f t="shared" ref="H5186:H5249" si="567">AVERAGE(B5186:F5186)</f>
        <v>1.0860839544827559</v>
      </c>
      <c r="I5186" s="1">
        <f t="shared" ref="I5186:I5249" si="568">ABS(G5186-H5186)/G5186</f>
        <v>9.8869809761798197E-2</v>
      </c>
      <c r="J5186" s="1">
        <f t="shared" ref="J5186:J5249" si="569">G5186-H5186</f>
        <v>0.11916248631806114</v>
      </c>
      <c r="K5186" s="3">
        <v>1.143531520181525</v>
      </c>
      <c r="L5186" s="3">
        <f t="shared" si="563"/>
        <v>1.0803376871433137</v>
      </c>
      <c r="M5186" s="3">
        <f t="shared" si="564"/>
        <v>5.526199490170583E-2</v>
      </c>
      <c r="N5186" s="19">
        <f t="shared" si="565"/>
        <v>1.0798339287767607</v>
      </c>
      <c r="O5186" s="19">
        <f t="shared" si="566"/>
        <v>1.0795130864903868</v>
      </c>
    </row>
    <row r="5187" spans="1:15" x14ac:dyDescent="0.5">
      <c r="A5187" s="6" t="s">
        <v>5184</v>
      </c>
      <c r="B5187">
        <v>1.060854089333688</v>
      </c>
      <c r="C5187">
        <v>1.0332183722011159</v>
      </c>
      <c r="D5187">
        <v>1.0290890482945949</v>
      </c>
      <c r="E5187">
        <v>0.99999584143321041</v>
      </c>
      <c r="F5187">
        <v>1.057545515944289</v>
      </c>
      <c r="G5187" s="1">
        <v>1.1547284627813461</v>
      </c>
      <c r="H5187" s="1">
        <f t="shared" si="567"/>
        <v>1.0361405734413798</v>
      </c>
      <c r="I5187" s="1">
        <f t="shared" si="568"/>
        <v>0.10269764118772014</v>
      </c>
      <c r="J5187" s="1">
        <f t="shared" si="569"/>
        <v>0.11858788933996633</v>
      </c>
      <c r="K5187" s="3">
        <v>1.0977346601476641</v>
      </c>
      <c r="L5187" s="3">
        <f t="shared" ref="L5187:L5250" si="570">SUM(C5187:F5187,H5187)/5</f>
        <v>1.0311978702629179</v>
      </c>
      <c r="M5187" s="3">
        <f t="shared" ref="M5187:M5250" si="571">ABS(K5187-L5187)/K5187</f>
        <v>6.0612816831160155E-2</v>
      </c>
      <c r="N5187" s="19">
        <f t="shared" ref="N5187:N5250" si="572">(L5187+H5187+F5187+E5187+D5187)/5</f>
        <v>1.0307937698752785</v>
      </c>
      <c r="O5187" s="19">
        <f t="shared" ref="O5187:O5250" si="573">(N5187+L5187+H5187+F5187+E5187)/5</f>
        <v>1.0311347141914151</v>
      </c>
    </row>
    <row r="5188" spans="1:15" x14ac:dyDescent="0.5">
      <c r="A5188" s="6" t="s">
        <v>5185</v>
      </c>
      <c r="B5188">
        <v>1.0176418661092841</v>
      </c>
      <c r="C5188">
        <v>0.98936145406827292</v>
      </c>
      <c r="D5188">
        <v>0.99031364199482441</v>
      </c>
      <c r="E5188">
        <v>0.96455695323163027</v>
      </c>
      <c r="F5188">
        <v>1.0154807724591881</v>
      </c>
      <c r="G5188" s="1">
        <v>1.117846068660201</v>
      </c>
      <c r="H5188" s="1">
        <f t="shared" si="567"/>
        <v>0.99547093757264005</v>
      </c>
      <c r="I5188" s="1">
        <f t="shared" si="568"/>
        <v>0.10947404523615148</v>
      </c>
      <c r="J5188" s="1">
        <f t="shared" si="569"/>
        <v>0.12237513108756093</v>
      </c>
      <c r="K5188" s="3">
        <v>1.062786304326897</v>
      </c>
      <c r="L5188" s="3">
        <f t="shared" si="570"/>
        <v>0.99103675186531126</v>
      </c>
      <c r="M5188" s="3">
        <f t="shared" si="571"/>
        <v>6.7510798896705276E-2</v>
      </c>
      <c r="N5188" s="19">
        <f t="shared" si="572"/>
        <v>0.99137181142471886</v>
      </c>
      <c r="O5188" s="19">
        <f t="shared" si="573"/>
        <v>0.99158344531069775</v>
      </c>
    </row>
    <row r="5189" spans="1:15" x14ac:dyDescent="0.5">
      <c r="A5189" s="6" t="s">
        <v>5186</v>
      </c>
      <c r="B5189">
        <v>0.99541286840757071</v>
      </c>
      <c r="C5189">
        <v>0.95580838618392139</v>
      </c>
      <c r="D5189">
        <v>0.9481685728131416</v>
      </c>
      <c r="E5189">
        <v>0.94054188708431263</v>
      </c>
      <c r="F5189">
        <v>0.98836088488024887</v>
      </c>
      <c r="G5189" s="1">
        <v>1.0865623378499849</v>
      </c>
      <c r="H5189" s="1">
        <f t="shared" si="567"/>
        <v>0.96565851987383911</v>
      </c>
      <c r="I5189" s="1">
        <f t="shared" si="568"/>
        <v>0.11127186518850082</v>
      </c>
      <c r="J5189" s="1">
        <f t="shared" si="569"/>
        <v>0.1209038179761458</v>
      </c>
      <c r="K5189" s="3">
        <v>1.0329211981548689</v>
      </c>
      <c r="L5189" s="3">
        <f t="shared" si="570"/>
        <v>0.9597076501670927</v>
      </c>
      <c r="M5189" s="3">
        <f t="shared" si="571"/>
        <v>7.0880090483726441E-2</v>
      </c>
      <c r="N5189" s="19">
        <f t="shared" si="572"/>
        <v>0.96048750296372698</v>
      </c>
      <c r="O5189" s="19">
        <f t="shared" si="573"/>
        <v>0.96295128899384397</v>
      </c>
    </row>
    <row r="5190" spans="1:15" x14ac:dyDescent="0.5">
      <c r="A5190" s="6" t="s">
        <v>5187</v>
      </c>
      <c r="B5190">
        <v>0.98539684730779908</v>
      </c>
      <c r="C5190">
        <v>0.9451782735257791</v>
      </c>
      <c r="D5190">
        <v>0.95125912927663225</v>
      </c>
      <c r="E5190">
        <v>0.93171173430829546</v>
      </c>
      <c r="F5190">
        <v>0.97437562697298952</v>
      </c>
      <c r="G5190" s="1">
        <v>1.0701719199553741</v>
      </c>
      <c r="H5190" s="1">
        <f t="shared" si="567"/>
        <v>0.95758432227829915</v>
      </c>
      <c r="I5190" s="1">
        <f t="shared" si="568"/>
        <v>0.10520515029189872</v>
      </c>
      <c r="J5190" s="1">
        <f t="shared" si="569"/>
        <v>0.11258759767707494</v>
      </c>
      <c r="K5190" s="3">
        <v>1.0169696956382011</v>
      </c>
      <c r="L5190" s="3">
        <f t="shared" si="570"/>
        <v>0.95202181727239898</v>
      </c>
      <c r="M5190" s="3">
        <f t="shared" si="571"/>
        <v>6.3864123625673938E-2</v>
      </c>
      <c r="N5190" s="19">
        <f t="shared" si="572"/>
        <v>0.95339052602172303</v>
      </c>
      <c r="O5190" s="19">
        <f t="shared" si="573"/>
        <v>0.95381680537074121</v>
      </c>
    </row>
    <row r="5191" spans="1:15" x14ac:dyDescent="0.5">
      <c r="A5191" s="6" t="s">
        <v>5188</v>
      </c>
      <c r="B5191">
        <v>0.95758855394307008</v>
      </c>
      <c r="C5191">
        <v>0.92780087297916303</v>
      </c>
      <c r="D5191">
        <v>0.92257352493003253</v>
      </c>
      <c r="E5191">
        <v>0.91890921662121294</v>
      </c>
      <c r="F5191">
        <v>0.96001576663835075</v>
      </c>
      <c r="G5191" s="1">
        <v>1.049390440885988</v>
      </c>
      <c r="H5191" s="1">
        <f t="shared" si="567"/>
        <v>0.93737758702236584</v>
      </c>
      <c r="I5191" s="1">
        <f t="shared" si="568"/>
        <v>0.10674087498743652</v>
      </c>
      <c r="J5191" s="1">
        <f t="shared" si="569"/>
        <v>0.11201285386362214</v>
      </c>
      <c r="K5191" s="3">
        <v>0.99402338189653294</v>
      </c>
      <c r="L5191" s="3">
        <f t="shared" si="570"/>
        <v>0.93333539363822504</v>
      </c>
      <c r="M5191" s="3">
        <f t="shared" si="571"/>
        <v>6.1052877994196786E-2</v>
      </c>
      <c r="N5191" s="19">
        <f t="shared" si="572"/>
        <v>0.9344422977700374</v>
      </c>
      <c r="O5191" s="19">
        <f t="shared" si="573"/>
        <v>0.93681605233803844</v>
      </c>
    </row>
    <row r="5192" spans="1:15" x14ac:dyDescent="0.5">
      <c r="A5192" s="6" t="s">
        <v>5189</v>
      </c>
      <c r="B5192">
        <v>0.9347256470330515</v>
      </c>
      <c r="C5192">
        <v>0.90063137081548916</v>
      </c>
      <c r="D5192">
        <v>0.87732320947336317</v>
      </c>
      <c r="E5192">
        <v>0.89876027666887548</v>
      </c>
      <c r="F5192">
        <v>0.94158508572705057</v>
      </c>
      <c r="G5192" s="1">
        <v>1.0193582737547311</v>
      </c>
      <c r="H5192" s="1">
        <f t="shared" si="567"/>
        <v>0.91060511794356602</v>
      </c>
      <c r="I5192" s="1">
        <f t="shared" si="568"/>
        <v>0.10668786295379822</v>
      </c>
      <c r="J5192" s="1">
        <f t="shared" si="569"/>
        <v>0.10875315581116507</v>
      </c>
      <c r="K5192" s="3">
        <v>0.96026238013155729</v>
      </c>
      <c r="L5192" s="3">
        <f t="shared" si="570"/>
        <v>0.90578101212566897</v>
      </c>
      <c r="M5192" s="3">
        <f t="shared" si="571"/>
        <v>5.6735918362671146E-2</v>
      </c>
      <c r="N5192" s="19">
        <f t="shared" si="572"/>
        <v>0.90681094038770493</v>
      </c>
      <c r="O5192" s="19">
        <f t="shared" si="573"/>
        <v>0.91270848657057313</v>
      </c>
    </row>
    <row r="5193" spans="1:15" x14ac:dyDescent="0.5">
      <c r="A5193" s="6" t="s">
        <v>5190</v>
      </c>
      <c r="B5193">
        <v>1.005279678015266</v>
      </c>
      <c r="C5193">
        <v>0.94342582145320075</v>
      </c>
      <c r="D5193">
        <v>0.88215435870308001</v>
      </c>
      <c r="E5193">
        <v>0.9820860404261208</v>
      </c>
      <c r="F5193">
        <v>0.9780947861250765</v>
      </c>
      <c r="G5193" s="1">
        <v>1.081252105149155</v>
      </c>
      <c r="H5193" s="1">
        <f t="shared" si="567"/>
        <v>0.95820813694454876</v>
      </c>
      <c r="I5193" s="1">
        <f t="shared" si="568"/>
        <v>0.11379766810963368</v>
      </c>
      <c r="J5193" s="1">
        <f t="shared" si="569"/>
        <v>0.12304396820460628</v>
      </c>
      <c r="K5193" s="3">
        <v>1.0339097130147139</v>
      </c>
      <c r="L5193" s="3">
        <f t="shared" si="570"/>
        <v>0.94879382873040541</v>
      </c>
      <c r="M5193" s="3">
        <f t="shared" si="571"/>
        <v>8.2324291195721835E-2</v>
      </c>
      <c r="N5193" s="19">
        <f t="shared" si="572"/>
        <v>0.9498674301858463</v>
      </c>
      <c r="O5193" s="19">
        <f t="shared" si="573"/>
        <v>0.96341004448239964</v>
      </c>
    </row>
    <row r="5194" spans="1:15" x14ac:dyDescent="0.5">
      <c r="A5194" s="6" t="s">
        <v>5191</v>
      </c>
      <c r="B5194">
        <v>1.1734292076892181</v>
      </c>
      <c r="C5194">
        <v>1.065118981399551</v>
      </c>
      <c r="D5194">
        <v>0.90803151092532419</v>
      </c>
      <c r="E5194">
        <v>1.11663060275823</v>
      </c>
      <c r="F5194">
        <v>1.0981936525061911</v>
      </c>
      <c r="G5194" s="1">
        <v>1.234320299910596</v>
      </c>
      <c r="H5194" s="1">
        <f t="shared" si="567"/>
        <v>1.0722807910557031</v>
      </c>
      <c r="I5194" s="1">
        <f t="shared" si="568"/>
        <v>0.13127833097019448</v>
      </c>
      <c r="J5194" s="1">
        <f t="shared" si="569"/>
        <v>0.16203950885489293</v>
      </c>
      <c r="K5194" s="3">
        <v>1.185188466996937</v>
      </c>
      <c r="L5194" s="3">
        <f t="shared" si="570"/>
        <v>1.0520511077289998</v>
      </c>
      <c r="M5194" s="3">
        <f t="shared" si="571"/>
        <v>0.11233433582532601</v>
      </c>
      <c r="N5194" s="19">
        <f t="shared" si="572"/>
        <v>1.0494375329948897</v>
      </c>
      <c r="O5194" s="19">
        <f t="shared" si="573"/>
        <v>1.0777187374088026</v>
      </c>
    </row>
    <row r="5195" spans="1:15" x14ac:dyDescent="0.5">
      <c r="A5195" s="6" t="s">
        <v>5192</v>
      </c>
      <c r="B5195">
        <v>1.2954503400741479</v>
      </c>
      <c r="C5195">
        <v>1.1679683725247989</v>
      </c>
      <c r="D5195">
        <v>0.95369344089594965</v>
      </c>
      <c r="E5195">
        <v>1.2026493524404851</v>
      </c>
      <c r="F5195">
        <v>1.1689654387379671</v>
      </c>
      <c r="G5195" s="1">
        <v>1.3452687796771501</v>
      </c>
      <c r="H5195" s="1">
        <f t="shared" si="567"/>
        <v>1.1577453889346696</v>
      </c>
      <c r="I5195" s="1">
        <f t="shared" si="568"/>
        <v>0.13939473923380877</v>
      </c>
      <c r="J5195" s="1">
        <f t="shared" si="569"/>
        <v>0.18752339074248048</v>
      </c>
      <c r="K5195" s="3">
        <v>1.282683788506235</v>
      </c>
      <c r="L5195" s="3">
        <f t="shared" si="570"/>
        <v>1.130204398706774</v>
      </c>
      <c r="M5195" s="3">
        <f t="shared" si="571"/>
        <v>0.11887527632748263</v>
      </c>
      <c r="N5195" s="19">
        <f t="shared" si="572"/>
        <v>1.1226516039431691</v>
      </c>
      <c r="O5195" s="19">
        <f t="shared" si="573"/>
        <v>1.1564432365526129</v>
      </c>
    </row>
    <row r="5196" spans="1:15" x14ac:dyDescent="0.5">
      <c r="A5196" s="6" t="s">
        <v>5193</v>
      </c>
      <c r="B5196">
        <v>1.3348421739821701</v>
      </c>
      <c r="C5196">
        <v>1.221713458428652</v>
      </c>
      <c r="D5196">
        <v>0.98902213775147219</v>
      </c>
      <c r="E5196">
        <v>1.230222362218276</v>
      </c>
      <c r="F5196">
        <v>1.189916611404801</v>
      </c>
      <c r="G5196" s="1">
        <v>1.396546166542731</v>
      </c>
      <c r="H5196" s="1">
        <f t="shared" si="567"/>
        <v>1.1931433487570742</v>
      </c>
      <c r="I5196" s="1">
        <f t="shared" si="568"/>
        <v>0.14564704172236415</v>
      </c>
      <c r="J5196" s="1">
        <f t="shared" si="569"/>
        <v>0.20340281778565683</v>
      </c>
      <c r="K5196" s="3">
        <v>1.327551109115239</v>
      </c>
      <c r="L5196" s="3">
        <f t="shared" si="570"/>
        <v>1.1648035837120549</v>
      </c>
      <c r="M5196" s="3">
        <f t="shared" si="571"/>
        <v>0.12259228611668964</v>
      </c>
      <c r="N5196" s="19">
        <f t="shared" si="572"/>
        <v>1.1534216087687357</v>
      </c>
      <c r="O5196" s="19">
        <f t="shared" si="573"/>
        <v>1.1863015029721882</v>
      </c>
    </row>
    <row r="5197" spans="1:15" x14ac:dyDescent="0.5">
      <c r="A5197" s="6" t="s">
        <v>5194</v>
      </c>
      <c r="B5197">
        <v>1.375961602189236</v>
      </c>
      <c r="C5197">
        <v>1.247189719105203</v>
      </c>
      <c r="D5197">
        <v>1.0115011468450259</v>
      </c>
      <c r="E5197">
        <v>1.2558915019735339</v>
      </c>
      <c r="F5197">
        <v>1.2179278776848279</v>
      </c>
      <c r="G5197" s="1">
        <v>1.44444199936889</v>
      </c>
      <c r="H5197" s="1">
        <f t="shared" si="567"/>
        <v>1.2216943695595652</v>
      </c>
      <c r="I5197" s="1">
        <f t="shared" si="568"/>
        <v>0.15421015859871723</v>
      </c>
      <c r="J5197" s="1">
        <f t="shared" si="569"/>
        <v>0.22274762980932472</v>
      </c>
      <c r="K5197" s="3">
        <v>1.3588616545035099</v>
      </c>
      <c r="L5197" s="3">
        <f t="shared" si="570"/>
        <v>1.1908409230336312</v>
      </c>
      <c r="M5197" s="3">
        <f t="shared" si="571"/>
        <v>0.12364815131329084</v>
      </c>
      <c r="N5197" s="19">
        <f t="shared" si="572"/>
        <v>1.1795711638193169</v>
      </c>
      <c r="O5197" s="19">
        <f t="shared" si="573"/>
        <v>1.2131851672141751</v>
      </c>
    </row>
    <row r="5198" spans="1:15" x14ac:dyDescent="0.5">
      <c r="A5198" s="6" t="s">
        <v>5195</v>
      </c>
      <c r="B5198">
        <v>1.3334245050521041</v>
      </c>
      <c r="C5198">
        <v>1.220805361388458</v>
      </c>
      <c r="D5198">
        <v>1.015116939017513</v>
      </c>
      <c r="E5198">
        <v>1.226558480831254</v>
      </c>
      <c r="F5198">
        <v>1.188252181280248</v>
      </c>
      <c r="G5198" s="1">
        <v>1.431987479846125</v>
      </c>
      <c r="H5198" s="1">
        <f t="shared" si="567"/>
        <v>1.1968314935139155</v>
      </c>
      <c r="I5198" s="1">
        <f t="shared" si="568"/>
        <v>0.16421651001968138</v>
      </c>
      <c r="J5198" s="1">
        <f t="shared" si="569"/>
        <v>0.23515598633220947</v>
      </c>
      <c r="K5198" s="3">
        <v>1.3228322627276421</v>
      </c>
      <c r="L5198" s="3">
        <f t="shared" si="570"/>
        <v>1.1695128912062775</v>
      </c>
      <c r="M5198" s="3">
        <f t="shared" si="571"/>
        <v>0.1159023527330853</v>
      </c>
      <c r="N5198" s="19">
        <f t="shared" si="572"/>
        <v>1.1592543971698415</v>
      </c>
      <c r="O5198" s="19">
        <f t="shared" si="573"/>
        <v>1.1880818888003071</v>
      </c>
    </row>
    <row r="5199" spans="1:15" x14ac:dyDescent="0.5">
      <c r="A5199" s="6" t="s">
        <v>5196</v>
      </c>
      <c r="B5199">
        <v>1.310860340636927</v>
      </c>
      <c r="C5199">
        <v>1.2409469295723929</v>
      </c>
      <c r="D5199">
        <v>1.0338020794482019</v>
      </c>
      <c r="E5199">
        <v>1.254204623776207</v>
      </c>
      <c r="F5199">
        <v>1.2248986221292031</v>
      </c>
      <c r="G5199" s="1">
        <v>1.45561359240472</v>
      </c>
      <c r="H5199" s="1">
        <f t="shared" si="567"/>
        <v>1.2129425191125862</v>
      </c>
      <c r="I5199" s="1">
        <f t="shared" si="568"/>
        <v>0.16671393737896706</v>
      </c>
      <c r="J5199" s="1">
        <f t="shared" si="569"/>
        <v>0.24267107329213378</v>
      </c>
      <c r="K5199" s="3">
        <v>1.3183563518474739</v>
      </c>
      <c r="L5199" s="3">
        <f t="shared" si="570"/>
        <v>1.1933589548077184</v>
      </c>
      <c r="M5199" s="3">
        <f t="shared" si="571"/>
        <v>9.481305783871781E-2</v>
      </c>
      <c r="N5199" s="19">
        <f t="shared" si="572"/>
        <v>1.1838413598547834</v>
      </c>
      <c r="O5199" s="19">
        <f t="shared" si="573"/>
        <v>1.2138492159360996</v>
      </c>
    </row>
    <row r="5200" spans="1:15" x14ac:dyDescent="0.5">
      <c r="A5200" s="6" t="s">
        <v>5197</v>
      </c>
      <c r="B5200">
        <v>1.377533914293102</v>
      </c>
      <c r="C5200">
        <v>1.251094596797006</v>
      </c>
      <c r="D5200">
        <v>1.0560442528053939</v>
      </c>
      <c r="E5200">
        <v>1.292141476123696</v>
      </c>
      <c r="F5200">
        <v>1.2642744386013349</v>
      </c>
      <c r="G5200" s="1">
        <v>1.4810247044360461</v>
      </c>
      <c r="H5200" s="1">
        <f t="shared" si="567"/>
        <v>1.2482177357241067</v>
      </c>
      <c r="I5200" s="1">
        <f t="shared" si="568"/>
        <v>0.15719317038711322</v>
      </c>
      <c r="J5200" s="1">
        <f t="shared" si="569"/>
        <v>0.2328069687119394</v>
      </c>
      <c r="K5200" s="3">
        <v>1.378537266369009</v>
      </c>
      <c r="L5200" s="3">
        <f t="shared" si="570"/>
        <v>1.2223545000103075</v>
      </c>
      <c r="M5200" s="3">
        <f t="shared" si="571"/>
        <v>0.11329600596876006</v>
      </c>
      <c r="N5200" s="19">
        <f t="shared" si="572"/>
        <v>1.2166064806529679</v>
      </c>
      <c r="O5200" s="19">
        <f t="shared" si="573"/>
        <v>1.2487189262224827</v>
      </c>
    </row>
    <row r="5201" spans="1:15" x14ac:dyDescent="0.5">
      <c r="A5201" s="6" t="s">
        <v>5198</v>
      </c>
      <c r="B5201">
        <v>1.3775431801031019</v>
      </c>
      <c r="C5201">
        <v>1.2381304995305651</v>
      </c>
      <c r="D5201">
        <v>1.0656753728894079</v>
      </c>
      <c r="E5201">
        <v>1.2934966969127351</v>
      </c>
      <c r="F5201">
        <v>1.265724853318142</v>
      </c>
      <c r="G5201" s="1">
        <v>1.4659113157482371</v>
      </c>
      <c r="H5201" s="1">
        <f t="shared" si="567"/>
        <v>1.2481141205507904</v>
      </c>
      <c r="I5201" s="1">
        <f t="shared" si="568"/>
        <v>0.14857460533775718</v>
      </c>
      <c r="J5201" s="1">
        <f t="shared" si="569"/>
        <v>0.21779719519744667</v>
      </c>
      <c r="K5201" s="3">
        <v>1.3718906266340509</v>
      </c>
      <c r="L5201" s="3">
        <f t="shared" si="570"/>
        <v>1.2222283086403281</v>
      </c>
      <c r="M5201" s="3">
        <f t="shared" si="571"/>
        <v>0.10909201877187619</v>
      </c>
      <c r="N5201" s="19">
        <f t="shared" si="572"/>
        <v>1.2190478704622807</v>
      </c>
      <c r="O5201" s="19">
        <f t="shared" si="573"/>
        <v>1.2497223699768552</v>
      </c>
    </row>
    <row r="5202" spans="1:15" x14ac:dyDescent="0.5">
      <c r="A5202" s="6" t="s">
        <v>5199</v>
      </c>
      <c r="B5202">
        <v>1.3687419386454549</v>
      </c>
      <c r="C5202">
        <v>1.2198422830903399</v>
      </c>
      <c r="D5202">
        <v>1.068954498565774</v>
      </c>
      <c r="E5202">
        <v>1.2978940166881401</v>
      </c>
      <c r="F5202">
        <v>1.2855341073848341</v>
      </c>
      <c r="G5202" s="1">
        <v>1.448463140244465</v>
      </c>
      <c r="H5202" s="1">
        <f t="shared" si="567"/>
        <v>1.2481933688749087</v>
      </c>
      <c r="I5202" s="1">
        <f t="shared" si="568"/>
        <v>0.1382636297778041</v>
      </c>
      <c r="J5202" s="1">
        <f t="shared" si="569"/>
        <v>0.20026977136955626</v>
      </c>
      <c r="K5202" s="3">
        <v>1.3578634005810071</v>
      </c>
      <c r="L5202" s="3">
        <f t="shared" si="570"/>
        <v>1.2240836549207992</v>
      </c>
      <c r="M5202" s="3">
        <f t="shared" si="571"/>
        <v>9.852224134104047E-2</v>
      </c>
      <c r="N5202" s="19">
        <f t="shared" si="572"/>
        <v>1.2249319292868912</v>
      </c>
      <c r="O5202" s="19">
        <f t="shared" si="573"/>
        <v>1.2561274154311146</v>
      </c>
    </row>
    <row r="5203" spans="1:15" x14ac:dyDescent="0.5">
      <c r="A5203" s="6" t="s">
        <v>5200</v>
      </c>
      <c r="B5203">
        <v>1.315841192778191</v>
      </c>
      <c r="C5203">
        <v>1.1771297001498651</v>
      </c>
      <c r="D5203">
        <v>1.0818098823770981</v>
      </c>
      <c r="E5203">
        <v>1.2771290125663231</v>
      </c>
      <c r="F5203">
        <v>1.2657468887550469</v>
      </c>
      <c r="G5203" s="1">
        <v>1.396219135553584</v>
      </c>
      <c r="H5203" s="1">
        <f t="shared" si="567"/>
        <v>1.2235313353253048</v>
      </c>
      <c r="I5203" s="1">
        <f t="shared" si="568"/>
        <v>0.12368244771248649</v>
      </c>
      <c r="J5203" s="1">
        <f t="shared" si="569"/>
        <v>0.17268780022827923</v>
      </c>
      <c r="K5203" s="3">
        <v>1.32232529041036</v>
      </c>
      <c r="L5203" s="3">
        <f t="shared" si="570"/>
        <v>1.2050693638347276</v>
      </c>
      <c r="M5203" s="3">
        <f t="shared" si="571"/>
        <v>8.8674040666078507E-2</v>
      </c>
      <c r="N5203" s="19">
        <f t="shared" si="572"/>
        <v>1.2106572965717002</v>
      </c>
      <c r="O5203" s="19">
        <f t="shared" si="573"/>
        <v>1.2364267794106205</v>
      </c>
    </row>
    <row r="5204" spans="1:15" x14ac:dyDescent="0.5">
      <c r="A5204" s="6" t="s">
        <v>5201</v>
      </c>
      <c r="B5204">
        <v>1.245141145410797</v>
      </c>
      <c r="C5204">
        <v>1.153740612610608</v>
      </c>
      <c r="D5204">
        <v>1.089829620077635</v>
      </c>
      <c r="E5204">
        <v>1.2425030160705379</v>
      </c>
      <c r="F5204">
        <v>1.249610308124232</v>
      </c>
      <c r="G5204" s="1">
        <v>1.3189677144622409</v>
      </c>
      <c r="H5204" s="1">
        <f t="shared" si="567"/>
        <v>1.1961649404587622</v>
      </c>
      <c r="I5204" s="1">
        <f t="shared" si="568"/>
        <v>9.3105216039004332E-2</v>
      </c>
      <c r="J5204" s="1">
        <f t="shared" si="569"/>
        <v>0.12280277400347872</v>
      </c>
      <c r="K5204" s="3">
        <v>1.25645514011911</v>
      </c>
      <c r="L5204" s="3">
        <f t="shared" si="570"/>
        <v>1.1863696994683548</v>
      </c>
      <c r="M5204" s="3">
        <f t="shared" si="571"/>
        <v>5.5780296815142308E-2</v>
      </c>
      <c r="N5204" s="19">
        <f t="shared" si="572"/>
        <v>1.1928955168399047</v>
      </c>
      <c r="O5204" s="19">
        <f t="shared" si="573"/>
        <v>1.2135086961923585</v>
      </c>
    </row>
    <row r="5205" spans="1:15" x14ac:dyDescent="0.5">
      <c r="A5205" s="6" t="s">
        <v>5202</v>
      </c>
      <c r="B5205">
        <v>1.211908519067542</v>
      </c>
      <c r="C5205">
        <v>1.1444838230212371</v>
      </c>
      <c r="D5205">
        <v>1.0935497398909499</v>
      </c>
      <c r="E5205">
        <v>1.232296575337986</v>
      </c>
      <c r="F5205">
        <v>1.248816126829764</v>
      </c>
      <c r="G5205" s="1">
        <v>1.299929953904662</v>
      </c>
      <c r="H5205" s="1">
        <f t="shared" si="567"/>
        <v>1.1862109568294958</v>
      </c>
      <c r="I5205" s="1">
        <f t="shared" si="568"/>
        <v>8.7480865206300523E-2</v>
      </c>
      <c r="J5205" s="1">
        <f t="shared" si="569"/>
        <v>0.11371899707516619</v>
      </c>
      <c r="K5205" s="3">
        <v>1.2407993263659369</v>
      </c>
      <c r="L5205" s="3">
        <f t="shared" si="570"/>
        <v>1.1810714443818866</v>
      </c>
      <c r="M5205" s="3">
        <f t="shared" si="571"/>
        <v>4.8136617029751159E-2</v>
      </c>
      <c r="N5205" s="19">
        <f t="shared" si="572"/>
        <v>1.1883889686540166</v>
      </c>
      <c r="O5205" s="19">
        <f t="shared" si="573"/>
        <v>1.2073568144066298</v>
      </c>
    </row>
    <row r="5206" spans="1:15" x14ac:dyDescent="0.5">
      <c r="A5206" s="6" t="s">
        <v>5203</v>
      </c>
      <c r="B5206">
        <v>1.2341541313251181</v>
      </c>
      <c r="C5206">
        <v>1.1793781919230419</v>
      </c>
      <c r="D5206">
        <v>1.169919371729393</v>
      </c>
      <c r="E5206">
        <v>1.2721908685053529</v>
      </c>
      <c r="F5206">
        <v>1.285107283990544</v>
      </c>
      <c r="G5206" s="1">
        <v>1.3415569779503249</v>
      </c>
      <c r="H5206" s="1">
        <f t="shared" si="567"/>
        <v>1.22814996949469</v>
      </c>
      <c r="I5206" s="1">
        <f t="shared" si="568"/>
        <v>8.45338739386991E-2</v>
      </c>
      <c r="J5206" s="1">
        <f t="shared" si="569"/>
        <v>0.11340700845563489</v>
      </c>
      <c r="K5206" s="3">
        <v>1.263113412623353</v>
      </c>
      <c r="L5206" s="3">
        <f t="shared" si="570"/>
        <v>1.2269491371286043</v>
      </c>
      <c r="M5206" s="3">
        <f t="shared" si="571"/>
        <v>2.8631059676295638E-2</v>
      </c>
      <c r="N5206" s="19">
        <f t="shared" si="572"/>
        <v>1.2364633261697169</v>
      </c>
      <c r="O5206" s="19">
        <f t="shared" si="573"/>
        <v>1.2497721170577818</v>
      </c>
    </row>
    <row r="5207" spans="1:15" x14ac:dyDescent="0.5">
      <c r="A5207" s="6" t="s">
        <v>5204</v>
      </c>
      <c r="B5207">
        <v>1.220830216055194</v>
      </c>
      <c r="C5207">
        <v>1.1735936802378619</v>
      </c>
      <c r="D5207">
        <v>1.167479064268649</v>
      </c>
      <c r="E5207">
        <v>1.257349650923766</v>
      </c>
      <c r="F5207">
        <v>1.267797089953081</v>
      </c>
      <c r="G5207" s="1">
        <v>1.325373500976716</v>
      </c>
      <c r="H5207" s="1">
        <f t="shared" si="567"/>
        <v>1.2174099402877103</v>
      </c>
      <c r="I5207" s="1">
        <f t="shared" si="568"/>
        <v>8.145897032756684E-2</v>
      </c>
      <c r="J5207" s="1">
        <f t="shared" si="569"/>
        <v>0.1079635606890057</v>
      </c>
      <c r="K5207" s="3">
        <v>1.2470704711295031</v>
      </c>
      <c r="L5207" s="3">
        <f t="shared" si="570"/>
        <v>1.2167258851342138</v>
      </c>
      <c r="M5207" s="3">
        <f t="shared" si="571"/>
        <v>2.43326954633169E-2</v>
      </c>
      <c r="N5207" s="19">
        <f t="shared" si="572"/>
        <v>1.2253523261134842</v>
      </c>
      <c r="O5207" s="19">
        <f t="shared" si="573"/>
        <v>1.236926978482451</v>
      </c>
    </row>
    <row r="5208" spans="1:15" x14ac:dyDescent="0.5">
      <c r="A5208" s="6" t="s">
        <v>5205</v>
      </c>
      <c r="B5208">
        <v>1.2100930593288379</v>
      </c>
      <c r="C5208">
        <v>1.146767357793969</v>
      </c>
      <c r="D5208">
        <v>1.1420018346695779</v>
      </c>
      <c r="E5208">
        <v>1.2242052782219941</v>
      </c>
      <c r="F5208">
        <v>1.2360775313117689</v>
      </c>
      <c r="G5208" s="1">
        <v>1.292221672655542</v>
      </c>
      <c r="H5208" s="1">
        <f t="shared" si="567"/>
        <v>1.1918290122652295</v>
      </c>
      <c r="I5208" s="1">
        <f t="shared" si="568"/>
        <v>7.7689967994425832E-2</v>
      </c>
      <c r="J5208" s="1">
        <f t="shared" si="569"/>
        <v>0.10039266039031247</v>
      </c>
      <c r="K5208" s="3">
        <v>1.2270832092589301</v>
      </c>
      <c r="L5208" s="3">
        <f t="shared" si="570"/>
        <v>1.1881762028525078</v>
      </c>
      <c r="M5208" s="3">
        <f t="shared" si="571"/>
        <v>3.1706901465891085E-2</v>
      </c>
      <c r="N5208" s="19">
        <f t="shared" si="572"/>
        <v>1.1964579718642157</v>
      </c>
      <c r="O5208" s="19">
        <f t="shared" si="573"/>
        <v>1.2073491993031431</v>
      </c>
    </row>
    <row r="5209" spans="1:15" x14ac:dyDescent="0.5">
      <c r="A5209" s="6" t="s">
        <v>5206</v>
      </c>
      <c r="B5209">
        <v>1.1612453065600361</v>
      </c>
      <c r="C5209">
        <v>1.1060195995871689</v>
      </c>
      <c r="D5209">
        <v>1.1080335942338171</v>
      </c>
      <c r="E5209">
        <v>1.173414444106827</v>
      </c>
      <c r="F5209">
        <v>1.1859209527978549</v>
      </c>
      <c r="G5209" s="1">
        <v>1.2448965357112649</v>
      </c>
      <c r="H5209" s="1">
        <f t="shared" si="567"/>
        <v>1.1469267794571409</v>
      </c>
      <c r="I5209" s="1">
        <f t="shared" si="568"/>
        <v>7.8697107304704222E-2</v>
      </c>
      <c r="J5209" s="1">
        <f t="shared" si="569"/>
        <v>9.7969756254123963E-2</v>
      </c>
      <c r="K5209" s="3">
        <v>1.1829417193475089</v>
      </c>
      <c r="L5209" s="3">
        <f t="shared" si="570"/>
        <v>1.1440630740365618</v>
      </c>
      <c r="M5209" s="3">
        <f t="shared" si="571"/>
        <v>3.2866069963608947E-2</v>
      </c>
      <c r="N5209" s="19">
        <f t="shared" si="572"/>
        <v>1.1516717689264404</v>
      </c>
      <c r="O5209" s="19">
        <f t="shared" si="573"/>
        <v>1.160399403864965</v>
      </c>
    </row>
    <row r="5210" spans="1:15" x14ac:dyDescent="0.5">
      <c r="A5210" s="6" t="s">
        <v>5207</v>
      </c>
      <c r="B5210">
        <v>1.1065284619326889</v>
      </c>
      <c r="C5210">
        <v>1.048349093543498</v>
      </c>
      <c r="D5210">
        <v>1.052231497242035</v>
      </c>
      <c r="E5210">
        <v>1.105156219501978</v>
      </c>
      <c r="F5210">
        <v>1.1289300684351951</v>
      </c>
      <c r="G5210" s="1">
        <v>1.2058442105596689</v>
      </c>
      <c r="H5210" s="1">
        <f t="shared" si="567"/>
        <v>1.088239068131079</v>
      </c>
      <c r="I5210" s="1">
        <f t="shared" si="568"/>
        <v>9.7529300550363698E-2</v>
      </c>
      <c r="J5210" s="1">
        <f t="shared" si="569"/>
        <v>0.11760514242858999</v>
      </c>
      <c r="K5210" s="3">
        <v>1.1413077675411509</v>
      </c>
      <c r="L5210" s="3">
        <f t="shared" si="570"/>
        <v>1.0845811893707571</v>
      </c>
      <c r="M5210" s="3">
        <f t="shared" si="571"/>
        <v>4.9703138613177364E-2</v>
      </c>
      <c r="N5210" s="19">
        <f t="shared" si="572"/>
        <v>1.0918276085362089</v>
      </c>
      <c r="O5210" s="19">
        <f t="shared" si="573"/>
        <v>1.0997468307950435</v>
      </c>
    </row>
    <row r="5211" spans="1:15" x14ac:dyDescent="0.5">
      <c r="A5211" s="6" t="s">
        <v>5208</v>
      </c>
      <c r="B5211">
        <v>1.0520240919139709</v>
      </c>
      <c r="C5211">
        <v>0.99894329768800016</v>
      </c>
      <c r="D5211">
        <v>1.005865955279964</v>
      </c>
      <c r="E5211">
        <v>1.061673284831502</v>
      </c>
      <c r="F5211">
        <v>1.077815099343578</v>
      </c>
      <c r="G5211" s="1">
        <v>1.155230535767144</v>
      </c>
      <c r="H5211" s="1">
        <f t="shared" si="567"/>
        <v>1.039264345811403</v>
      </c>
      <c r="I5211" s="1">
        <f t="shared" si="568"/>
        <v>0.10038359129654781</v>
      </c>
      <c r="J5211" s="1">
        <f t="shared" si="569"/>
        <v>0.11596618995574093</v>
      </c>
      <c r="K5211" s="3">
        <v>1.099151964294004</v>
      </c>
      <c r="L5211" s="3">
        <f t="shared" si="570"/>
        <v>1.0367123965908893</v>
      </c>
      <c r="M5211" s="3">
        <f t="shared" si="571"/>
        <v>5.6807038272656131E-2</v>
      </c>
      <c r="N5211" s="19">
        <f t="shared" si="572"/>
        <v>1.0442662163714673</v>
      </c>
      <c r="O5211" s="19">
        <f t="shared" si="573"/>
        <v>1.0519462685897678</v>
      </c>
    </row>
    <row r="5212" spans="1:15" x14ac:dyDescent="0.5">
      <c r="A5212" s="6" t="s">
        <v>5209</v>
      </c>
      <c r="B5212">
        <v>1.0087029155443901</v>
      </c>
      <c r="C5212">
        <v>0.95079935191130982</v>
      </c>
      <c r="D5212">
        <v>0.96988341191683858</v>
      </c>
      <c r="E5212">
        <v>1.0209167425944941</v>
      </c>
      <c r="F5212">
        <v>1.040294183690339</v>
      </c>
      <c r="G5212" s="1">
        <v>1.1124790076235509</v>
      </c>
      <c r="H5212" s="1">
        <f t="shared" si="567"/>
        <v>0.99811932113147428</v>
      </c>
      <c r="I5212" s="1">
        <f t="shared" si="568"/>
        <v>0.10279716354951168</v>
      </c>
      <c r="J5212" s="1">
        <f t="shared" si="569"/>
        <v>0.11435968649207662</v>
      </c>
      <c r="K5212" s="3">
        <v>1.059868914001618</v>
      </c>
      <c r="L5212" s="3">
        <f t="shared" si="570"/>
        <v>0.99600260224889114</v>
      </c>
      <c r="M5212" s="3">
        <f t="shared" si="571"/>
        <v>6.0258689455844665E-2</v>
      </c>
      <c r="N5212" s="19">
        <f t="shared" si="572"/>
        <v>1.0050432523164075</v>
      </c>
      <c r="O5212" s="19">
        <f t="shared" si="573"/>
        <v>1.0120752203963213</v>
      </c>
    </row>
    <row r="5213" spans="1:15" x14ac:dyDescent="0.5">
      <c r="A5213" s="6" t="s">
        <v>5210</v>
      </c>
      <c r="B5213">
        <v>0.97891141932887971</v>
      </c>
      <c r="C5213">
        <v>0.91346858825595478</v>
      </c>
      <c r="D5213">
        <v>0.94600317468182027</v>
      </c>
      <c r="E5213">
        <v>0.99826893561764174</v>
      </c>
      <c r="F5213">
        <v>1.0149021158489651</v>
      </c>
      <c r="G5213" s="1">
        <v>1.0858270542407791</v>
      </c>
      <c r="H5213" s="1">
        <f t="shared" si="567"/>
        <v>0.97031084674665224</v>
      </c>
      <c r="I5213" s="1">
        <f t="shared" si="568"/>
        <v>0.10638545709739834</v>
      </c>
      <c r="J5213" s="1">
        <f t="shared" si="569"/>
        <v>0.11551620749412683</v>
      </c>
      <c r="K5213" s="3">
        <v>1.029265803303685</v>
      </c>
      <c r="L5213" s="3">
        <f t="shared" si="570"/>
        <v>0.96859073223020675</v>
      </c>
      <c r="M5213" s="3">
        <f t="shared" si="571"/>
        <v>5.8949856177798285E-2</v>
      </c>
      <c r="N5213" s="19">
        <f t="shared" si="572"/>
        <v>0.97961516102505719</v>
      </c>
      <c r="O5213" s="19">
        <f t="shared" si="573"/>
        <v>0.98633755829370462</v>
      </c>
    </row>
    <row r="5214" spans="1:15" x14ac:dyDescent="0.5">
      <c r="A5214" s="6" t="s">
        <v>5211</v>
      </c>
      <c r="B5214">
        <v>0.96901489522704454</v>
      </c>
      <c r="C5214">
        <v>0.89911727155885024</v>
      </c>
      <c r="D5214">
        <v>0.93222233274625566</v>
      </c>
      <c r="E5214">
        <v>0.98355893639359959</v>
      </c>
      <c r="F5214">
        <v>0.99814190216821874</v>
      </c>
      <c r="G5214" s="1">
        <v>1.060529598881091</v>
      </c>
      <c r="H5214" s="1">
        <f t="shared" si="567"/>
        <v>0.95641106761879369</v>
      </c>
      <c r="I5214" s="1">
        <f t="shared" si="568"/>
        <v>9.8175978654577195E-2</v>
      </c>
      <c r="J5214" s="1">
        <f t="shared" si="569"/>
        <v>0.10411853126229731</v>
      </c>
      <c r="K5214" s="3">
        <v>1.01104672236468</v>
      </c>
      <c r="L5214" s="3">
        <f t="shared" si="570"/>
        <v>0.95389030209714354</v>
      </c>
      <c r="M5214" s="3">
        <f t="shared" si="571"/>
        <v>5.6531927756866177E-2</v>
      </c>
      <c r="N5214" s="19">
        <f t="shared" si="572"/>
        <v>0.96484490820480229</v>
      </c>
      <c r="O5214" s="19">
        <f t="shared" si="573"/>
        <v>0.97136942329651155</v>
      </c>
    </row>
    <row r="5215" spans="1:15" x14ac:dyDescent="0.5">
      <c r="A5215" s="6" t="s">
        <v>5212</v>
      </c>
      <c r="B5215">
        <v>0.93941670297878477</v>
      </c>
      <c r="C5215">
        <v>0.87456542104297685</v>
      </c>
      <c r="D5215">
        <v>0.9165201234254442</v>
      </c>
      <c r="E5215">
        <v>0.96680722767969707</v>
      </c>
      <c r="F5215">
        <v>0.97900125759116829</v>
      </c>
      <c r="G5215" s="1">
        <v>1.036153727571147</v>
      </c>
      <c r="H5215" s="1">
        <f t="shared" si="567"/>
        <v>0.93526214654361417</v>
      </c>
      <c r="I5215" s="1">
        <f t="shared" si="568"/>
        <v>9.7371247473126657E-2</v>
      </c>
      <c r="J5215" s="1">
        <f t="shared" si="569"/>
        <v>0.10089158102753282</v>
      </c>
      <c r="K5215" s="3">
        <v>0.98275339269393724</v>
      </c>
      <c r="L5215" s="3">
        <f t="shared" si="570"/>
        <v>0.93443123525658012</v>
      </c>
      <c r="M5215" s="3">
        <f t="shared" si="571"/>
        <v>4.9170176156701689E-2</v>
      </c>
      <c r="N5215" s="19">
        <f t="shared" si="572"/>
        <v>0.94640439809930077</v>
      </c>
      <c r="O5215" s="19">
        <f t="shared" si="573"/>
        <v>0.95238125303407206</v>
      </c>
    </row>
    <row r="5216" spans="1:15" x14ac:dyDescent="0.5">
      <c r="A5216" s="6" t="s">
        <v>5213</v>
      </c>
      <c r="B5216">
        <v>0.91589624306942563</v>
      </c>
      <c r="C5216">
        <v>0.83919404441446943</v>
      </c>
      <c r="D5216">
        <v>0.90229678839257499</v>
      </c>
      <c r="E5216">
        <v>0.94407786066868304</v>
      </c>
      <c r="F5216">
        <v>0.95775577600677253</v>
      </c>
      <c r="G5216" s="1">
        <v>1.0093749826655329</v>
      </c>
      <c r="H5216" s="1">
        <f t="shared" si="567"/>
        <v>0.91184414251038515</v>
      </c>
      <c r="I5216" s="1">
        <f t="shared" si="568"/>
        <v>9.6624982618046182E-2</v>
      </c>
      <c r="J5216" s="1">
        <f t="shared" si="569"/>
        <v>9.7530840155147791E-2</v>
      </c>
      <c r="K5216" s="3">
        <v>0.95205207978086281</v>
      </c>
      <c r="L5216" s="3">
        <f t="shared" si="570"/>
        <v>0.91103372239857694</v>
      </c>
      <c r="M5216" s="3">
        <f t="shared" si="571"/>
        <v>4.3084152908659384E-2</v>
      </c>
      <c r="N5216" s="19">
        <f t="shared" si="572"/>
        <v>0.92540165799539853</v>
      </c>
      <c r="O5216" s="19">
        <f t="shared" si="573"/>
        <v>0.93002263191596324</v>
      </c>
    </row>
    <row r="5217" spans="1:15" x14ac:dyDescent="0.5">
      <c r="A5217" s="6" t="s">
        <v>5214</v>
      </c>
      <c r="B5217">
        <v>0.95923659008038731</v>
      </c>
      <c r="C5217">
        <v>0.84947674802529849</v>
      </c>
      <c r="D5217">
        <v>0.96992448343061288</v>
      </c>
      <c r="E5217">
        <v>1.011113888599251</v>
      </c>
      <c r="F5217">
        <v>0.99312929305535791</v>
      </c>
      <c r="G5217" s="1">
        <v>1.0573670483811211</v>
      </c>
      <c r="H5217" s="1">
        <f t="shared" si="567"/>
        <v>0.95657620063818138</v>
      </c>
      <c r="I5217" s="1">
        <f t="shared" si="568"/>
        <v>9.5322478506640829E-2</v>
      </c>
      <c r="J5217" s="1">
        <f t="shared" si="569"/>
        <v>0.10079084774293967</v>
      </c>
      <c r="K5217" s="3">
        <v>0.99321882710912746</v>
      </c>
      <c r="L5217" s="3">
        <f t="shared" si="570"/>
        <v>0.95604412274974027</v>
      </c>
      <c r="M5217" s="3">
        <f t="shared" si="571"/>
        <v>3.7428513581028514E-2</v>
      </c>
      <c r="N5217" s="19">
        <f t="shared" si="572"/>
        <v>0.97735759769462871</v>
      </c>
      <c r="O5217" s="19">
        <f t="shared" si="573"/>
        <v>0.97884422054743181</v>
      </c>
    </row>
    <row r="5218" spans="1:15" x14ac:dyDescent="0.5">
      <c r="A5218" s="6" t="s">
        <v>5215</v>
      </c>
      <c r="B5218">
        <v>1.0975920674533111</v>
      </c>
      <c r="C5218">
        <v>0.90182706212789476</v>
      </c>
      <c r="D5218">
        <v>1.144670883480758</v>
      </c>
      <c r="E5218">
        <v>1.1303955890403261</v>
      </c>
      <c r="F5218">
        <v>1.1191149414983179</v>
      </c>
      <c r="G5218" s="1">
        <v>1.2309344569401679</v>
      </c>
      <c r="H5218" s="1">
        <f t="shared" si="567"/>
        <v>1.0787201087201217</v>
      </c>
      <c r="I5218" s="1">
        <f t="shared" si="568"/>
        <v>0.12365755736371015</v>
      </c>
      <c r="J5218" s="1">
        <f t="shared" si="569"/>
        <v>0.1522143482200462</v>
      </c>
      <c r="K5218" s="3">
        <v>1.1081116314103721</v>
      </c>
      <c r="L5218" s="3">
        <f t="shared" si="570"/>
        <v>1.0749457169734837</v>
      </c>
      <c r="M5218" s="3">
        <f t="shared" si="571"/>
        <v>2.9930120302659142E-2</v>
      </c>
      <c r="N5218" s="19">
        <f t="shared" si="572"/>
        <v>1.1095694479426015</v>
      </c>
      <c r="O5218" s="19">
        <f t="shared" si="573"/>
        <v>1.1025491608349702</v>
      </c>
    </row>
    <row r="5219" spans="1:15" x14ac:dyDescent="0.5">
      <c r="A5219" s="6" t="s">
        <v>5216</v>
      </c>
      <c r="B5219">
        <v>1.195675139457484</v>
      </c>
      <c r="C5219">
        <v>0.96318342711614924</v>
      </c>
      <c r="D5219">
        <v>1.2305577144161051</v>
      </c>
      <c r="E5219">
        <v>1.203554939683261</v>
      </c>
      <c r="F5219">
        <v>1.1987150896910621</v>
      </c>
      <c r="G5219" s="1">
        <v>1.346721923113354</v>
      </c>
      <c r="H5219" s="1">
        <f t="shared" si="567"/>
        <v>1.1583372620728123</v>
      </c>
      <c r="I5219" s="1">
        <f t="shared" si="568"/>
        <v>0.13988386006595466</v>
      </c>
      <c r="J5219" s="1">
        <f t="shared" si="569"/>
        <v>0.18838466104054175</v>
      </c>
      <c r="K5219" s="3">
        <v>1.197906871240477</v>
      </c>
      <c r="L5219" s="3">
        <f t="shared" si="570"/>
        <v>1.1508696865958778</v>
      </c>
      <c r="M5219" s="3">
        <f t="shared" si="571"/>
        <v>3.9266144784602837E-2</v>
      </c>
      <c r="N5219" s="19">
        <f t="shared" si="572"/>
        <v>1.1884069384918237</v>
      </c>
      <c r="O5219" s="19">
        <f t="shared" si="573"/>
        <v>1.1799767833069672</v>
      </c>
    </row>
    <row r="5220" spans="1:15" x14ac:dyDescent="0.5">
      <c r="A5220" s="6" t="s">
        <v>5217</v>
      </c>
      <c r="B5220">
        <v>1.249925817988603</v>
      </c>
      <c r="C5220">
        <v>1.0245570115093581</v>
      </c>
      <c r="D5220">
        <v>1.2681060717678621</v>
      </c>
      <c r="E5220">
        <v>1.2201305870688071</v>
      </c>
      <c r="F5220">
        <v>1.2187603946024039</v>
      </c>
      <c r="G5220" s="1">
        <v>1.391025508164458</v>
      </c>
      <c r="H5220" s="1">
        <f t="shared" si="567"/>
        <v>1.1962959765874068</v>
      </c>
      <c r="I5220" s="1">
        <f t="shared" si="568"/>
        <v>0.13998990703916606</v>
      </c>
      <c r="J5220" s="1">
        <f t="shared" si="569"/>
        <v>0.1947295315770512</v>
      </c>
      <c r="K5220" s="3">
        <v>1.246708773163544</v>
      </c>
      <c r="L5220" s="3">
        <f t="shared" si="570"/>
        <v>1.1855700083071674</v>
      </c>
      <c r="M5220" s="3">
        <f t="shared" si="571"/>
        <v>4.9040133648242459E-2</v>
      </c>
      <c r="N5220" s="19">
        <f t="shared" si="572"/>
        <v>1.2177726076667295</v>
      </c>
      <c r="O5220" s="19">
        <f t="shared" si="573"/>
        <v>1.2077059148465028</v>
      </c>
    </row>
    <row r="5221" spans="1:15" x14ac:dyDescent="0.5">
      <c r="A5221" s="6" t="s">
        <v>5218</v>
      </c>
      <c r="B5221">
        <v>1.2832070099566879</v>
      </c>
      <c r="C5221">
        <v>1.0522624298903649</v>
      </c>
      <c r="D5221">
        <v>1.293226249009962</v>
      </c>
      <c r="E5221">
        <v>1.233102845933997</v>
      </c>
      <c r="F5221">
        <v>1.2438068381252041</v>
      </c>
      <c r="G5221" s="1">
        <v>1.4383916580114731</v>
      </c>
      <c r="H5221" s="1">
        <f t="shared" si="567"/>
        <v>1.2211210745832433</v>
      </c>
      <c r="I5221" s="1">
        <f t="shared" si="568"/>
        <v>0.15105105915908806</v>
      </c>
      <c r="J5221" s="1">
        <f t="shared" si="569"/>
        <v>0.2172705834282298</v>
      </c>
      <c r="K5221" s="3">
        <v>1.270313555752739</v>
      </c>
      <c r="L5221" s="3">
        <f t="shared" si="570"/>
        <v>1.2087038875085543</v>
      </c>
      <c r="M5221" s="3">
        <f t="shared" si="571"/>
        <v>4.8499575530135279E-2</v>
      </c>
      <c r="N5221" s="19">
        <f t="shared" si="572"/>
        <v>1.2399921790321922</v>
      </c>
      <c r="O5221" s="19">
        <f t="shared" si="573"/>
        <v>1.2293453650366382</v>
      </c>
    </row>
    <row r="5222" spans="1:15" x14ac:dyDescent="0.5">
      <c r="A5222" s="6" t="s">
        <v>5219</v>
      </c>
      <c r="B5222">
        <v>1.2532116659211689</v>
      </c>
      <c r="C5222">
        <v>1.064399089434553</v>
      </c>
      <c r="D5222">
        <v>1.2587531587260561</v>
      </c>
      <c r="E5222">
        <v>1.195108811274735</v>
      </c>
      <c r="F5222">
        <v>1.222387186032672</v>
      </c>
      <c r="G5222" s="1">
        <v>1.4080447905677089</v>
      </c>
      <c r="H5222" s="1">
        <f t="shared" si="567"/>
        <v>1.1987719822778371</v>
      </c>
      <c r="I5222" s="1">
        <f t="shared" si="568"/>
        <v>0.14862652785746625</v>
      </c>
      <c r="J5222" s="1">
        <f t="shared" si="569"/>
        <v>0.20927280828987183</v>
      </c>
      <c r="K5222" s="3">
        <v>1.2556021605479299</v>
      </c>
      <c r="L5222" s="3">
        <f t="shared" si="570"/>
        <v>1.1878840455491706</v>
      </c>
      <c r="M5222" s="3">
        <f t="shared" si="571"/>
        <v>5.3932779925456614E-2</v>
      </c>
      <c r="N5222" s="19">
        <f t="shared" si="572"/>
        <v>1.2125810367720942</v>
      </c>
      <c r="O5222" s="19">
        <f t="shared" si="573"/>
        <v>1.2033466123813017</v>
      </c>
    </row>
    <row r="5223" spans="1:15" x14ac:dyDescent="0.5">
      <c r="A5223" s="6" t="s">
        <v>5220</v>
      </c>
      <c r="B5223">
        <v>1.2608393446156581</v>
      </c>
      <c r="C5223">
        <v>1.0895527128393381</v>
      </c>
      <c r="D5223">
        <v>1.293824034400223</v>
      </c>
      <c r="E5223">
        <v>1.2272804827572821</v>
      </c>
      <c r="F5223">
        <v>1.255002651204574</v>
      </c>
      <c r="G5223" s="1">
        <v>1.400504313744168</v>
      </c>
      <c r="H5223" s="1">
        <f t="shared" si="567"/>
        <v>1.2252998451634149</v>
      </c>
      <c r="I5223" s="1">
        <f t="shared" si="568"/>
        <v>0.1251009845962944</v>
      </c>
      <c r="J5223" s="1">
        <f t="shared" si="569"/>
        <v>0.175204468580753</v>
      </c>
      <c r="K5223" s="3">
        <v>1.269329098835668</v>
      </c>
      <c r="L5223" s="3">
        <f t="shared" si="570"/>
        <v>1.2181919452729661</v>
      </c>
      <c r="M5223" s="3">
        <f t="shared" si="571"/>
        <v>4.028675747653547E-2</v>
      </c>
      <c r="N5223" s="19">
        <f t="shared" si="572"/>
        <v>1.243919791759692</v>
      </c>
      <c r="O5223" s="19">
        <f t="shared" si="573"/>
        <v>1.2339389432315859</v>
      </c>
    </row>
    <row r="5224" spans="1:15" x14ac:dyDescent="0.5">
      <c r="A5224" s="6" t="s">
        <v>5221</v>
      </c>
      <c r="B5224">
        <v>1.2685536107070481</v>
      </c>
      <c r="C5224">
        <v>1.0978594142080129</v>
      </c>
      <c r="D5224">
        <v>1.337411703029215</v>
      </c>
      <c r="E5224">
        <v>1.2604862512043269</v>
      </c>
      <c r="F5224">
        <v>1.300123679602821</v>
      </c>
      <c r="G5224" s="1">
        <v>1.4442055720472271</v>
      </c>
      <c r="H5224" s="1">
        <f t="shared" si="567"/>
        <v>1.2528869317502846</v>
      </c>
      <c r="I5224" s="1">
        <f t="shared" si="568"/>
        <v>0.1324732738883839</v>
      </c>
      <c r="J5224" s="1">
        <f t="shared" si="569"/>
        <v>0.19131864029694245</v>
      </c>
      <c r="K5224" s="3">
        <v>1.273944332417758</v>
      </c>
      <c r="L5224" s="3">
        <f t="shared" si="570"/>
        <v>1.2497535959589321</v>
      </c>
      <c r="M5224" s="3">
        <f t="shared" si="571"/>
        <v>1.8988848918473081E-2</v>
      </c>
      <c r="N5224" s="19">
        <f t="shared" si="572"/>
        <v>1.2801324323091159</v>
      </c>
      <c r="O5224" s="19">
        <f t="shared" si="573"/>
        <v>1.2686765781650959</v>
      </c>
    </row>
    <row r="5225" spans="1:15" x14ac:dyDescent="0.5">
      <c r="A5225" s="6" t="s">
        <v>5222</v>
      </c>
      <c r="B5225">
        <v>1.248272989190941</v>
      </c>
      <c r="C5225">
        <v>1.0852738417557319</v>
      </c>
      <c r="D5225">
        <v>1.344026914875504</v>
      </c>
      <c r="E5225">
        <v>1.270593375290114</v>
      </c>
      <c r="F5225">
        <v>1.30441515640383</v>
      </c>
      <c r="G5225" s="1">
        <v>1.428047292543273</v>
      </c>
      <c r="H5225" s="1">
        <f t="shared" si="567"/>
        <v>1.2505164555032242</v>
      </c>
      <c r="I5225" s="1">
        <f t="shared" si="568"/>
        <v>0.12431719731345607</v>
      </c>
      <c r="J5225" s="1">
        <f t="shared" si="569"/>
        <v>0.17753083704004879</v>
      </c>
      <c r="K5225" s="3">
        <v>1.259231855094876</v>
      </c>
      <c r="L5225" s="3">
        <f t="shared" si="570"/>
        <v>1.2509651487656808</v>
      </c>
      <c r="M5225" s="3">
        <f t="shared" si="571"/>
        <v>6.5648802448476729E-3</v>
      </c>
      <c r="N5225" s="19">
        <f t="shared" si="572"/>
        <v>1.2841034101676707</v>
      </c>
      <c r="O5225" s="19">
        <f t="shared" si="573"/>
        <v>1.2721187092261039</v>
      </c>
    </row>
    <row r="5226" spans="1:15" x14ac:dyDescent="0.5">
      <c r="A5226" s="6" t="s">
        <v>5223</v>
      </c>
      <c r="B5226">
        <v>1.2261165204157829</v>
      </c>
      <c r="C5226">
        <v>1.0770453829464079</v>
      </c>
      <c r="D5226">
        <v>1.351009971593331</v>
      </c>
      <c r="E5226">
        <v>1.278877587468459</v>
      </c>
      <c r="F5226">
        <v>1.3160368873115891</v>
      </c>
      <c r="G5226" s="1">
        <v>1.40911970390089</v>
      </c>
      <c r="H5226" s="1">
        <f t="shared" si="567"/>
        <v>1.249817269947114</v>
      </c>
      <c r="I5226" s="1">
        <f t="shared" si="568"/>
        <v>0.11305103002447305</v>
      </c>
      <c r="J5226" s="1">
        <f t="shared" si="569"/>
        <v>0.15930243395377608</v>
      </c>
      <c r="K5226" s="3">
        <v>1.2406526993670219</v>
      </c>
      <c r="L5226" s="3">
        <f t="shared" si="570"/>
        <v>1.2545574198533802</v>
      </c>
      <c r="M5226" s="3">
        <f t="shared" si="571"/>
        <v>1.1207584921592018E-2</v>
      </c>
      <c r="N5226" s="19">
        <f t="shared" si="572"/>
        <v>1.2900598272347747</v>
      </c>
      <c r="O5226" s="19">
        <f t="shared" si="573"/>
        <v>1.2778697983630634</v>
      </c>
    </row>
    <row r="5227" spans="1:15" x14ac:dyDescent="0.5">
      <c r="A5227" s="6" t="s">
        <v>5224</v>
      </c>
      <c r="B5227">
        <v>1.189172457901323</v>
      </c>
      <c r="C5227">
        <v>1.05714609481112</v>
      </c>
      <c r="D5227">
        <v>1.3310294296223619</v>
      </c>
      <c r="E5227">
        <v>1.2667468114649509</v>
      </c>
      <c r="F5227">
        <v>1.307167774885112</v>
      </c>
      <c r="G5227" s="1">
        <v>1.3701397544600069</v>
      </c>
      <c r="H5227" s="1">
        <f t="shared" si="567"/>
        <v>1.2302525137369735</v>
      </c>
      <c r="I5227" s="1">
        <f t="shared" si="568"/>
        <v>0.10209706000258717</v>
      </c>
      <c r="J5227" s="1">
        <f t="shared" si="569"/>
        <v>0.13988724072303338</v>
      </c>
      <c r="K5227" s="3">
        <v>1.21539227612587</v>
      </c>
      <c r="L5227" s="3">
        <f t="shared" si="570"/>
        <v>1.2384685249041039</v>
      </c>
      <c r="M5227" s="3">
        <f t="shared" si="571"/>
        <v>1.8986667293781647E-2</v>
      </c>
      <c r="N5227" s="19">
        <f t="shared" si="572"/>
        <v>1.2747330109227004</v>
      </c>
      <c r="O5227" s="19">
        <f t="shared" si="573"/>
        <v>1.2634737271827681</v>
      </c>
    </row>
    <row r="5228" spans="1:15" x14ac:dyDescent="0.5">
      <c r="A5228" s="6" t="s">
        <v>5225</v>
      </c>
      <c r="B5228">
        <v>1.156390980651882</v>
      </c>
      <c r="C5228">
        <v>1.048356948008915</v>
      </c>
      <c r="D5228">
        <v>1.285926012280652</v>
      </c>
      <c r="E5228">
        <v>1.2352808900935071</v>
      </c>
      <c r="F5228">
        <v>1.2767123862404679</v>
      </c>
      <c r="G5228" s="1">
        <v>1.291353164126986</v>
      </c>
      <c r="H5228" s="1">
        <f t="shared" si="567"/>
        <v>1.2005334434550847</v>
      </c>
      <c r="I5228" s="1">
        <f t="shared" si="568"/>
        <v>7.0329111504752115E-2</v>
      </c>
      <c r="J5228" s="1">
        <f t="shared" si="569"/>
        <v>9.081972067190125E-2</v>
      </c>
      <c r="K5228" s="3">
        <v>1.186657983340309</v>
      </c>
      <c r="L5228" s="3">
        <f t="shared" si="570"/>
        <v>1.2093619360157253</v>
      </c>
      <c r="M5228" s="3">
        <f t="shared" si="571"/>
        <v>1.9132684391088974E-2</v>
      </c>
      <c r="N5228" s="19">
        <f t="shared" si="572"/>
        <v>1.2415629336170872</v>
      </c>
      <c r="O5228" s="19">
        <f t="shared" si="573"/>
        <v>1.2326903178843744</v>
      </c>
    </row>
    <row r="5229" spans="1:15" x14ac:dyDescent="0.5">
      <c r="A5229" s="6" t="s">
        <v>5226</v>
      </c>
      <c r="B5229">
        <v>1.1535010064638169</v>
      </c>
      <c r="C5229">
        <v>1.0608521941088951</v>
      </c>
      <c r="D5229">
        <v>1.269705762260557</v>
      </c>
      <c r="E5229">
        <v>1.236520843380392</v>
      </c>
      <c r="F5229">
        <v>1.2731767551108191</v>
      </c>
      <c r="G5229" s="1">
        <v>1.265905328123927</v>
      </c>
      <c r="H5229" s="1">
        <f t="shared" si="567"/>
        <v>1.1987513122648958</v>
      </c>
      <c r="I5229" s="1">
        <f t="shared" si="568"/>
        <v>5.304821329613444E-2</v>
      </c>
      <c r="J5229" s="1">
        <f t="shared" si="569"/>
        <v>6.7154015859031135E-2</v>
      </c>
      <c r="K5229" s="3">
        <v>1.181272552219637</v>
      </c>
      <c r="L5229" s="3">
        <f t="shared" si="570"/>
        <v>1.2078013734251118</v>
      </c>
      <c r="M5229" s="3">
        <f t="shared" si="571"/>
        <v>2.2457832576932905E-2</v>
      </c>
      <c r="N5229" s="19">
        <f t="shared" si="572"/>
        <v>1.2371912092883552</v>
      </c>
      <c r="O5229" s="19">
        <f t="shared" si="573"/>
        <v>1.2306882986939147</v>
      </c>
    </row>
    <row r="5230" spans="1:15" x14ac:dyDescent="0.5">
      <c r="A5230" s="6" t="s">
        <v>5227</v>
      </c>
      <c r="B5230">
        <v>1.192577483321134</v>
      </c>
      <c r="C5230">
        <v>1.110690891846827</v>
      </c>
      <c r="D5230">
        <v>1.2958413352483</v>
      </c>
      <c r="E5230">
        <v>1.2680054242430461</v>
      </c>
      <c r="F5230">
        <v>1.3063871770791471</v>
      </c>
      <c r="G5230" s="1">
        <v>1.294531262001849</v>
      </c>
      <c r="H5230" s="1">
        <f t="shared" si="567"/>
        <v>1.2347004623476907</v>
      </c>
      <c r="I5230" s="1">
        <f t="shared" si="568"/>
        <v>4.6218118797406699E-2</v>
      </c>
      <c r="J5230" s="1">
        <f t="shared" si="569"/>
        <v>5.9830799654158273E-2</v>
      </c>
      <c r="K5230" s="3">
        <v>1.2094065400041041</v>
      </c>
      <c r="L5230" s="3">
        <f t="shared" si="570"/>
        <v>1.2431250581530022</v>
      </c>
      <c r="M5230" s="3">
        <f t="shared" si="571"/>
        <v>2.7880218134742122E-2</v>
      </c>
      <c r="N5230" s="19">
        <f t="shared" si="572"/>
        <v>1.2696118914142371</v>
      </c>
      <c r="O5230" s="19">
        <f t="shared" si="573"/>
        <v>1.2643660026474248</v>
      </c>
    </row>
    <row r="5231" spans="1:15" x14ac:dyDescent="0.5">
      <c r="A5231" s="6" t="s">
        <v>5228</v>
      </c>
      <c r="B5231">
        <v>1.1751976993565409</v>
      </c>
      <c r="C5231">
        <v>1.116196570009685</v>
      </c>
      <c r="D5231">
        <v>1.282397159808855</v>
      </c>
      <c r="E5231">
        <v>1.2558674252106821</v>
      </c>
      <c r="F5231">
        <v>1.294229653013774</v>
      </c>
      <c r="G5231" s="1">
        <v>1.2828771642279331</v>
      </c>
      <c r="H5231" s="1">
        <f t="shared" si="567"/>
        <v>1.2247777014799073</v>
      </c>
      <c r="I5231" s="1">
        <f t="shared" si="568"/>
        <v>4.5288406690902068E-2</v>
      </c>
      <c r="J5231" s="1">
        <f t="shared" si="569"/>
        <v>5.8099462748025799E-2</v>
      </c>
      <c r="K5231" s="3">
        <v>1.196539344525503</v>
      </c>
      <c r="L5231" s="3">
        <f t="shared" si="570"/>
        <v>1.2346937019045807</v>
      </c>
      <c r="M5231" s="3">
        <f t="shared" si="571"/>
        <v>3.188725682414404E-2</v>
      </c>
      <c r="N5231" s="19">
        <f t="shared" si="572"/>
        <v>1.2583931282835601</v>
      </c>
      <c r="O5231" s="19">
        <f t="shared" si="573"/>
        <v>1.2535923219785008</v>
      </c>
    </row>
    <row r="5232" spans="1:15" x14ac:dyDescent="0.5">
      <c r="A5232" s="6" t="s">
        <v>5229</v>
      </c>
      <c r="B5232">
        <v>1.164754172953991</v>
      </c>
      <c r="C5232">
        <v>1.100099447326125</v>
      </c>
      <c r="D5232">
        <v>1.2566378258706501</v>
      </c>
      <c r="E5232">
        <v>1.225980036603731</v>
      </c>
      <c r="F5232">
        <v>1.260867397829514</v>
      </c>
      <c r="G5232" s="1">
        <v>1.2602350932768469</v>
      </c>
      <c r="H5232" s="1">
        <f t="shared" si="567"/>
        <v>1.2016677761168022</v>
      </c>
      <c r="I5232" s="1">
        <f t="shared" si="568"/>
        <v>4.6473326661423731E-2</v>
      </c>
      <c r="J5232" s="1">
        <f t="shared" si="569"/>
        <v>5.8567317160044707E-2</v>
      </c>
      <c r="K5232" s="3">
        <v>1.1651511571654809</v>
      </c>
      <c r="L5232" s="3">
        <f t="shared" si="570"/>
        <v>1.2090504967493645</v>
      </c>
      <c r="M5232" s="3">
        <f t="shared" si="571"/>
        <v>3.7676948019928692E-2</v>
      </c>
      <c r="N5232" s="19">
        <f t="shared" si="572"/>
        <v>1.2308407066340123</v>
      </c>
      <c r="O5232" s="19">
        <f t="shared" si="573"/>
        <v>1.225681282786685</v>
      </c>
    </row>
    <row r="5233" spans="1:15" x14ac:dyDescent="0.5">
      <c r="A5233" s="6" t="s">
        <v>5230</v>
      </c>
      <c r="B5233">
        <v>1.1069029284609819</v>
      </c>
      <c r="C5233">
        <v>1.0694555525944931</v>
      </c>
      <c r="D5233">
        <v>1.2080748080256229</v>
      </c>
      <c r="E5233">
        <v>1.173499013736345</v>
      </c>
      <c r="F5233">
        <v>1.212636052419408</v>
      </c>
      <c r="G5233" s="1">
        <v>1.2140156963573521</v>
      </c>
      <c r="H5233" s="1">
        <f t="shared" si="567"/>
        <v>1.1541136710473703</v>
      </c>
      <c r="I5233" s="1">
        <f t="shared" si="568"/>
        <v>4.9342051745885587E-2</v>
      </c>
      <c r="J5233" s="1">
        <f t="shared" si="569"/>
        <v>5.9902025309981788E-2</v>
      </c>
      <c r="K5233" s="3">
        <v>1.131366619332413</v>
      </c>
      <c r="L5233" s="3">
        <f t="shared" si="570"/>
        <v>1.1635558195646478</v>
      </c>
      <c r="M5233" s="3">
        <f t="shared" si="571"/>
        <v>2.8451608596361751E-2</v>
      </c>
      <c r="N5233" s="19">
        <f t="shared" si="572"/>
        <v>1.1823758729586789</v>
      </c>
      <c r="O5233" s="19">
        <f t="shared" si="573"/>
        <v>1.1772360859452902</v>
      </c>
    </row>
    <row r="5234" spans="1:15" x14ac:dyDescent="0.5">
      <c r="A5234" s="6" t="s">
        <v>5231</v>
      </c>
      <c r="B5234">
        <v>1.056217350205199</v>
      </c>
      <c r="C5234">
        <v>1.0159261623947979</v>
      </c>
      <c r="D5234">
        <v>1.1424461265193111</v>
      </c>
      <c r="E5234">
        <v>1.1103947211795291</v>
      </c>
      <c r="F5234">
        <v>1.1520742198569931</v>
      </c>
      <c r="G5234" s="1">
        <v>1.176264257591275</v>
      </c>
      <c r="H5234" s="1">
        <f t="shared" si="567"/>
        <v>1.0954117160311658</v>
      </c>
      <c r="I5234" s="1">
        <f t="shared" si="568"/>
        <v>6.8736715443243154E-2</v>
      </c>
      <c r="J5234" s="1">
        <f t="shared" si="569"/>
        <v>8.0852541560109126E-2</v>
      </c>
      <c r="K5234" s="3">
        <v>1.071138091615659</v>
      </c>
      <c r="L5234" s="3">
        <f t="shared" si="570"/>
        <v>1.1032505891963595</v>
      </c>
      <c r="M5234" s="3">
        <f t="shared" si="571"/>
        <v>2.9979792364832662E-2</v>
      </c>
      <c r="N5234" s="19">
        <f t="shared" si="572"/>
        <v>1.1207154745566716</v>
      </c>
      <c r="O5234" s="19">
        <f t="shared" si="573"/>
        <v>1.1163693441641438</v>
      </c>
    </row>
    <row r="5235" spans="1:15" x14ac:dyDescent="0.5">
      <c r="A5235" s="6" t="s">
        <v>5232</v>
      </c>
      <c r="B5235">
        <v>1.0067631661474039</v>
      </c>
      <c r="C5235">
        <v>0.9722248230961863</v>
      </c>
      <c r="D5235">
        <v>1.085734460383069</v>
      </c>
      <c r="E5235">
        <v>1.058709736283941</v>
      </c>
      <c r="F5235">
        <v>1.098779251788315</v>
      </c>
      <c r="G5235" s="1">
        <v>1.1296580527067459</v>
      </c>
      <c r="H5235" s="1">
        <f t="shared" si="567"/>
        <v>1.044442287539783</v>
      </c>
      <c r="I5235" s="1">
        <f t="shared" si="568"/>
        <v>7.5435008817738736E-2</v>
      </c>
      <c r="J5235" s="1">
        <f t="shared" si="569"/>
        <v>8.5215765166962942E-2</v>
      </c>
      <c r="K5235" s="3">
        <v>1.0284604369277239</v>
      </c>
      <c r="L5235" s="3">
        <f t="shared" si="570"/>
        <v>1.051978111818259</v>
      </c>
      <c r="M5235" s="3">
        <f t="shared" si="571"/>
        <v>2.2866873674585259E-2</v>
      </c>
      <c r="N5235" s="19">
        <f t="shared" si="572"/>
        <v>1.0679287695626734</v>
      </c>
      <c r="O5235" s="19">
        <f t="shared" si="573"/>
        <v>1.0643676313985941</v>
      </c>
    </row>
    <row r="5236" spans="1:15" x14ac:dyDescent="0.5">
      <c r="A5236" s="6" t="s">
        <v>5233</v>
      </c>
      <c r="B5236">
        <v>0.96047085987458203</v>
      </c>
      <c r="C5236">
        <v>0.93048679805713119</v>
      </c>
      <c r="D5236">
        <v>1.048586625238628</v>
      </c>
      <c r="E5236">
        <v>1.018939438445263</v>
      </c>
      <c r="F5236">
        <v>1.059855312700378</v>
      </c>
      <c r="G5236" s="1">
        <v>1.090623151337359</v>
      </c>
      <c r="H5236" s="1">
        <f t="shared" si="567"/>
        <v>1.0036678068631963</v>
      </c>
      <c r="I5236" s="1">
        <f t="shared" si="568"/>
        <v>7.9729963890400699E-2</v>
      </c>
      <c r="J5236" s="1">
        <f t="shared" si="569"/>
        <v>8.6955344474162644E-2</v>
      </c>
      <c r="K5236" s="3">
        <v>0.99039179364295871</v>
      </c>
      <c r="L5236" s="3">
        <f t="shared" si="570"/>
        <v>1.0123071962609191</v>
      </c>
      <c r="M5236" s="3">
        <f t="shared" si="571"/>
        <v>2.2128013134427332E-2</v>
      </c>
      <c r="N5236" s="19">
        <f t="shared" si="572"/>
        <v>1.028671275901677</v>
      </c>
      <c r="O5236" s="19">
        <f t="shared" si="573"/>
        <v>1.0246882060342866</v>
      </c>
    </row>
    <row r="5237" spans="1:15" x14ac:dyDescent="0.5">
      <c r="A5237" s="6" t="s">
        <v>5234</v>
      </c>
      <c r="B5237">
        <v>0.92668452150612945</v>
      </c>
      <c r="C5237">
        <v>0.90758529156340839</v>
      </c>
      <c r="D5237">
        <v>1.0197793053110631</v>
      </c>
      <c r="E5237">
        <v>0.99396551521735987</v>
      </c>
      <c r="F5237">
        <v>1.026896034341704</v>
      </c>
      <c r="G5237" s="1">
        <v>1.0597720664422949</v>
      </c>
      <c r="H5237" s="1">
        <f t="shared" si="567"/>
        <v>0.97498213358793284</v>
      </c>
      <c r="I5237" s="1">
        <f t="shared" si="568"/>
        <v>8.0007706882675181E-2</v>
      </c>
      <c r="J5237" s="1">
        <f t="shared" si="569"/>
        <v>8.4789932854362093E-2</v>
      </c>
      <c r="K5237" s="3">
        <v>0.96371758313920375</v>
      </c>
      <c r="L5237" s="3">
        <f t="shared" si="570"/>
        <v>0.98464165600429365</v>
      </c>
      <c r="M5237" s="3">
        <f t="shared" si="571"/>
        <v>2.1711830551988109E-2</v>
      </c>
      <c r="N5237" s="19">
        <f t="shared" si="572"/>
        <v>1.0000529288924707</v>
      </c>
      <c r="O5237" s="19">
        <f t="shared" si="573"/>
        <v>0.99610765360875209</v>
      </c>
    </row>
    <row r="5238" spans="1:15" x14ac:dyDescent="0.5">
      <c r="A5238" s="6" t="s">
        <v>5235</v>
      </c>
      <c r="B5238">
        <v>0.9106661725902192</v>
      </c>
      <c r="C5238">
        <v>0.89455805647880349</v>
      </c>
      <c r="D5238">
        <v>1.013739994033827</v>
      </c>
      <c r="E5238">
        <v>0.9815422065451983</v>
      </c>
      <c r="F5238">
        <v>1.0116571713732789</v>
      </c>
      <c r="G5238" s="1">
        <v>1.0419003590017579</v>
      </c>
      <c r="H5238" s="1">
        <f t="shared" si="567"/>
        <v>0.9624327202042654</v>
      </c>
      <c r="I5238" s="1">
        <f t="shared" si="568"/>
        <v>7.6271822070999445E-2</v>
      </c>
      <c r="J5238" s="1">
        <f t="shared" si="569"/>
        <v>7.9467638797492524E-2</v>
      </c>
      <c r="K5238" s="3">
        <v>0.94940305473773134</v>
      </c>
      <c r="L5238" s="3">
        <f t="shared" si="570"/>
        <v>0.97278602972707462</v>
      </c>
      <c r="M5238" s="3">
        <f t="shared" si="571"/>
        <v>2.462913393069156E-2</v>
      </c>
      <c r="N5238" s="19">
        <f t="shared" si="572"/>
        <v>0.98843162437672871</v>
      </c>
      <c r="O5238" s="19">
        <f t="shared" si="573"/>
        <v>0.98336995044530917</v>
      </c>
    </row>
    <row r="5239" spans="1:15" x14ac:dyDescent="0.5">
      <c r="A5239" s="6" t="s">
        <v>5236</v>
      </c>
      <c r="B5239">
        <v>0.87928415216153244</v>
      </c>
      <c r="C5239">
        <v>0.87868629653376129</v>
      </c>
      <c r="D5239">
        <v>0.98967568446700338</v>
      </c>
      <c r="E5239">
        <v>0.96046841793980364</v>
      </c>
      <c r="F5239">
        <v>0.99801059511269097</v>
      </c>
      <c r="G5239" s="1">
        <v>1.012326571371684</v>
      </c>
      <c r="H5239" s="1">
        <f t="shared" si="567"/>
        <v>0.94122502924295826</v>
      </c>
      <c r="I5239" s="1">
        <f t="shared" si="568"/>
        <v>7.0235775825171196E-2</v>
      </c>
      <c r="J5239" s="1">
        <f t="shared" si="569"/>
        <v>7.110154212872577E-2</v>
      </c>
      <c r="K5239" s="3">
        <v>0.91180973181660752</v>
      </c>
      <c r="L5239" s="3">
        <f t="shared" si="570"/>
        <v>0.95361320465924349</v>
      </c>
      <c r="M5239" s="3">
        <f t="shared" si="571"/>
        <v>4.5846706153651703E-2</v>
      </c>
      <c r="N5239" s="19">
        <f t="shared" si="572"/>
        <v>0.96859858628433992</v>
      </c>
      <c r="O5239" s="19">
        <f t="shared" si="573"/>
        <v>0.96438316664780732</v>
      </c>
    </row>
    <row r="5240" spans="1:15" x14ac:dyDescent="0.5">
      <c r="A5240" s="6" t="s">
        <v>5237</v>
      </c>
      <c r="B5240">
        <v>0.83323563254492883</v>
      </c>
      <c r="C5240">
        <v>0.86899358411371752</v>
      </c>
      <c r="D5240">
        <v>0.97440247760028587</v>
      </c>
      <c r="E5240">
        <v>0.94152120941332285</v>
      </c>
      <c r="F5240">
        <v>0.96693338454991451</v>
      </c>
      <c r="G5240" s="1">
        <v>0.98502001989424048</v>
      </c>
      <c r="H5240" s="1">
        <f t="shared" si="567"/>
        <v>0.91701725764443387</v>
      </c>
      <c r="I5240" s="1">
        <f t="shared" si="568"/>
        <v>6.9036934149935281E-2</v>
      </c>
      <c r="J5240" s="1">
        <f t="shared" si="569"/>
        <v>6.8002762249806614E-2</v>
      </c>
      <c r="K5240" s="3">
        <v>0.86712339545534234</v>
      </c>
      <c r="L5240" s="3">
        <f t="shared" si="570"/>
        <v>0.93377358266433497</v>
      </c>
      <c r="M5240" s="3">
        <f t="shared" si="571"/>
        <v>7.6863555473547562E-2</v>
      </c>
      <c r="N5240" s="19">
        <f t="shared" si="572"/>
        <v>0.94672958237445837</v>
      </c>
      <c r="O5240" s="19">
        <f t="shared" si="573"/>
        <v>0.94119500332929285</v>
      </c>
    </row>
    <row r="5241" spans="1:15" x14ac:dyDescent="0.5">
      <c r="A5241" s="6" t="s">
        <v>5238</v>
      </c>
      <c r="B5241">
        <v>0.85357025136758946</v>
      </c>
      <c r="C5241">
        <v>0.93183293259176458</v>
      </c>
      <c r="D5241">
        <v>1.024542701532656</v>
      </c>
      <c r="E5241">
        <v>0.98916521062371721</v>
      </c>
      <c r="F5241">
        <v>1.002937477320333</v>
      </c>
      <c r="G5241" s="1">
        <v>1.025124205374865</v>
      </c>
      <c r="H5241" s="1">
        <f t="shared" si="567"/>
        <v>0.96040971468721215</v>
      </c>
      <c r="I5241" s="1">
        <f t="shared" si="568"/>
        <v>6.3128438825603816E-2</v>
      </c>
      <c r="J5241" s="1">
        <f t="shared" si="569"/>
        <v>6.4714490687652892E-2</v>
      </c>
      <c r="K5241" s="3">
        <v>0.88215374496221988</v>
      </c>
      <c r="L5241" s="3">
        <f t="shared" si="570"/>
        <v>0.98177760735113639</v>
      </c>
      <c r="M5241" s="3">
        <f t="shared" si="571"/>
        <v>0.11293253920628442</v>
      </c>
      <c r="N5241" s="19">
        <f t="shared" si="572"/>
        <v>0.99176654230301098</v>
      </c>
      <c r="O5241" s="19">
        <f t="shared" si="573"/>
        <v>0.98521131045708188</v>
      </c>
    </row>
    <row r="5242" spans="1:15" x14ac:dyDescent="0.5">
      <c r="A5242" s="6" t="s">
        <v>5239</v>
      </c>
      <c r="B5242">
        <v>0.9031353056346999</v>
      </c>
      <c r="C5242">
        <v>1.1323109120981989</v>
      </c>
      <c r="D5242">
        <v>1.1766823810668541</v>
      </c>
      <c r="E5242">
        <v>1.1154207454249101</v>
      </c>
      <c r="F5242">
        <v>1.131675140533976</v>
      </c>
      <c r="G5242" s="1">
        <v>1.133700638237348</v>
      </c>
      <c r="H5242" s="1">
        <f t="shared" si="567"/>
        <v>1.0918448969517276</v>
      </c>
      <c r="I5242" s="1">
        <f t="shared" si="568"/>
        <v>3.6919571070099043E-2</v>
      </c>
      <c r="J5242" s="1">
        <f t="shared" si="569"/>
        <v>4.1855741285620418E-2</v>
      </c>
      <c r="K5242" s="3">
        <v>0.92078887705829249</v>
      </c>
      <c r="L5242" s="3">
        <f t="shared" si="570"/>
        <v>1.1295868152151332</v>
      </c>
      <c r="M5242" s="3">
        <f t="shared" si="571"/>
        <v>0.22675983969734928</v>
      </c>
      <c r="N5242" s="19">
        <f t="shared" si="572"/>
        <v>1.1290419958385201</v>
      </c>
      <c r="O5242" s="19">
        <f t="shared" si="573"/>
        <v>1.1195139187928533</v>
      </c>
    </row>
    <row r="5243" spans="1:15" x14ac:dyDescent="0.5">
      <c r="A5243" s="6" t="s">
        <v>5240</v>
      </c>
      <c r="B5243">
        <v>0.97409703225693389</v>
      </c>
      <c r="C5243">
        <v>1.255745346608649</v>
      </c>
      <c r="D5243">
        <v>1.256782325649038</v>
      </c>
      <c r="E5243">
        <v>1.1838156056589451</v>
      </c>
      <c r="F5243">
        <v>1.210604566249978</v>
      </c>
      <c r="G5243" s="1">
        <v>1.2244201068596241</v>
      </c>
      <c r="H5243" s="1">
        <f t="shared" si="567"/>
        <v>1.1762089752847089</v>
      </c>
      <c r="I5243" s="1">
        <f t="shared" si="568"/>
        <v>3.9374665039245756E-2</v>
      </c>
      <c r="J5243" s="1">
        <f t="shared" si="569"/>
        <v>4.8211131574915189E-2</v>
      </c>
      <c r="K5243" s="3">
        <v>0.97007205099440352</v>
      </c>
      <c r="L5243" s="3">
        <f t="shared" si="570"/>
        <v>1.2166313638902639</v>
      </c>
      <c r="M5243" s="3">
        <f t="shared" si="571"/>
        <v>0.25416597936526147</v>
      </c>
      <c r="N5243" s="19">
        <f t="shared" si="572"/>
        <v>1.2088085673465867</v>
      </c>
      <c r="O5243" s="19">
        <f t="shared" si="573"/>
        <v>1.1992138156860965</v>
      </c>
    </row>
    <row r="5244" spans="1:15" x14ac:dyDescent="0.5">
      <c r="A5244" s="6" t="s">
        <v>5241</v>
      </c>
      <c r="B5244">
        <v>1.0297021166015641</v>
      </c>
      <c r="C5244">
        <v>1.309072937466079</v>
      </c>
      <c r="D5244">
        <v>1.281551746167664</v>
      </c>
      <c r="E5244">
        <v>1.1999012909204509</v>
      </c>
      <c r="F5244">
        <v>1.2295640976469899</v>
      </c>
      <c r="G5244" s="1">
        <v>1.272094255564451</v>
      </c>
      <c r="H5244" s="1">
        <f t="shared" si="567"/>
        <v>1.2099584377605495</v>
      </c>
      <c r="I5244" s="1">
        <f t="shared" si="568"/>
        <v>4.8845293917572773E-2</v>
      </c>
      <c r="J5244" s="1">
        <f t="shared" si="569"/>
        <v>6.2135817803901539E-2</v>
      </c>
      <c r="K5244" s="3">
        <v>1.026232626344576</v>
      </c>
      <c r="L5244" s="3">
        <f t="shared" si="570"/>
        <v>1.2460097019923466</v>
      </c>
      <c r="M5244" s="3">
        <f t="shared" si="571"/>
        <v>0.21415911948795954</v>
      </c>
      <c r="N5244" s="19">
        <f t="shared" si="572"/>
        <v>1.2333970548976001</v>
      </c>
      <c r="O5244" s="19">
        <f t="shared" si="573"/>
        <v>1.2237661166435874</v>
      </c>
    </row>
    <row r="5245" spans="1:15" x14ac:dyDescent="0.5">
      <c r="A5245" s="6" t="s">
        <v>5242</v>
      </c>
      <c r="B5245">
        <v>1.0620289301396051</v>
      </c>
      <c r="C5245">
        <v>1.3457925632929859</v>
      </c>
      <c r="D5245">
        <v>1.303773233871933</v>
      </c>
      <c r="E5245">
        <v>1.2229550923108969</v>
      </c>
      <c r="F5245">
        <v>1.2566637609208251</v>
      </c>
      <c r="G5245" s="1">
        <v>1.3020183952460129</v>
      </c>
      <c r="H5245" s="1">
        <f t="shared" si="567"/>
        <v>1.2382427161072491</v>
      </c>
      <c r="I5245" s="1">
        <f t="shared" si="568"/>
        <v>4.8982164439169508E-2</v>
      </c>
      <c r="J5245" s="1">
        <f t="shared" si="569"/>
        <v>6.3775679138763808E-2</v>
      </c>
      <c r="K5245" s="3">
        <v>1.0542029437704761</v>
      </c>
      <c r="L5245" s="3">
        <f t="shared" si="570"/>
        <v>1.2734854733007779</v>
      </c>
      <c r="M5245" s="3">
        <f t="shared" si="571"/>
        <v>0.20800788958719185</v>
      </c>
      <c r="N5245" s="19">
        <f t="shared" si="572"/>
        <v>1.2590240553023364</v>
      </c>
      <c r="O5245" s="19">
        <f t="shared" si="573"/>
        <v>1.2500742195884171</v>
      </c>
    </row>
    <row r="5246" spans="1:15" x14ac:dyDescent="0.5">
      <c r="A5246" s="6" t="s">
        <v>5243</v>
      </c>
      <c r="B5246">
        <v>1.0590779294098129</v>
      </c>
      <c r="C5246">
        <v>1.319627526418284</v>
      </c>
      <c r="D5246">
        <v>1.2678353595274381</v>
      </c>
      <c r="E5246">
        <v>1.1901802979189049</v>
      </c>
      <c r="F5246">
        <v>1.219147674952386</v>
      </c>
      <c r="G5246" s="1">
        <v>1.2771466162885921</v>
      </c>
      <c r="H5246" s="1">
        <f t="shared" si="567"/>
        <v>1.2111737576453652</v>
      </c>
      <c r="I5246" s="1">
        <f t="shared" si="568"/>
        <v>5.1656448681628296E-2</v>
      </c>
      <c r="J5246" s="1">
        <f t="shared" si="569"/>
        <v>6.5972858643226884E-2</v>
      </c>
      <c r="K5246" s="3">
        <v>1.061867586082772</v>
      </c>
      <c r="L5246" s="3">
        <f t="shared" si="570"/>
        <v>1.2415929232924756</v>
      </c>
      <c r="M5246" s="3">
        <f t="shared" si="571"/>
        <v>0.1692540007485398</v>
      </c>
      <c r="N5246" s="19">
        <f t="shared" si="572"/>
        <v>1.2259860026673139</v>
      </c>
      <c r="O5246" s="19">
        <f t="shared" si="573"/>
        <v>1.2176161312952893</v>
      </c>
    </row>
    <row r="5247" spans="1:15" x14ac:dyDescent="0.5">
      <c r="A5247" s="6" t="s">
        <v>5244</v>
      </c>
      <c r="B5247">
        <v>1.082303800463297</v>
      </c>
      <c r="C5247">
        <v>1.344718918289376</v>
      </c>
      <c r="D5247">
        <v>1.306426393703332</v>
      </c>
      <c r="E5247">
        <v>1.2195566572343191</v>
      </c>
      <c r="F5247">
        <v>1.222760882894151</v>
      </c>
      <c r="G5247" s="1">
        <v>1.2885905564432529</v>
      </c>
      <c r="H5247" s="1">
        <f t="shared" si="567"/>
        <v>1.2351533305168949</v>
      </c>
      <c r="I5247" s="1">
        <f t="shared" si="568"/>
        <v>4.1469515401272687E-2</v>
      </c>
      <c r="J5247" s="1">
        <f t="shared" si="569"/>
        <v>5.3437225926358023E-2</v>
      </c>
      <c r="K5247" s="3">
        <v>1.082671306039555</v>
      </c>
      <c r="L5247" s="3">
        <f t="shared" si="570"/>
        <v>1.2657232365276145</v>
      </c>
      <c r="M5247" s="3">
        <f t="shared" si="571"/>
        <v>0.16907433444197315</v>
      </c>
      <c r="N5247" s="19">
        <f t="shared" si="572"/>
        <v>1.2499241001752623</v>
      </c>
      <c r="O5247" s="19">
        <f t="shared" si="573"/>
        <v>1.2386236414696483</v>
      </c>
    </row>
    <row r="5248" spans="1:15" x14ac:dyDescent="0.5">
      <c r="A5248" s="6" t="s">
        <v>5245</v>
      </c>
      <c r="B5248">
        <v>1.0890493101436081</v>
      </c>
      <c r="C5248">
        <v>1.3841314173751971</v>
      </c>
      <c r="D5248">
        <v>1.348939007964483</v>
      </c>
      <c r="E5248">
        <v>1.254072803499592</v>
      </c>
      <c r="F5248">
        <v>1.3016187689040379</v>
      </c>
      <c r="G5248" s="1">
        <v>1.2789002529533491</v>
      </c>
      <c r="H5248" s="1">
        <f t="shared" si="567"/>
        <v>1.2755622615773836</v>
      </c>
      <c r="I5248" s="1">
        <f t="shared" si="568"/>
        <v>2.6100482568965654E-3</v>
      </c>
      <c r="J5248" s="1">
        <f t="shared" si="569"/>
        <v>3.3379913759654656E-3</v>
      </c>
      <c r="K5248" s="3">
        <v>1.085189394795832</v>
      </c>
      <c r="L5248" s="3">
        <f t="shared" si="570"/>
        <v>1.3128648518641388</v>
      </c>
      <c r="M5248" s="3">
        <f t="shared" si="571"/>
        <v>0.20980250835490499</v>
      </c>
      <c r="N5248" s="19">
        <f t="shared" si="572"/>
        <v>1.298611538761927</v>
      </c>
      <c r="O5248" s="19">
        <f t="shared" si="573"/>
        <v>1.2885460449214159</v>
      </c>
    </row>
    <row r="5249" spans="1:15" x14ac:dyDescent="0.5">
      <c r="A5249" s="6" t="s">
        <v>5246</v>
      </c>
      <c r="B5249">
        <v>1.0869223274824751</v>
      </c>
      <c r="C5249">
        <v>1.3791281229042369</v>
      </c>
      <c r="D5249">
        <v>1.352779644190478</v>
      </c>
      <c r="E5249">
        <v>1.2681625251206561</v>
      </c>
      <c r="F5249">
        <v>1.3139248057770421</v>
      </c>
      <c r="G5249" s="1">
        <v>1.262039660997291</v>
      </c>
      <c r="H5249" s="1">
        <f t="shared" si="567"/>
        <v>1.2801834850949774</v>
      </c>
      <c r="I5249" s="1">
        <f t="shared" si="568"/>
        <v>1.437658788262541E-2</v>
      </c>
      <c r="J5249" s="1">
        <f t="shared" si="569"/>
        <v>-1.8143824097686334E-2</v>
      </c>
      <c r="K5249" s="3">
        <v>1.079484738843574</v>
      </c>
      <c r="L5249" s="3">
        <f t="shared" si="570"/>
        <v>1.318835716617478</v>
      </c>
      <c r="M5249" s="3">
        <f t="shared" si="571"/>
        <v>0.22172706029203798</v>
      </c>
      <c r="N5249" s="19">
        <f t="shared" si="572"/>
        <v>1.3067772353601261</v>
      </c>
      <c r="O5249" s="19">
        <f t="shared" si="573"/>
        <v>1.2975767535940559</v>
      </c>
    </row>
    <row r="5250" spans="1:15" x14ac:dyDescent="0.5">
      <c r="A5250" s="6" t="s">
        <v>5247</v>
      </c>
      <c r="B5250">
        <v>1.0818149491081019</v>
      </c>
      <c r="C5250">
        <v>1.36535652617391</v>
      </c>
      <c r="D5250">
        <v>1.356745593502295</v>
      </c>
      <c r="E5250">
        <v>1.2771771660920279</v>
      </c>
      <c r="F5250">
        <v>1.3250889240499051</v>
      </c>
      <c r="G5250" s="1">
        <v>1.231959243392226</v>
      </c>
      <c r="H5250" s="1">
        <f t="shared" ref="H5250:H5313" si="574">AVERAGE(B5250:F5250)</f>
        <v>1.2812366317852479</v>
      </c>
      <c r="I5250" s="1">
        <f t="shared" ref="I5250:I5313" si="575">ABS(G5250-H5250)/G5250</f>
        <v>3.9999203429275508E-2</v>
      </c>
      <c r="J5250" s="1">
        <f t="shared" ref="J5250:J5313" si="576">G5250-H5250</f>
        <v>-4.9277388393021981E-2</v>
      </c>
      <c r="K5250" s="3">
        <v>1.0723554744479811</v>
      </c>
      <c r="L5250" s="3">
        <f t="shared" si="570"/>
        <v>1.321120968320677</v>
      </c>
      <c r="M5250" s="3">
        <f t="shared" si="571"/>
        <v>0.23198043913633543</v>
      </c>
      <c r="N5250" s="19">
        <f t="shared" si="572"/>
        <v>1.3122738567500307</v>
      </c>
      <c r="O5250" s="19">
        <f t="shared" si="573"/>
        <v>1.3033795093995777</v>
      </c>
    </row>
    <row r="5251" spans="1:15" x14ac:dyDescent="0.5">
      <c r="A5251" s="6" t="s">
        <v>5248</v>
      </c>
      <c r="B5251">
        <v>1.0711260384958849</v>
      </c>
      <c r="C5251">
        <v>1.3142472176072819</v>
      </c>
      <c r="D5251">
        <v>1.3274646021020049</v>
      </c>
      <c r="E5251">
        <v>1.2690933929644259</v>
      </c>
      <c r="F5251">
        <v>1.3064381906248581</v>
      </c>
      <c r="G5251" s="1">
        <v>1.190557656282524</v>
      </c>
      <c r="H5251" s="1">
        <f t="shared" si="574"/>
        <v>1.2576738883588912</v>
      </c>
      <c r="I5251" s="1">
        <f t="shared" si="575"/>
        <v>5.6373777214566281E-2</v>
      </c>
      <c r="J5251" s="1">
        <f t="shared" si="576"/>
        <v>-6.7116232076367188E-2</v>
      </c>
      <c r="K5251" s="3">
        <v>1.069870390292935</v>
      </c>
      <c r="L5251" s="3">
        <f t="shared" ref="L5251:L5314" si="577">SUM(C5251:F5251,H5251)/5</f>
        <v>1.2949834583314925</v>
      </c>
      <c r="M5251" s="3">
        <f t="shared" ref="M5251:M5314" si="578">ABS(K5251-L5251)/K5251</f>
        <v>0.21041153216411632</v>
      </c>
      <c r="N5251" s="19">
        <f t="shared" ref="N5251:N5314" si="579">(L5251+H5251+F5251+E5251+D5251)/5</f>
        <v>1.2911307064763347</v>
      </c>
      <c r="O5251" s="19">
        <f t="shared" ref="O5251:O5314" si="580">(N5251+L5251+H5251+F5251+E5251)/5</f>
        <v>1.2838639273512005</v>
      </c>
    </row>
    <row r="5252" spans="1:15" x14ac:dyDescent="0.5">
      <c r="A5252" s="6" t="s">
        <v>5249</v>
      </c>
      <c r="B5252">
        <v>1.0617835459299381</v>
      </c>
      <c r="C5252">
        <v>1.248427099503286</v>
      </c>
      <c r="D5252">
        <v>1.2892599999060741</v>
      </c>
      <c r="E5252">
        <v>1.243217794967711</v>
      </c>
      <c r="F5252">
        <v>1.272872484968355</v>
      </c>
      <c r="G5252" s="1">
        <v>1.1592176332528661</v>
      </c>
      <c r="H5252" s="1">
        <f t="shared" si="574"/>
        <v>1.2231121850550726</v>
      </c>
      <c r="I5252" s="1">
        <f t="shared" si="575"/>
        <v>5.5118685197112459E-2</v>
      </c>
      <c r="J5252" s="1">
        <f t="shared" si="576"/>
        <v>-6.389455180220649E-2</v>
      </c>
      <c r="K5252" s="3">
        <v>1.0739440237794009</v>
      </c>
      <c r="L5252" s="3">
        <f t="shared" si="577"/>
        <v>1.2553779128800997</v>
      </c>
      <c r="M5252" s="3">
        <f t="shared" si="578"/>
        <v>0.16894166277139894</v>
      </c>
      <c r="N5252" s="19">
        <f t="shared" si="579"/>
        <v>1.2567680755554624</v>
      </c>
      <c r="O5252" s="19">
        <f t="shared" si="580"/>
        <v>1.2502696906853401</v>
      </c>
    </row>
    <row r="5253" spans="1:15" x14ac:dyDescent="0.5">
      <c r="A5253" s="6" t="s">
        <v>5250</v>
      </c>
      <c r="B5253">
        <v>1.07417960215706</v>
      </c>
      <c r="C5253">
        <v>1.224040796950828</v>
      </c>
      <c r="D5253">
        <v>1.2764666730535179</v>
      </c>
      <c r="E5253">
        <v>1.242664330381648</v>
      </c>
      <c r="F5253">
        <v>1.269457595958732</v>
      </c>
      <c r="G5253" s="1">
        <v>1.1545242024422231</v>
      </c>
      <c r="H5253" s="1">
        <f t="shared" si="574"/>
        <v>1.2173617997003572</v>
      </c>
      <c r="I5253" s="1">
        <f t="shared" si="575"/>
        <v>5.4427267202550249E-2</v>
      </c>
      <c r="J5253" s="1">
        <f t="shared" si="576"/>
        <v>-6.2837597258134092E-2</v>
      </c>
      <c r="K5253" s="3">
        <v>1.0805636105625289</v>
      </c>
      <c r="L5253" s="3">
        <f t="shared" si="577"/>
        <v>1.2459982392090168</v>
      </c>
      <c r="M5253" s="3">
        <f t="shared" si="578"/>
        <v>0.15310031452971518</v>
      </c>
      <c r="N5253" s="19">
        <f t="shared" si="579"/>
        <v>1.2503897276606544</v>
      </c>
      <c r="O5253" s="19">
        <f t="shared" si="580"/>
        <v>1.2451743385820815</v>
      </c>
    </row>
    <row r="5254" spans="1:15" x14ac:dyDescent="0.5">
      <c r="A5254" s="6" t="s">
        <v>5251</v>
      </c>
      <c r="B5254">
        <v>1.120886633305074</v>
      </c>
      <c r="C5254">
        <v>1.266457024869204</v>
      </c>
      <c r="D5254">
        <v>1.307722394827755</v>
      </c>
      <c r="E5254">
        <v>1.2789696810863691</v>
      </c>
      <c r="F5254">
        <v>1.303761639679192</v>
      </c>
      <c r="G5254" s="1">
        <v>1.187166184090152</v>
      </c>
      <c r="H5254" s="1">
        <f t="shared" si="574"/>
        <v>1.2555594747535188</v>
      </c>
      <c r="I5254" s="1">
        <f t="shared" si="575"/>
        <v>5.7610544825098517E-2</v>
      </c>
      <c r="J5254" s="1">
        <f t="shared" si="576"/>
        <v>-6.8393290663366857E-2</v>
      </c>
      <c r="K5254" s="3">
        <v>1.126746516218994</v>
      </c>
      <c r="L5254" s="3">
        <f t="shared" si="577"/>
        <v>1.2824940430432077</v>
      </c>
      <c r="M5254" s="3">
        <f t="shared" si="578"/>
        <v>0.13822765332068943</v>
      </c>
      <c r="N5254" s="19">
        <f t="shared" si="579"/>
        <v>1.2857014466780086</v>
      </c>
      <c r="O5254" s="19">
        <f t="shared" si="580"/>
        <v>1.2812972570480592</v>
      </c>
    </row>
    <row r="5255" spans="1:15" x14ac:dyDescent="0.5">
      <c r="A5255" s="6" t="s">
        <v>5252</v>
      </c>
      <c r="B5255">
        <v>1.122107164139613</v>
      </c>
      <c r="C5255">
        <v>1.251963723604937</v>
      </c>
      <c r="D5255">
        <v>1.2905524035256399</v>
      </c>
      <c r="E5255">
        <v>1.254931441054806</v>
      </c>
      <c r="F5255">
        <v>1.2842361295945599</v>
      </c>
      <c r="G5255" s="1">
        <v>1.173521218155253</v>
      </c>
      <c r="H5255" s="1">
        <f t="shared" si="574"/>
        <v>1.2407581723839112</v>
      </c>
      <c r="I5255" s="1">
        <f t="shared" si="575"/>
        <v>5.7295047748990025E-2</v>
      </c>
      <c r="J5255" s="1">
        <f t="shared" si="576"/>
        <v>-6.7236954228658163E-2</v>
      </c>
      <c r="K5255" s="3">
        <v>1.1168675897994651</v>
      </c>
      <c r="L5255" s="3">
        <f t="shared" si="577"/>
        <v>1.2644883740327708</v>
      </c>
      <c r="M5255" s="3">
        <f t="shared" si="578"/>
        <v>0.132173935013918</v>
      </c>
      <c r="N5255" s="19">
        <f t="shared" si="579"/>
        <v>1.2669933041183377</v>
      </c>
      <c r="O5255" s="19">
        <f t="shared" si="580"/>
        <v>1.2622814842368772</v>
      </c>
    </row>
    <row r="5256" spans="1:15" x14ac:dyDescent="0.5">
      <c r="A5256" s="6" t="s">
        <v>5253</v>
      </c>
      <c r="B5256">
        <v>1.11642850065211</v>
      </c>
      <c r="C5256">
        <v>1.2294117408222931</v>
      </c>
      <c r="D5256">
        <v>1.2573234503378139</v>
      </c>
      <c r="E5256">
        <v>1.2232298683669469</v>
      </c>
      <c r="F5256">
        <v>1.252015189299841</v>
      </c>
      <c r="G5256" s="1">
        <v>1.1424262003092669</v>
      </c>
      <c r="H5256" s="1">
        <f t="shared" si="574"/>
        <v>1.215681749895801</v>
      </c>
      <c r="I5256" s="1">
        <f t="shared" si="575"/>
        <v>6.4122784970007757E-2</v>
      </c>
      <c r="J5256" s="1">
        <f t="shared" si="576"/>
        <v>-7.325554958653413E-2</v>
      </c>
      <c r="K5256" s="3">
        <v>1.0947996854036961</v>
      </c>
      <c r="L5256" s="3">
        <f t="shared" si="577"/>
        <v>1.2355323997445393</v>
      </c>
      <c r="M5256" s="3">
        <f t="shared" si="578"/>
        <v>0.12854654254759809</v>
      </c>
      <c r="N5256" s="19">
        <f t="shared" si="579"/>
        <v>1.2367565315289883</v>
      </c>
      <c r="O5256" s="19">
        <f t="shared" si="580"/>
        <v>1.2326431477672233</v>
      </c>
    </row>
    <row r="5257" spans="1:15" x14ac:dyDescent="0.5">
      <c r="A5257" s="6" t="s">
        <v>5254</v>
      </c>
      <c r="B5257">
        <v>1.0780674082289641</v>
      </c>
      <c r="C5257">
        <v>1.1861626374748371</v>
      </c>
      <c r="D5257">
        <v>1.2014622943079769</v>
      </c>
      <c r="E5257">
        <v>1.1745391298915571</v>
      </c>
      <c r="F5257">
        <v>1.2049973021959921</v>
      </c>
      <c r="G5257" s="1">
        <v>1.0988479807144189</v>
      </c>
      <c r="H5257" s="1">
        <f t="shared" si="574"/>
        <v>1.1690457544198654</v>
      </c>
      <c r="I5257" s="1">
        <f t="shared" si="575"/>
        <v>6.3883062022653189E-2</v>
      </c>
      <c r="J5257" s="1">
        <f t="shared" si="576"/>
        <v>-7.0197773705446442E-2</v>
      </c>
      <c r="K5257" s="3">
        <v>1.0800588024813931</v>
      </c>
      <c r="L5257" s="3">
        <f t="shared" si="577"/>
        <v>1.1872414236580457</v>
      </c>
      <c r="M5257" s="3">
        <f t="shared" si="578"/>
        <v>9.9237764583191918E-2</v>
      </c>
      <c r="N5257" s="19">
        <f t="shared" si="579"/>
        <v>1.1874571808946874</v>
      </c>
      <c r="O5257" s="19">
        <f t="shared" si="580"/>
        <v>1.1846561582120296</v>
      </c>
    </row>
    <row r="5258" spans="1:15" x14ac:dyDescent="0.5">
      <c r="A5258" s="6" t="s">
        <v>5255</v>
      </c>
      <c r="B5258">
        <v>1.0331854221403449</v>
      </c>
      <c r="C5258">
        <v>1.121920360635291</v>
      </c>
      <c r="D5258">
        <v>1.137880892856876</v>
      </c>
      <c r="E5258">
        <v>1.104446857876447</v>
      </c>
      <c r="F5258">
        <v>1.1508870229618411</v>
      </c>
      <c r="G5258" s="1">
        <v>1.047606245587819</v>
      </c>
      <c r="H5258" s="1">
        <f t="shared" si="574"/>
        <v>1.1096641112941601</v>
      </c>
      <c r="I5258" s="1">
        <f t="shared" si="575"/>
        <v>5.923777752157252E-2</v>
      </c>
      <c r="J5258" s="1">
        <f t="shared" si="576"/>
        <v>-6.2057865706341087E-2</v>
      </c>
      <c r="K5258" s="3">
        <v>1.0351977040513101</v>
      </c>
      <c r="L5258" s="3">
        <f t="shared" si="577"/>
        <v>1.1249598491249231</v>
      </c>
      <c r="M5258" s="3">
        <f t="shared" si="578"/>
        <v>8.6710146981898564E-2</v>
      </c>
      <c r="N5258" s="19">
        <f t="shared" si="579"/>
        <v>1.1255677468228495</v>
      </c>
      <c r="O5258" s="19">
        <f t="shared" si="580"/>
        <v>1.1231051176160443</v>
      </c>
    </row>
    <row r="5259" spans="1:15" x14ac:dyDescent="0.5">
      <c r="A5259" s="6" t="s">
        <v>5256</v>
      </c>
      <c r="B5259">
        <v>0.97889831939060312</v>
      </c>
      <c r="C5259">
        <v>1.0673399825437671</v>
      </c>
      <c r="D5259">
        <v>1.0858918512205249</v>
      </c>
      <c r="E5259">
        <v>1.0551078525612629</v>
      </c>
      <c r="F5259">
        <v>1.0935900573249171</v>
      </c>
      <c r="G5259" s="1">
        <v>1.008660875653165</v>
      </c>
      <c r="H5259" s="1">
        <f t="shared" si="574"/>
        <v>1.0561656126082151</v>
      </c>
      <c r="I5259" s="1">
        <f t="shared" si="575"/>
        <v>4.7096837105224373E-2</v>
      </c>
      <c r="J5259" s="1">
        <f t="shared" si="576"/>
        <v>-4.7504736955050086E-2</v>
      </c>
      <c r="K5259" s="3">
        <v>0.99544285027901969</v>
      </c>
      <c r="L5259" s="3">
        <f t="shared" si="577"/>
        <v>1.0716190712517375</v>
      </c>
      <c r="M5259" s="3">
        <f t="shared" si="578"/>
        <v>7.6524956657598009E-2</v>
      </c>
      <c r="N5259" s="19">
        <f t="shared" si="579"/>
        <v>1.0724748889933315</v>
      </c>
      <c r="O5259" s="19">
        <f t="shared" si="580"/>
        <v>1.0697914965478927</v>
      </c>
    </row>
    <row r="5260" spans="1:15" x14ac:dyDescent="0.5">
      <c r="A5260" s="6" t="s">
        <v>5257</v>
      </c>
      <c r="B5260">
        <v>0.9382300402773508</v>
      </c>
      <c r="C5260">
        <v>1.0184130069839139</v>
      </c>
      <c r="D5260">
        <v>1.0491166576207649</v>
      </c>
      <c r="E5260">
        <v>1.014257410949132</v>
      </c>
      <c r="F5260">
        <v>1.056422916083352</v>
      </c>
      <c r="G5260" s="1">
        <v>0.97702840114058864</v>
      </c>
      <c r="H5260" s="1">
        <f t="shared" si="574"/>
        <v>1.0152880063829026</v>
      </c>
      <c r="I5260" s="1">
        <f t="shared" si="575"/>
        <v>3.9159153610733827E-2</v>
      </c>
      <c r="J5260" s="1">
        <f t="shared" si="576"/>
        <v>-3.8259605242313977E-2</v>
      </c>
      <c r="K5260" s="3">
        <v>0.96182252386355682</v>
      </c>
      <c r="L5260" s="3">
        <f t="shared" si="577"/>
        <v>1.0306995996040129</v>
      </c>
      <c r="M5260" s="3">
        <f t="shared" si="578"/>
        <v>7.1611003102508883E-2</v>
      </c>
      <c r="N5260" s="19">
        <f t="shared" si="579"/>
        <v>1.0331569181280329</v>
      </c>
      <c r="O5260" s="19">
        <f t="shared" si="580"/>
        <v>1.0299649702294866</v>
      </c>
    </row>
    <row r="5261" spans="1:15" x14ac:dyDescent="0.5">
      <c r="A5261" s="6" t="s">
        <v>5258</v>
      </c>
      <c r="B5261">
        <v>0.91146111518611783</v>
      </c>
      <c r="C5261">
        <v>0.98732593914584033</v>
      </c>
      <c r="D5261">
        <v>1.0171162523413091</v>
      </c>
      <c r="E5261">
        <v>0.9866199958307118</v>
      </c>
      <c r="F5261">
        <v>1.0227458258211251</v>
      </c>
      <c r="G5261" s="1">
        <v>0.94961891531902021</v>
      </c>
      <c r="H5261" s="1">
        <f t="shared" si="574"/>
        <v>0.98505382566502087</v>
      </c>
      <c r="I5261" s="1">
        <f t="shared" si="575"/>
        <v>3.7314874182025386E-2</v>
      </c>
      <c r="J5261" s="1">
        <f t="shared" si="576"/>
        <v>-3.5434910346000659E-2</v>
      </c>
      <c r="K5261" s="3">
        <v>0.94120276397921376</v>
      </c>
      <c r="L5261" s="3">
        <f t="shared" si="577"/>
        <v>0.99977236776080125</v>
      </c>
      <c r="M5261" s="3">
        <f t="shared" si="578"/>
        <v>6.2228465558225858E-2</v>
      </c>
      <c r="N5261" s="19">
        <f t="shared" si="579"/>
        <v>1.0022616534837936</v>
      </c>
      <c r="O5261" s="19">
        <f t="shared" si="580"/>
        <v>0.99929073371229049</v>
      </c>
    </row>
    <row r="5262" spans="1:15" x14ac:dyDescent="0.5">
      <c r="A5262" s="6" t="s">
        <v>5259</v>
      </c>
      <c r="B5262">
        <v>0.90378806597369554</v>
      </c>
      <c r="C5262">
        <v>0.97725500400646048</v>
      </c>
      <c r="D5262">
        <v>0.99958561117736744</v>
      </c>
      <c r="E5262">
        <v>0.97173092568295683</v>
      </c>
      <c r="F5262">
        <v>1.0059149780001639</v>
      </c>
      <c r="G5262" s="1">
        <v>0.92164463089570303</v>
      </c>
      <c r="H5262" s="1">
        <f t="shared" si="574"/>
        <v>0.97165491696812878</v>
      </c>
      <c r="I5262" s="1">
        <f t="shared" si="575"/>
        <v>5.4262005545264343E-2</v>
      </c>
      <c r="J5262" s="1">
        <f t="shared" si="576"/>
        <v>-5.0010286072425747E-2</v>
      </c>
      <c r="K5262" s="3">
        <v>0.92611208638975684</v>
      </c>
      <c r="L5262" s="3">
        <f t="shared" si="577"/>
        <v>0.98522828716701549</v>
      </c>
      <c r="M5262" s="3">
        <f t="shared" si="578"/>
        <v>6.383266307182113E-2</v>
      </c>
      <c r="N5262" s="19">
        <f t="shared" si="579"/>
        <v>0.98682294379912638</v>
      </c>
      <c r="O5262" s="19">
        <f t="shared" si="580"/>
        <v>0.9842704103234784</v>
      </c>
    </row>
    <row r="5263" spans="1:15" x14ac:dyDescent="0.5">
      <c r="A5263" s="6" t="s">
        <v>5260</v>
      </c>
      <c r="B5263">
        <v>0.88325087737378416</v>
      </c>
      <c r="C5263">
        <v>0.96342661344926861</v>
      </c>
      <c r="D5263">
        <v>0.99186806388474569</v>
      </c>
      <c r="E5263">
        <v>0.95387258875646364</v>
      </c>
      <c r="F5263">
        <v>0.98723587017691083</v>
      </c>
      <c r="G5263" s="1">
        <v>0.89752234263144304</v>
      </c>
      <c r="H5263" s="1">
        <f t="shared" si="574"/>
        <v>0.95593080272823472</v>
      </c>
      <c r="I5263" s="1">
        <f t="shared" si="575"/>
        <v>6.5077444117484687E-2</v>
      </c>
      <c r="J5263" s="1">
        <f t="shared" si="576"/>
        <v>-5.8408460096791681E-2</v>
      </c>
      <c r="K5263" s="3">
        <v>0.89914949141950096</v>
      </c>
      <c r="L5263" s="3">
        <f t="shared" si="577"/>
        <v>0.97046678779912465</v>
      </c>
      <c r="M5263" s="3">
        <f t="shared" si="578"/>
        <v>7.9316395171434725E-2</v>
      </c>
      <c r="N5263" s="19">
        <f t="shared" si="579"/>
        <v>0.97187482266909586</v>
      </c>
      <c r="O5263" s="19">
        <f t="shared" si="580"/>
        <v>0.96787617442596596</v>
      </c>
    </row>
    <row r="5264" spans="1:15" x14ac:dyDescent="0.5">
      <c r="A5264" s="6" t="s">
        <v>5261</v>
      </c>
      <c r="B5264">
        <v>0.86835433048930488</v>
      </c>
      <c r="C5264">
        <v>0.94873211703238325</v>
      </c>
      <c r="D5264">
        <v>0.96703208952628095</v>
      </c>
      <c r="E5264">
        <v>0.93192992997164281</v>
      </c>
      <c r="F5264">
        <v>0.95677625555806523</v>
      </c>
      <c r="G5264" s="1">
        <v>0.87058061834763079</v>
      </c>
      <c r="H5264" s="1">
        <f t="shared" si="574"/>
        <v>0.9345649445155354</v>
      </c>
      <c r="I5264" s="1">
        <f t="shared" si="575"/>
        <v>7.3496152819652008E-2</v>
      </c>
      <c r="J5264" s="1">
        <f t="shared" si="576"/>
        <v>-6.3984326167904615E-2</v>
      </c>
      <c r="K5264" s="3">
        <v>0.88273700660366106</v>
      </c>
      <c r="L5264" s="3">
        <f t="shared" si="577"/>
        <v>0.94780706732078135</v>
      </c>
      <c r="M5264" s="3">
        <f t="shared" si="578"/>
        <v>7.3713983021373441E-2</v>
      </c>
      <c r="N5264" s="19">
        <f t="shared" si="579"/>
        <v>0.94762205737846128</v>
      </c>
      <c r="O5264" s="19">
        <f t="shared" si="580"/>
        <v>0.94374005094889724</v>
      </c>
    </row>
    <row r="5265" spans="1:15" x14ac:dyDescent="0.5">
      <c r="A5265" s="6" t="s">
        <v>5262</v>
      </c>
      <c r="B5265">
        <v>0.9511568037600151</v>
      </c>
      <c r="C5265">
        <v>1.005179441134687</v>
      </c>
      <c r="D5265">
        <v>1.0290245929992561</v>
      </c>
      <c r="E5265">
        <v>0.97442210585075328</v>
      </c>
      <c r="F5265">
        <v>0.9803264023584487</v>
      </c>
      <c r="G5265" s="1">
        <v>0.88607250519664993</v>
      </c>
      <c r="H5265" s="1">
        <f t="shared" si="574"/>
        <v>0.98802186922063195</v>
      </c>
      <c r="I5265" s="1">
        <f t="shared" si="575"/>
        <v>0.11505758662645328</v>
      </c>
      <c r="J5265" s="1">
        <f t="shared" si="576"/>
        <v>-0.10194936402398203</v>
      </c>
      <c r="K5265" s="3">
        <v>0.95924221331807169</v>
      </c>
      <c r="L5265" s="3">
        <f t="shared" si="577"/>
        <v>0.99539488231275541</v>
      </c>
      <c r="M5265" s="3">
        <f t="shared" si="578"/>
        <v>3.768878026085784E-2</v>
      </c>
      <c r="N5265" s="19">
        <f t="shared" si="579"/>
        <v>0.99343797054836913</v>
      </c>
      <c r="O5265" s="19">
        <f t="shared" si="580"/>
        <v>0.9863206460581917</v>
      </c>
    </row>
    <row r="5266" spans="1:15" x14ac:dyDescent="0.5">
      <c r="A5266" s="6" t="s">
        <v>5263</v>
      </c>
      <c r="B5266">
        <v>1.155305922349763</v>
      </c>
      <c r="C5266">
        <v>1.171577197289325</v>
      </c>
      <c r="D5266">
        <v>1.1774678362937769</v>
      </c>
      <c r="E5266">
        <v>1.104643083493692</v>
      </c>
      <c r="F5266">
        <v>1.075362525030559</v>
      </c>
      <c r="G5266" s="1">
        <v>0.92327924972506492</v>
      </c>
      <c r="H5266" s="1">
        <f t="shared" si="574"/>
        <v>1.1368713128914232</v>
      </c>
      <c r="I5266" s="1">
        <f t="shared" si="575"/>
        <v>0.23134069484390765</v>
      </c>
      <c r="J5266" s="1">
        <f t="shared" si="576"/>
        <v>-0.21359206316635826</v>
      </c>
      <c r="K5266" s="3">
        <v>1.1371397192528001</v>
      </c>
      <c r="L5266" s="3">
        <f t="shared" si="577"/>
        <v>1.1331843909997552</v>
      </c>
      <c r="M5266" s="3">
        <f t="shared" si="578"/>
        <v>3.4783133383502721E-3</v>
      </c>
      <c r="N5266" s="19">
        <f t="shared" si="579"/>
        <v>1.1255058297418412</v>
      </c>
      <c r="O5266" s="19">
        <f t="shared" si="580"/>
        <v>1.1151134284314541</v>
      </c>
    </row>
    <row r="5267" spans="1:15" x14ac:dyDescent="0.5">
      <c r="A5267" s="6" t="s">
        <v>5264</v>
      </c>
      <c r="B5267">
        <v>1.286138840045099</v>
      </c>
      <c r="C5267">
        <v>1.280380575295877</v>
      </c>
      <c r="D5267">
        <v>1.2641455187133299</v>
      </c>
      <c r="E5267">
        <v>1.1892404012890649</v>
      </c>
      <c r="F5267">
        <v>1.132076909938361</v>
      </c>
      <c r="G5267" s="1">
        <v>0.98151783967029571</v>
      </c>
      <c r="H5267" s="1">
        <f t="shared" si="574"/>
        <v>1.2303964490563464</v>
      </c>
      <c r="I5267" s="1">
        <f t="shared" si="575"/>
        <v>0.25356503909256722</v>
      </c>
      <c r="J5267" s="1">
        <f t="shared" si="576"/>
        <v>-0.24887860938605066</v>
      </c>
      <c r="K5267" s="3">
        <v>1.242785824618768</v>
      </c>
      <c r="L5267" s="3">
        <f t="shared" si="577"/>
        <v>1.2192479708585959</v>
      </c>
      <c r="M5267" s="3">
        <f t="shared" si="578"/>
        <v>1.8939589826261826E-2</v>
      </c>
      <c r="N5267" s="19">
        <f t="shared" si="579"/>
        <v>1.2070214499711396</v>
      </c>
      <c r="O5267" s="19">
        <f t="shared" si="580"/>
        <v>1.1955966362227015</v>
      </c>
    </row>
    <row r="5268" spans="1:15" x14ac:dyDescent="0.5">
      <c r="A5268" s="6" t="s">
        <v>5265</v>
      </c>
      <c r="B5268">
        <v>1.3373413865967669</v>
      </c>
      <c r="C5268">
        <v>1.334457361316209</v>
      </c>
      <c r="D5268">
        <v>1.2907379748178029</v>
      </c>
      <c r="E5268">
        <v>1.207060215394995</v>
      </c>
      <c r="F5268">
        <v>1.1652773706817861</v>
      </c>
      <c r="G5268" s="1">
        <v>1.035671490891249</v>
      </c>
      <c r="H5268" s="1">
        <f t="shared" si="574"/>
        <v>1.266974861761512</v>
      </c>
      <c r="I5268" s="1">
        <f t="shared" si="575"/>
        <v>0.22333662064137194</v>
      </c>
      <c r="J5268" s="1">
        <f t="shared" si="576"/>
        <v>-0.23130337087026298</v>
      </c>
      <c r="K5268" s="3">
        <v>1.290485048225269</v>
      </c>
      <c r="L5268" s="3">
        <f t="shared" si="577"/>
        <v>1.252901556794461</v>
      </c>
      <c r="M5268" s="3">
        <f t="shared" si="578"/>
        <v>2.9123538844943935E-2</v>
      </c>
      <c r="N5268" s="19">
        <f t="shared" si="579"/>
        <v>1.2365903958901114</v>
      </c>
      <c r="O5268" s="19">
        <f t="shared" si="580"/>
        <v>1.225760880104573</v>
      </c>
    </row>
    <row r="5269" spans="1:15" x14ac:dyDescent="0.5">
      <c r="A5269" s="6" t="s">
        <v>5266</v>
      </c>
      <c r="B5269">
        <v>1.370201463475867</v>
      </c>
      <c r="C5269">
        <v>1.3611951699767431</v>
      </c>
      <c r="D5269">
        <v>1.3022535878622881</v>
      </c>
      <c r="E5269">
        <v>1.2193369567732939</v>
      </c>
      <c r="F5269">
        <v>1.193617357383584</v>
      </c>
      <c r="G5269" s="1">
        <v>1.059603457842152</v>
      </c>
      <c r="H5269" s="1">
        <f t="shared" si="574"/>
        <v>1.2893209070943552</v>
      </c>
      <c r="I5269" s="1">
        <f t="shared" si="575"/>
        <v>0.21679567724327295</v>
      </c>
      <c r="J5269" s="1">
        <f t="shared" si="576"/>
        <v>-0.22971744925220317</v>
      </c>
      <c r="K5269" s="3">
        <v>1.330600517845445</v>
      </c>
      <c r="L5269" s="3">
        <f t="shared" si="577"/>
        <v>1.2731447958180528</v>
      </c>
      <c r="M5269" s="3">
        <f t="shared" si="578"/>
        <v>4.3180294353429571E-2</v>
      </c>
      <c r="N5269" s="19">
        <f t="shared" si="579"/>
        <v>1.2555347209863146</v>
      </c>
      <c r="O5269" s="19">
        <f t="shared" si="580"/>
        <v>1.2461909476111201</v>
      </c>
    </row>
    <row r="5270" spans="1:15" x14ac:dyDescent="0.5">
      <c r="A5270" s="6" t="s">
        <v>5267</v>
      </c>
      <c r="B5270">
        <v>1.331186652181656</v>
      </c>
      <c r="C5270">
        <v>1.33679557525204</v>
      </c>
      <c r="D5270">
        <v>1.2769955062673699</v>
      </c>
      <c r="E5270">
        <v>1.19495893342598</v>
      </c>
      <c r="F5270">
        <v>1.1641565819526489</v>
      </c>
      <c r="G5270" s="1">
        <v>1.077626618158811</v>
      </c>
      <c r="H5270" s="1">
        <f t="shared" si="574"/>
        <v>1.2608186498159388</v>
      </c>
      <c r="I5270" s="1">
        <f t="shared" si="575"/>
        <v>0.169995830253453</v>
      </c>
      <c r="J5270" s="1">
        <f t="shared" si="576"/>
        <v>-0.18319203165712783</v>
      </c>
      <c r="K5270" s="3">
        <v>1.303994751309818</v>
      </c>
      <c r="L5270" s="3">
        <f t="shared" si="577"/>
        <v>1.2467450493427954</v>
      </c>
      <c r="M5270" s="3">
        <f t="shared" si="578"/>
        <v>4.3903322394140964E-2</v>
      </c>
      <c r="N5270" s="19">
        <f t="shared" si="579"/>
        <v>1.2287349441609465</v>
      </c>
      <c r="O5270" s="19">
        <f t="shared" si="580"/>
        <v>1.2190828317396618</v>
      </c>
    </row>
    <row r="5271" spans="1:15" x14ac:dyDescent="0.5">
      <c r="A5271" s="6" t="s">
        <v>5268</v>
      </c>
      <c r="B5271">
        <v>1.3587572295932711</v>
      </c>
      <c r="C5271">
        <v>1.3682004468447</v>
      </c>
      <c r="D5271">
        <v>1.315779306745138</v>
      </c>
      <c r="E5271">
        <v>1.224590807387163</v>
      </c>
      <c r="F5271">
        <v>1.1807894126967691</v>
      </c>
      <c r="G5271" s="1">
        <v>1.1029133511909861</v>
      </c>
      <c r="H5271" s="1">
        <f t="shared" si="574"/>
        <v>1.2896234406534082</v>
      </c>
      <c r="I5271" s="1">
        <f t="shared" si="575"/>
        <v>0.16928808528866054</v>
      </c>
      <c r="J5271" s="1">
        <f t="shared" si="576"/>
        <v>-0.18671008946242207</v>
      </c>
      <c r="K5271" s="3">
        <v>1.332621643876617</v>
      </c>
      <c r="L5271" s="3">
        <f t="shared" si="577"/>
        <v>1.2757966828654357</v>
      </c>
      <c r="M5271" s="3">
        <f t="shared" si="578"/>
        <v>4.2641481377922542E-2</v>
      </c>
      <c r="N5271" s="19">
        <f t="shared" si="579"/>
        <v>1.2573159300695826</v>
      </c>
      <c r="O5271" s="19">
        <f t="shared" si="580"/>
        <v>1.2456232547344714</v>
      </c>
    </row>
    <row r="5272" spans="1:15" x14ac:dyDescent="0.5">
      <c r="A5272" s="6" t="s">
        <v>5269</v>
      </c>
      <c r="B5272">
        <v>1.3910734992785529</v>
      </c>
      <c r="C5272">
        <v>1.3894664119626361</v>
      </c>
      <c r="D5272">
        <v>1.3490835077428709</v>
      </c>
      <c r="E5272">
        <v>1.267980143642051</v>
      </c>
      <c r="F5272">
        <v>1.191081169152447</v>
      </c>
      <c r="G5272" s="1">
        <v>1.101701996240201</v>
      </c>
      <c r="H5272" s="1">
        <f t="shared" si="574"/>
        <v>1.3177369463557116</v>
      </c>
      <c r="I5272" s="1">
        <f t="shared" si="575"/>
        <v>0.19609200205933824</v>
      </c>
      <c r="J5272" s="1">
        <f t="shared" si="576"/>
        <v>-0.21603495011551055</v>
      </c>
      <c r="K5272" s="3">
        <v>1.3640241693011079</v>
      </c>
      <c r="L5272" s="3">
        <f t="shared" si="577"/>
        <v>1.3030696357711435</v>
      </c>
      <c r="M5272" s="3">
        <f t="shared" si="578"/>
        <v>4.4687282602328057E-2</v>
      </c>
      <c r="N5272" s="19">
        <f t="shared" si="579"/>
        <v>1.2857902805328449</v>
      </c>
      <c r="O5272" s="19">
        <f t="shared" si="580"/>
        <v>1.2731316350908395</v>
      </c>
    </row>
    <row r="5273" spans="1:15" x14ac:dyDescent="0.5">
      <c r="A5273" s="6" t="s">
        <v>5270</v>
      </c>
      <c r="B5273">
        <v>1.3880931035653119</v>
      </c>
      <c r="C5273">
        <v>1.3808530843478539</v>
      </c>
      <c r="D5273">
        <v>1.353767459065558</v>
      </c>
      <c r="E5273">
        <v>1.2772490954210489</v>
      </c>
      <c r="F5273">
        <v>1.1936674653633941</v>
      </c>
      <c r="G5273" s="1">
        <v>1.102156890984942</v>
      </c>
      <c r="H5273" s="1">
        <f t="shared" si="574"/>
        <v>1.3187260415526336</v>
      </c>
      <c r="I5273" s="1">
        <f t="shared" si="575"/>
        <v>0.19649575513169884</v>
      </c>
      <c r="J5273" s="1">
        <f t="shared" si="576"/>
        <v>-0.21656915056769166</v>
      </c>
      <c r="K5273" s="3">
        <v>1.35968622847527</v>
      </c>
      <c r="L5273" s="3">
        <f t="shared" si="577"/>
        <v>1.3048526291500977</v>
      </c>
      <c r="M5273" s="3">
        <f t="shared" si="578"/>
        <v>4.0328127311153102E-2</v>
      </c>
      <c r="N5273" s="19">
        <f t="shared" si="579"/>
        <v>1.2896525381105466</v>
      </c>
      <c r="O5273" s="19">
        <f t="shared" si="580"/>
        <v>1.2768295539195442</v>
      </c>
    </row>
    <row r="5274" spans="1:15" x14ac:dyDescent="0.5">
      <c r="A5274" s="6" t="s">
        <v>5271</v>
      </c>
      <c r="B5274">
        <v>1.368791143291664</v>
      </c>
      <c r="C5274">
        <v>1.364955646342793</v>
      </c>
      <c r="D5274">
        <v>1.3661051019696699</v>
      </c>
      <c r="E5274">
        <v>1.282186035643877</v>
      </c>
      <c r="F5274">
        <v>1.197937208582798</v>
      </c>
      <c r="G5274" s="1">
        <v>1.085558996052953</v>
      </c>
      <c r="H5274" s="1">
        <f t="shared" si="574"/>
        <v>1.3159950271661602</v>
      </c>
      <c r="I5274" s="1">
        <f t="shared" si="575"/>
        <v>0.21227407441793855</v>
      </c>
      <c r="J5274" s="1">
        <f t="shared" si="576"/>
        <v>-0.23043603111320721</v>
      </c>
      <c r="K5274" s="3">
        <v>1.3422873930357311</v>
      </c>
      <c r="L5274" s="3">
        <f t="shared" si="577"/>
        <v>1.3054358039410596</v>
      </c>
      <c r="M5274" s="3">
        <f t="shared" si="578"/>
        <v>2.7454321098351015E-2</v>
      </c>
      <c r="N5274" s="19">
        <f t="shared" si="579"/>
        <v>1.2935318354607128</v>
      </c>
      <c r="O5274" s="19">
        <f t="shared" si="580"/>
        <v>1.2790171821589216</v>
      </c>
    </row>
    <row r="5275" spans="1:15" x14ac:dyDescent="0.5">
      <c r="A5275" s="6" t="s">
        <v>5272</v>
      </c>
      <c r="B5275">
        <v>1.3215933437243179</v>
      </c>
      <c r="C5275">
        <v>1.3268778021883021</v>
      </c>
      <c r="D5275">
        <v>1.33597449983919</v>
      </c>
      <c r="E5275">
        <v>1.269066005646682</v>
      </c>
      <c r="F5275">
        <v>1.197715948647851</v>
      </c>
      <c r="G5275" s="1">
        <v>1.0703046087583481</v>
      </c>
      <c r="H5275" s="1">
        <f t="shared" si="574"/>
        <v>1.2902455200092686</v>
      </c>
      <c r="I5275" s="1">
        <f t="shared" si="575"/>
        <v>0.20549375332137665</v>
      </c>
      <c r="J5275" s="1">
        <f t="shared" si="576"/>
        <v>-0.21994091125092052</v>
      </c>
      <c r="K5275" s="3">
        <v>1.298450519361908</v>
      </c>
      <c r="L5275" s="3">
        <f t="shared" si="577"/>
        <v>1.2839759552662584</v>
      </c>
      <c r="M5275" s="3">
        <f t="shared" si="578"/>
        <v>1.1147566949846342E-2</v>
      </c>
      <c r="N5275" s="19">
        <f t="shared" si="579"/>
        <v>1.27539558588185</v>
      </c>
      <c r="O5275" s="19">
        <f t="shared" si="580"/>
        <v>1.263279803090382</v>
      </c>
    </row>
    <row r="5276" spans="1:15" x14ac:dyDescent="0.5">
      <c r="A5276" s="6" t="s">
        <v>5273</v>
      </c>
      <c r="B5276">
        <v>1.254272441410873</v>
      </c>
      <c r="C5276">
        <v>1.267199876040807</v>
      </c>
      <c r="D5276">
        <v>1.288724271474581</v>
      </c>
      <c r="E5276">
        <v>1.244503494104015</v>
      </c>
      <c r="F5276">
        <v>1.1990866735654411</v>
      </c>
      <c r="G5276" s="1">
        <v>1.0604813484072819</v>
      </c>
      <c r="H5276" s="1">
        <f t="shared" si="574"/>
        <v>1.2507573513191435</v>
      </c>
      <c r="I5276" s="1">
        <f t="shared" si="575"/>
        <v>0.17942418619397096</v>
      </c>
      <c r="J5276" s="1">
        <f t="shared" si="576"/>
        <v>-0.19027600291186153</v>
      </c>
      <c r="K5276" s="3">
        <v>1.240302093111314</v>
      </c>
      <c r="L5276" s="3">
        <f t="shared" si="577"/>
        <v>1.2500543333007976</v>
      </c>
      <c r="M5276" s="3">
        <f t="shared" si="578"/>
        <v>7.8627942689510396E-3</v>
      </c>
      <c r="N5276" s="19">
        <f t="shared" si="579"/>
        <v>1.2466252247527956</v>
      </c>
      <c r="O5276" s="19">
        <f t="shared" si="580"/>
        <v>1.2382054154084385</v>
      </c>
    </row>
    <row r="5277" spans="1:15" x14ac:dyDescent="0.5">
      <c r="A5277" s="6" t="s">
        <v>5274</v>
      </c>
      <c r="B5277">
        <v>1.22346681826635</v>
      </c>
      <c r="C5277">
        <v>1.2577473290056449</v>
      </c>
      <c r="D5277">
        <v>1.273471750260786</v>
      </c>
      <c r="E5277">
        <v>1.245336851058233</v>
      </c>
      <c r="F5277">
        <v>1.2100087038876519</v>
      </c>
      <c r="G5277" s="1">
        <v>1.068423108337998</v>
      </c>
      <c r="H5277" s="1">
        <f t="shared" si="574"/>
        <v>1.242006290495733</v>
      </c>
      <c r="I5277" s="1">
        <f t="shared" si="575"/>
        <v>0.16246670518738118</v>
      </c>
      <c r="J5277" s="1">
        <f t="shared" si="576"/>
        <v>-0.17358318215773494</v>
      </c>
      <c r="K5277" s="3">
        <v>1.2270258570010519</v>
      </c>
      <c r="L5277" s="3">
        <f t="shared" si="577"/>
        <v>1.2457141849416098</v>
      </c>
      <c r="M5277" s="3">
        <f t="shared" si="578"/>
        <v>1.5230590157434503E-2</v>
      </c>
      <c r="N5277" s="19">
        <f t="shared" si="579"/>
        <v>1.2433075561288027</v>
      </c>
      <c r="O5277" s="19">
        <f t="shared" si="580"/>
        <v>1.2372747173024061</v>
      </c>
    </row>
    <row r="5278" spans="1:15" x14ac:dyDescent="0.5">
      <c r="A5278" s="6" t="s">
        <v>5275</v>
      </c>
      <c r="B5278">
        <v>1.2585056385383091</v>
      </c>
      <c r="C5278">
        <v>1.2876006415835211</v>
      </c>
      <c r="D5278">
        <v>1.3122879282822599</v>
      </c>
      <c r="E5278">
        <v>1.2827181321029091</v>
      </c>
      <c r="F5278">
        <v>1.2436429306972701</v>
      </c>
      <c r="G5278" s="1">
        <v>1.1119340453277009</v>
      </c>
      <c r="H5278" s="1">
        <f t="shared" si="574"/>
        <v>1.2769510542408538</v>
      </c>
      <c r="I5278" s="1">
        <f t="shared" si="575"/>
        <v>0.14840539293364316</v>
      </c>
      <c r="J5278" s="1">
        <f t="shared" si="576"/>
        <v>-0.16501700891315285</v>
      </c>
      <c r="K5278" s="3">
        <v>1.2541978418184669</v>
      </c>
      <c r="L5278" s="3">
        <f t="shared" si="577"/>
        <v>1.2806401373813627</v>
      </c>
      <c r="M5278" s="3">
        <f t="shared" si="578"/>
        <v>2.1083033857367345E-2</v>
      </c>
      <c r="N5278" s="19">
        <f t="shared" si="579"/>
        <v>1.2792480365409311</v>
      </c>
      <c r="O5278" s="19">
        <f t="shared" si="580"/>
        <v>1.2726400581926653</v>
      </c>
    </row>
    <row r="5279" spans="1:15" x14ac:dyDescent="0.5">
      <c r="A5279" s="6" t="s">
        <v>5276</v>
      </c>
      <c r="B5279">
        <v>1.245310486076322</v>
      </c>
      <c r="C5279">
        <v>1.2625947425475501</v>
      </c>
      <c r="D5279">
        <v>1.289245010302507</v>
      </c>
      <c r="E5279">
        <v>1.2656182132062579</v>
      </c>
      <c r="F5279">
        <v>1.227942229119747</v>
      </c>
      <c r="G5279" s="1">
        <v>1.100575883793145</v>
      </c>
      <c r="H5279" s="1">
        <f t="shared" si="574"/>
        <v>1.2581421362504768</v>
      </c>
      <c r="I5279" s="1">
        <f t="shared" si="575"/>
        <v>0.14316709531584343</v>
      </c>
      <c r="J5279" s="1">
        <f t="shared" si="576"/>
        <v>-0.1575662524573318</v>
      </c>
      <c r="K5279" s="3">
        <v>1.238862064485436</v>
      </c>
      <c r="L5279" s="3">
        <f t="shared" si="577"/>
        <v>1.2607084662853079</v>
      </c>
      <c r="M5279" s="3">
        <f t="shared" si="578"/>
        <v>1.7634248740149936E-2</v>
      </c>
      <c r="N5279" s="19">
        <f t="shared" si="579"/>
        <v>1.2603312110328591</v>
      </c>
      <c r="O5279" s="19">
        <f t="shared" si="580"/>
        <v>1.2545484511789298</v>
      </c>
    </row>
    <row r="5280" spans="1:15" x14ac:dyDescent="0.5">
      <c r="A5280" s="6" t="s">
        <v>5277</v>
      </c>
      <c r="B5280">
        <v>1.239470150179846</v>
      </c>
      <c r="C5280">
        <v>1.242928067426551</v>
      </c>
      <c r="D5280">
        <v>1.261615273631183</v>
      </c>
      <c r="E5280">
        <v>1.2348995743618369</v>
      </c>
      <c r="F5280">
        <v>1.1940088637077659</v>
      </c>
      <c r="G5280" s="1">
        <v>1.088142004750843</v>
      </c>
      <c r="H5280" s="1">
        <f t="shared" si="574"/>
        <v>1.2345843858614365</v>
      </c>
      <c r="I5280" s="1">
        <f t="shared" si="575"/>
        <v>0.13458021147168664</v>
      </c>
      <c r="J5280" s="1">
        <f t="shared" si="576"/>
        <v>-0.14644238111059349</v>
      </c>
      <c r="K5280" s="3">
        <v>1.2178876404026111</v>
      </c>
      <c r="L5280" s="3">
        <f t="shared" si="577"/>
        <v>1.2336072329977548</v>
      </c>
      <c r="M5280" s="3">
        <f t="shared" si="578"/>
        <v>1.2907260139323735E-2</v>
      </c>
      <c r="N5280" s="19">
        <f t="shared" si="579"/>
        <v>1.2317430661119952</v>
      </c>
      <c r="O5280" s="19">
        <f t="shared" si="580"/>
        <v>1.2257686246081581</v>
      </c>
    </row>
    <row r="5281" spans="1:15" x14ac:dyDescent="0.5">
      <c r="A5281" s="6" t="s">
        <v>5278</v>
      </c>
      <c r="B5281">
        <v>1.1889484809078641</v>
      </c>
      <c r="C5281">
        <v>1.201167989465362</v>
      </c>
      <c r="D5281">
        <v>1.2163445723136621</v>
      </c>
      <c r="E5281">
        <v>1.184721192901721</v>
      </c>
      <c r="F5281">
        <v>1.154004282645601</v>
      </c>
      <c r="G5281" s="1">
        <v>1.0571531379472361</v>
      </c>
      <c r="H5281" s="1">
        <f t="shared" si="574"/>
        <v>1.189037303646842</v>
      </c>
      <c r="I5281" s="1">
        <f t="shared" si="575"/>
        <v>0.12475407863395893</v>
      </c>
      <c r="J5281" s="1">
        <f t="shared" si="576"/>
        <v>-0.13188416569960593</v>
      </c>
      <c r="K5281" s="3">
        <v>1.1857376419190739</v>
      </c>
      <c r="L5281" s="3">
        <f t="shared" si="577"/>
        <v>1.1890550681946377</v>
      </c>
      <c r="M5281" s="3">
        <f t="shared" si="578"/>
        <v>2.7977742784606342E-3</v>
      </c>
      <c r="N5281" s="19">
        <f t="shared" si="579"/>
        <v>1.1866324839404929</v>
      </c>
      <c r="O5281" s="19">
        <f t="shared" si="580"/>
        <v>1.1806900662658588</v>
      </c>
    </row>
    <row r="5282" spans="1:15" x14ac:dyDescent="0.5">
      <c r="A5282" s="6" t="s">
        <v>5279</v>
      </c>
      <c r="B5282">
        <v>1.1204377207860881</v>
      </c>
      <c r="C5282">
        <v>1.1412221052092</v>
      </c>
      <c r="D5282">
        <v>1.1450941898854969</v>
      </c>
      <c r="E5282">
        <v>1.114802875498218</v>
      </c>
      <c r="F5282">
        <v>1.0855495376971149</v>
      </c>
      <c r="G5282" s="1">
        <v>1.021470572274799</v>
      </c>
      <c r="H5282" s="1">
        <f t="shared" si="574"/>
        <v>1.1214212858152235</v>
      </c>
      <c r="I5282" s="1">
        <f t="shared" si="575"/>
        <v>9.7849821867932854E-2</v>
      </c>
      <c r="J5282" s="1">
        <f t="shared" si="576"/>
        <v>-9.9950713540424507E-2</v>
      </c>
      <c r="K5282" s="3">
        <v>1.1237839474641611</v>
      </c>
      <c r="L5282" s="3">
        <f t="shared" si="577"/>
        <v>1.1216179988210508</v>
      </c>
      <c r="M5282" s="3">
        <f t="shared" si="578"/>
        <v>1.9273710467192229E-3</v>
      </c>
      <c r="N5282" s="19">
        <f t="shared" si="579"/>
        <v>1.1176971775434208</v>
      </c>
      <c r="O5282" s="19">
        <f t="shared" si="580"/>
        <v>1.1122177750750057</v>
      </c>
    </row>
    <row r="5283" spans="1:15" x14ac:dyDescent="0.5">
      <c r="A5283" s="6" t="s">
        <v>5280</v>
      </c>
      <c r="B5283">
        <v>1.0648371095911131</v>
      </c>
      <c r="C5283">
        <v>1.0864767833439071</v>
      </c>
      <c r="D5283">
        <v>1.088917053012463</v>
      </c>
      <c r="E5283">
        <v>1.0608802564550599</v>
      </c>
      <c r="F5283">
        <v>1.0440296430286291</v>
      </c>
      <c r="G5283" s="1">
        <v>0.9915743106447702</v>
      </c>
      <c r="H5283" s="1">
        <f t="shared" si="574"/>
        <v>1.0690281690862347</v>
      </c>
      <c r="I5283" s="1">
        <f t="shared" si="575"/>
        <v>7.8112005938415413E-2</v>
      </c>
      <c r="J5283" s="1">
        <f t="shared" si="576"/>
        <v>-7.7453858441464463E-2</v>
      </c>
      <c r="K5283" s="3">
        <v>1.0766733960894661</v>
      </c>
      <c r="L5283" s="3">
        <f t="shared" si="577"/>
        <v>1.0698663809852587</v>
      </c>
      <c r="M5283" s="3">
        <f t="shared" si="578"/>
        <v>6.3222655346838524E-3</v>
      </c>
      <c r="N5283" s="19">
        <f t="shared" si="579"/>
        <v>1.0665443005135291</v>
      </c>
      <c r="O5283" s="19">
        <f t="shared" si="580"/>
        <v>1.0620697500137424</v>
      </c>
    </row>
    <row r="5284" spans="1:15" x14ac:dyDescent="0.5">
      <c r="A5284" s="6" t="s">
        <v>5281</v>
      </c>
      <c r="B5284">
        <v>1.0174444085030681</v>
      </c>
      <c r="C5284">
        <v>1.0400813624070859</v>
      </c>
      <c r="D5284">
        <v>1.0484463225492391</v>
      </c>
      <c r="E5284">
        <v>1.015317390433697</v>
      </c>
      <c r="F5284">
        <v>0.9932935023385927</v>
      </c>
      <c r="G5284" s="1">
        <v>0.95660772839201569</v>
      </c>
      <c r="H5284" s="1">
        <f t="shared" si="574"/>
        <v>1.0229165972463365</v>
      </c>
      <c r="I5284" s="1">
        <f t="shared" si="575"/>
        <v>6.9316676926477472E-2</v>
      </c>
      <c r="J5284" s="1">
        <f t="shared" si="576"/>
        <v>-6.6308868854320857E-2</v>
      </c>
      <c r="K5284" s="3">
        <v>1.033028327844113</v>
      </c>
      <c r="L5284" s="3">
        <f t="shared" si="577"/>
        <v>1.0240110349949902</v>
      </c>
      <c r="M5284" s="3">
        <f t="shared" si="578"/>
        <v>8.72898894064357E-3</v>
      </c>
      <c r="N5284" s="19">
        <f t="shared" si="579"/>
        <v>1.0207969695125712</v>
      </c>
      <c r="O5284" s="19">
        <f t="shared" si="580"/>
        <v>1.0152670989052375</v>
      </c>
    </row>
    <row r="5285" spans="1:15" x14ac:dyDescent="0.5">
      <c r="A5285" s="6" t="s">
        <v>5282</v>
      </c>
      <c r="B5285">
        <v>0.99439139273269606</v>
      </c>
      <c r="C5285">
        <v>1.013047500819277</v>
      </c>
      <c r="D5285">
        <v>1.0213064461224921</v>
      </c>
      <c r="E5285">
        <v>0.98905686519088254</v>
      </c>
      <c r="F5285">
        <v>0.96840794769072669</v>
      </c>
      <c r="G5285" s="1">
        <v>0.9364921058611887</v>
      </c>
      <c r="H5285" s="1">
        <f t="shared" si="574"/>
        <v>0.99724203051121485</v>
      </c>
      <c r="I5285" s="1">
        <f t="shared" si="575"/>
        <v>6.4869660160307638E-2</v>
      </c>
      <c r="J5285" s="1">
        <f t="shared" si="576"/>
        <v>-6.0749924650026155E-2</v>
      </c>
      <c r="K5285" s="3">
        <v>1.014877961402755</v>
      </c>
      <c r="L5285" s="3">
        <f t="shared" si="577"/>
        <v>0.99781215806691859</v>
      </c>
      <c r="M5285" s="3">
        <f t="shared" si="578"/>
        <v>1.6815621173060263E-2</v>
      </c>
      <c r="N5285" s="19">
        <f t="shared" si="579"/>
        <v>0.99476508951644704</v>
      </c>
      <c r="O5285" s="19">
        <f t="shared" si="580"/>
        <v>0.98945681819523801</v>
      </c>
    </row>
    <row r="5286" spans="1:15" x14ac:dyDescent="0.5">
      <c r="A5286" s="6" t="s">
        <v>5283</v>
      </c>
      <c r="B5286">
        <v>0.98275097928664268</v>
      </c>
      <c r="C5286">
        <v>0.99406295581030646</v>
      </c>
      <c r="D5286">
        <v>1.0123864328317069</v>
      </c>
      <c r="E5286">
        <v>0.97011236530022271</v>
      </c>
      <c r="F5286">
        <v>0.95626129041615626</v>
      </c>
      <c r="G5286" s="1">
        <v>0.92095330882930015</v>
      </c>
      <c r="H5286" s="1">
        <f t="shared" si="574"/>
        <v>0.98311480472900692</v>
      </c>
      <c r="I5286" s="1">
        <f t="shared" si="575"/>
        <v>6.749690272433613E-2</v>
      </c>
      <c r="J5286" s="1">
        <f t="shared" si="576"/>
        <v>-6.2161495899706765E-2</v>
      </c>
      <c r="K5286" s="3">
        <v>0.99425360251660078</v>
      </c>
      <c r="L5286" s="3">
        <f t="shared" si="577"/>
        <v>0.98318756981747979</v>
      </c>
      <c r="M5286" s="3">
        <f t="shared" si="578"/>
        <v>1.1129990045911068E-2</v>
      </c>
      <c r="N5286" s="19">
        <f t="shared" si="579"/>
        <v>0.98101249261891454</v>
      </c>
      <c r="O5286" s="19">
        <f t="shared" si="580"/>
        <v>0.974737704576356</v>
      </c>
    </row>
    <row r="5287" spans="1:15" x14ac:dyDescent="0.5">
      <c r="A5287" s="6" t="s">
        <v>5284</v>
      </c>
      <c r="B5287">
        <v>0.95710864888718583</v>
      </c>
      <c r="C5287">
        <v>0.97967629401882306</v>
      </c>
      <c r="D5287">
        <v>0.99313588455446167</v>
      </c>
      <c r="E5287">
        <v>0.9570576435222643</v>
      </c>
      <c r="F5287">
        <v>0.93529532683961958</v>
      </c>
      <c r="G5287" s="1">
        <v>0.90631116643568888</v>
      </c>
      <c r="H5287" s="1">
        <f t="shared" si="574"/>
        <v>0.9644547595644708</v>
      </c>
      <c r="I5287" s="1">
        <f t="shared" si="575"/>
        <v>6.4154117572496824E-2</v>
      </c>
      <c r="J5287" s="1">
        <f t="shared" si="576"/>
        <v>-5.8143593128781923E-2</v>
      </c>
      <c r="K5287" s="3">
        <v>0.96622458018523127</v>
      </c>
      <c r="L5287" s="3">
        <f t="shared" si="577"/>
        <v>0.96592398169992788</v>
      </c>
      <c r="M5287" s="3">
        <f t="shared" si="578"/>
        <v>3.1110622878768748E-4</v>
      </c>
      <c r="N5287" s="19">
        <f t="shared" si="579"/>
        <v>0.9631735192361488</v>
      </c>
      <c r="O5287" s="19">
        <f t="shared" si="580"/>
        <v>0.95718104617248634</v>
      </c>
    </row>
    <row r="5288" spans="1:15" x14ac:dyDescent="0.5">
      <c r="A5288" s="6" t="s">
        <v>5285</v>
      </c>
      <c r="B5288">
        <v>0.9378827321576797</v>
      </c>
      <c r="C5288">
        <v>0.95262551512088334</v>
      </c>
      <c r="D5288">
        <v>0.96899033133630341</v>
      </c>
      <c r="E5288">
        <v>0.93417990346017399</v>
      </c>
      <c r="F5288">
        <v>0.89890093516621816</v>
      </c>
      <c r="G5288" s="1">
        <v>0.88347046436742449</v>
      </c>
      <c r="H5288" s="1">
        <f t="shared" si="574"/>
        <v>0.93851588344825176</v>
      </c>
      <c r="I5288" s="1">
        <f t="shared" si="575"/>
        <v>6.2305896236429882E-2</v>
      </c>
      <c r="J5288" s="1">
        <f t="shared" si="576"/>
        <v>-5.5045419080827274E-2</v>
      </c>
      <c r="K5288" s="3">
        <v>0.94511921981555125</v>
      </c>
      <c r="L5288" s="3">
        <f t="shared" si="577"/>
        <v>0.93864251370636609</v>
      </c>
      <c r="M5288" s="3">
        <f t="shared" si="578"/>
        <v>6.8527927201069393E-3</v>
      </c>
      <c r="N5288" s="19">
        <f t="shared" si="579"/>
        <v>0.93584591342346268</v>
      </c>
      <c r="O5288" s="19">
        <f t="shared" si="580"/>
        <v>0.92921702984089438</v>
      </c>
    </row>
    <row r="5289" spans="1:15" x14ac:dyDescent="0.5">
      <c r="A5289" s="6" t="s">
        <v>5286</v>
      </c>
      <c r="B5289">
        <v>1.003744748662093</v>
      </c>
      <c r="C5289">
        <v>1.0205077324918019</v>
      </c>
      <c r="D5289">
        <v>1.025432784192478</v>
      </c>
      <c r="E5289">
        <v>0.97232863132076097</v>
      </c>
      <c r="F5289">
        <v>0.89000888173693637</v>
      </c>
      <c r="G5289" s="1">
        <v>0.95304577119218592</v>
      </c>
      <c r="H5289" s="1">
        <f t="shared" si="574"/>
        <v>0.98240455568081408</v>
      </c>
      <c r="I5289" s="1">
        <f t="shared" si="575"/>
        <v>3.0805219828951777E-2</v>
      </c>
      <c r="J5289" s="1">
        <f t="shared" si="576"/>
        <v>-2.9358784488628165E-2</v>
      </c>
      <c r="K5289" s="3">
        <v>1.008725849627238</v>
      </c>
      <c r="L5289" s="3">
        <f t="shared" si="577"/>
        <v>0.97813651708455818</v>
      </c>
      <c r="M5289" s="3">
        <f t="shared" si="578"/>
        <v>3.0324723564865239E-2</v>
      </c>
      <c r="N5289" s="19">
        <f t="shared" si="579"/>
        <v>0.96966227400310956</v>
      </c>
      <c r="O5289" s="19">
        <f t="shared" si="580"/>
        <v>0.95850817196523574</v>
      </c>
    </row>
    <row r="5290" spans="1:15" x14ac:dyDescent="0.5">
      <c r="A5290" s="6" t="s">
        <v>5287</v>
      </c>
      <c r="B5290">
        <v>1.181671944461322</v>
      </c>
      <c r="C5290">
        <v>1.1875420024400829</v>
      </c>
      <c r="D5290">
        <v>1.170822045656212</v>
      </c>
      <c r="E5290">
        <v>1.090218393909447</v>
      </c>
      <c r="F5290">
        <v>0.91970419873602038</v>
      </c>
      <c r="G5290" s="1">
        <v>1.1348390813610441</v>
      </c>
      <c r="H5290" s="1">
        <f t="shared" si="574"/>
        <v>1.1099917170406168</v>
      </c>
      <c r="I5290" s="1">
        <f t="shared" si="575"/>
        <v>2.1895055191989941E-2</v>
      </c>
      <c r="J5290" s="1">
        <f t="shared" si="576"/>
        <v>2.4847364320427223E-2</v>
      </c>
      <c r="K5290" s="3">
        <v>1.1700645142767301</v>
      </c>
      <c r="L5290" s="3">
        <f t="shared" si="577"/>
        <v>1.0956556715564758</v>
      </c>
      <c r="M5290" s="3">
        <f t="shared" si="578"/>
        <v>6.3593794882540952E-2</v>
      </c>
      <c r="N5290" s="19">
        <f t="shared" si="579"/>
        <v>1.0772784053797544</v>
      </c>
      <c r="O5290" s="19">
        <f t="shared" si="580"/>
        <v>1.0585696773244631</v>
      </c>
    </row>
    <row r="5291" spans="1:15" x14ac:dyDescent="0.5">
      <c r="A5291" s="6" t="s">
        <v>5288</v>
      </c>
      <c r="B5291">
        <v>1.2956724000034689</v>
      </c>
      <c r="C5291">
        <v>1.2954641698457541</v>
      </c>
      <c r="D5291">
        <v>1.255647312866927</v>
      </c>
      <c r="E5291">
        <v>1.177401556035139</v>
      </c>
      <c r="F5291">
        <v>0.9501767931327687</v>
      </c>
      <c r="G5291" s="1">
        <v>1.2396811956089251</v>
      </c>
      <c r="H5291" s="1">
        <f t="shared" si="574"/>
        <v>1.1948724463768117</v>
      </c>
      <c r="I5291" s="1">
        <f t="shared" si="575"/>
        <v>3.614538107928917E-2</v>
      </c>
      <c r="J5291" s="1">
        <f t="shared" si="576"/>
        <v>4.4808749232113421E-2</v>
      </c>
      <c r="K5291" s="3">
        <v>1.2706287226415509</v>
      </c>
      <c r="L5291" s="3">
        <f t="shared" si="577"/>
        <v>1.1747124556514801</v>
      </c>
      <c r="M5291" s="3">
        <f t="shared" si="578"/>
        <v>7.5487249171156318E-2</v>
      </c>
      <c r="N5291" s="19">
        <f t="shared" si="579"/>
        <v>1.1505621128126253</v>
      </c>
      <c r="O5291" s="19">
        <f t="shared" si="580"/>
        <v>1.1295450728017649</v>
      </c>
    </row>
    <row r="5292" spans="1:15" x14ac:dyDescent="0.5">
      <c r="A5292" s="6" t="s">
        <v>5289</v>
      </c>
      <c r="B5292">
        <v>1.3450572502416061</v>
      </c>
      <c r="C5292">
        <v>1.3411617517397101</v>
      </c>
      <c r="D5292">
        <v>1.289548100086636</v>
      </c>
      <c r="E5292">
        <v>1.205075086297837</v>
      </c>
      <c r="F5292">
        <v>0.97858439542178011</v>
      </c>
      <c r="G5292" s="1">
        <v>1.2929944844110439</v>
      </c>
      <c r="H5292" s="1">
        <f t="shared" si="574"/>
        <v>1.2318853167575139</v>
      </c>
      <c r="I5292" s="1">
        <f t="shared" si="575"/>
        <v>4.7261738847528892E-2</v>
      </c>
      <c r="J5292" s="1">
        <f t="shared" si="576"/>
        <v>6.1109167653530028E-2</v>
      </c>
      <c r="K5292" s="3">
        <v>1.3148905981886141</v>
      </c>
      <c r="L5292" s="3">
        <f t="shared" si="577"/>
        <v>1.2092509300606955</v>
      </c>
      <c r="M5292" s="3">
        <f t="shared" si="578"/>
        <v>8.0341032382045471E-2</v>
      </c>
      <c r="N5292" s="19">
        <f t="shared" si="579"/>
        <v>1.1828687657248926</v>
      </c>
      <c r="O5292" s="19">
        <f t="shared" si="580"/>
        <v>1.161532898852544</v>
      </c>
    </row>
    <row r="5293" spans="1:15" x14ac:dyDescent="0.5">
      <c r="A5293" s="6" t="s">
        <v>5290</v>
      </c>
      <c r="B5293">
        <v>1.372116291039059</v>
      </c>
      <c r="C5293">
        <v>1.376014431555838</v>
      </c>
      <c r="D5293">
        <v>1.3106882377895659</v>
      </c>
      <c r="E5293">
        <v>1.223910939796127</v>
      </c>
      <c r="F5293">
        <v>1.003306042641712</v>
      </c>
      <c r="G5293" s="1">
        <v>1.33764064782619</v>
      </c>
      <c r="H5293" s="1">
        <f t="shared" si="574"/>
        <v>1.2572071885644605</v>
      </c>
      <c r="I5293" s="1">
        <f t="shared" si="575"/>
        <v>6.0130842608919322E-2</v>
      </c>
      <c r="J5293" s="1">
        <f t="shared" si="576"/>
        <v>8.0433459261729512E-2</v>
      </c>
      <c r="K5293" s="3">
        <v>1.3471558422469441</v>
      </c>
      <c r="L5293" s="3">
        <f t="shared" si="577"/>
        <v>1.2342253680695405</v>
      </c>
      <c r="M5293" s="3">
        <f t="shared" si="578"/>
        <v>8.382881225459772E-2</v>
      </c>
      <c r="N5293" s="19">
        <f t="shared" si="579"/>
        <v>1.2058675553722811</v>
      </c>
      <c r="O5293" s="19">
        <f t="shared" si="580"/>
        <v>1.1849034188888241</v>
      </c>
    </row>
    <row r="5294" spans="1:15" x14ac:dyDescent="0.5">
      <c r="A5294" s="6" t="s">
        <v>5291</v>
      </c>
      <c r="B5294">
        <v>1.333422587987966</v>
      </c>
      <c r="C5294">
        <v>1.340779903882489</v>
      </c>
      <c r="D5294">
        <v>1.2727657399327701</v>
      </c>
      <c r="E5294">
        <v>1.177509600508438</v>
      </c>
      <c r="F5294">
        <v>1.0048974237836481</v>
      </c>
      <c r="G5294" s="1">
        <v>1.3073154930956401</v>
      </c>
      <c r="H5294" s="1">
        <f t="shared" si="574"/>
        <v>1.2258750512190622</v>
      </c>
      <c r="I5294" s="1">
        <f t="shared" si="575"/>
        <v>6.2295935683996335E-2</v>
      </c>
      <c r="J5294" s="1">
        <f t="shared" si="576"/>
        <v>8.1440441876577951E-2</v>
      </c>
      <c r="K5294" s="3">
        <v>1.3173724359894401</v>
      </c>
      <c r="L5294" s="3">
        <f t="shared" si="577"/>
        <v>1.2043655438652814</v>
      </c>
      <c r="M5294" s="3">
        <f t="shared" si="578"/>
        <v>8.57820378177888E-2</v>
      </c>
      <c r="N5294" s="19">
        <f t="shared" si="579"/>
        <v>1.1770826718618399</v>
      </c>
      <c r="O5294" s="19">
        <f t="shared" si="580"/>
        <v>1.157946058247654</v>
      </c>
    </row>
    <row r="5295" spans="1:15" x14ac:dyDescent="0.5">
      <c r="A5295" s="6" t="s">
        <v>5292</v>
      </c>
      <c r="B5295">
        <v>1.3674645349081549</v>
      </c>
      <c r="C5295">
        <v>1.3795564933643161</v>
      </c>
      <c r="D5295">
        <v>1.3116370796953709</v>
      </c>
      <c r="E5295">
        <v>1.1714211891022059</v>
      </c>
      <c r="F5295">
        <v>1.030854866602041</v>
      </c>
      <c r="G5295" s="1">
        <v>1.3409238245106809</v>
      </c>
      <c r="H5295" s="1">
        <f t="shared" si="574"/>
        <v>1.2521868327344179</v>
      </c>
      <c r="I5295" s="1">
        <f t="shared" si="575"/>
        <v>6.6176012502905765E-2</v>
      </c>
      <c r="J5295" s="1">
        <f t="shared" si="576"/>
        <v>8.8736991776263041E-2</v>
      </c>
      <c r="K5295" s="3">
        <v>1.344928031663795</v>
      </c>
      <c r="L5295" s="3">
        <f t="shared" si="577"/>
        <v>1.2291312922996702</v>
      </c>
      <c r="M5295" s="3">
        <f t="shared" si="578"/>
        <v>8.6098836991949673E-2</v>
      </c>
      <c r="N5295" s="19">
        <f t="shared" si="579"/>
        <v>1.1990462520867411</v>
      </c>
      <c r="O5295" s="19">
        <f t="shared" si="580"/>
        <v>1.1765280865650152</v>
      </c>
    </row>
    <row r="5296" spans="1:15" x14ac:dyDescent="0.5">
      <c r="A5296" s="6" t="s">
        <v>5293</v>
      </c>
      <c r="B5296">
        <v>1.4028404389577149</v>
      </c>
      <c r="C5296">
        <v>1.4150142691124159</v>
      </c>
      <c r="D5296">
        <v>1.3479868683458931</v>
      </c>
      <c r="E5296">
        <v>1.2325075479724781</v>
      </c>
      <c r="F5296">
        <v>1.045295020446497</v>
      </c>
      <c r="G5296" s="1">
        <v>1.3665450941612629</v>
      </c>
      <c r="H5296" s="1">
        <f t="shared" si="574"/>
        <v>1.288728828967</v>
      </c>
      <c r="I5296" s="1">
        <f t="shared" si="575"/>
        <v>5.6943796093332548E-2</v>
      </c>
      <c r="J5296" s="1">
        <f t="shared" si="576"/>
        <v>7.7816265194262879E-2</v>
      </c>
      <c r="K5296" s="3">
        <v>1.37739076227048</v>
      </c>
      <c r="L5296" s="3">
        <f t="shared" si="577"/>
        <v>1.2659065069688569</v>
      </c>
      <c r="M5296" s="3">
        <f t="shared" si="578"/>
        <v>8.0938727306297115E-2</v>
      </c>
      <c r="N5296" s="19">
        <f t="shared" si="579"/>
        <v>1.2360849545401451</v>
      </c>
      <c r="O5296" s="19">
        <f t="shared" si="580"/>
        <v>1.2137045717789954</v>
      </c>
    </row>
    <row r="5297" spans="1:15" x14ac:dyDescent="0.5">
      <c r="A5297" s="6" t="s">
        <v>5294</v>
      </c>
      <c r="B5297">
        <v>1.389393512072268</v>
      </c>
      <c r="C5297">
        <v>1.4077026680931759</v>
      </c>
      <c r="D5297">
        <v>1.346195310927538</v>
      </c>
      <c r="E5297">
        <v>1.2388373289263019</v>
      </c>
      <c r="F5297">
        <v>1.059301710080061</v>
      </c>
      <c r="G5297" s="1">
        <v>1.34505674565058</v>
      </c>
      <c r="H5297" s="1">
        <f t="shared" si="574"/>
        <v>1.2882861060198691</v>
      </c>
      <c r="I5297" s="1">
        <f t="shared" si="575"/>
        <v>4.2206873289388158E-2</v>
      </c>
      <c r="J5297" s="1">
        <f t="shared" si="576"/>
        <v>5.6770639630710829E-2</v>
      </c>
      <c r="K5297" s="3">
        <v>1.3671520315916199</v>
      </c>
      <c r="L5297" s="3">
        <f t="shared" si="577"/>
        <v>1.2680646248093894</v>
      </c>
      <c r="M5297" s="3">
        <f t="shared" si="578"/>
        <v>7.2477240637878637E-2</v>
      </c>
      <c r="N5297" s="19">
        <f t="shared" si="579"/>
        <v>1.2401370161526319</v>
      </c>
      <c r="O5297" s="19">
        <f t="shared" si="580"/>
        <v>1.2189253571976508</v>
      </c>
    </row>
    <row r="5298" spans="1:15" x14ac:dyDescent="0.5">
      <c r="A5298" s="6" t="s">
        <v>5295</v>
      </c>
      <c r="B5298">
        <v>1.368057866258872</v>
      </c>
      <c r="C5298">
        <v>1.3847020744972629</v>
      </c>
      <c r="D5298">
        <v>1.353896669448307</v>
      </c>
      <c r="E5298">
        <v>1.236029677418208</v>
      </c>
      <c r="F5298">
        <v>1.067506740846397</v>
      </c>
      <c r="G5298" s="1">
        <v>1.334593094288798</v>
      </c>
      <c r="H5298" s="1">
        <f t="shared" si="574"/>
        <v>1.2820386056938093</v>
      </c>
      <c r="I5298" s="1">
        <f t="shared" si="575"/>
        <v>3.9378660671846845E-2</v>
      </c>
      <c r="J5298" s="1">
        <f t="shared" si="576"/>
        <v>5.255448859498868E-2</v>
      </c>
      <c r="K5298" s="3">
        <v>1.34821388319299</v>
      </c>
      <c r="L5298" s="3">
        <f t="shared" si="577"/>
        <v>1.2648347535807969</v>
      </c>
      <c r="M5298" s="3">
        <f t="shared" si="578"/>
        <v>6.1844141090377551E-2</v>
      </c>
      <c r="N5298" s="19">
        <f t="shared" si="579"/>
        <v>1.2408612893975035</v>
      </c>
      <c r="O5298" s="19">
        <f t="shared" si="580"/>
        <v>1.2182542133873429</v>
      </c>
    </row>
    <row r="5299" spans="1:15" x14ac:dyDescent="0.5">
      <c r="A5299" s="6" t="s">
        <v>5296</v>
      </c>
      <c r="B5299">
        <v>1.3134221773467001</v>
      </c>
      <c r="C5299">
        <v>1.3408714386140861</v>
      </c>
      <c r="D5299">
        <v>1.3240361799741089</v>
      </c>
      <c r="E5299">
        <v>1.222595144706258</v>
      </c>
      <c r="F5299">
        <v>1.076179949183133</v>
      </c>
      <c r="G5299" s="1">
        <v>1.2944197497957139</v>
      </c>
      <c r="H5299" s="1">
        <f t="shared" si="574"/>
        <v>1.2554209779648571</v>
      </c>
      <c r="I5299" s="1">
        <f t="shared" si="575"/>
        <v>3.0128381336125071E-2</v>
      </c>
      <c r="J5299" s="1">
        <f t="shared" si="576"/>
        <v>3.8998771830856871E-2</v>
      </c>
      <c r="K5299" s="3">
        <v>1.304951884745541</v>
      </c>
      <c r="L5299" s="3">
        <f t="shared" si="577"/>
        <v>1.2438207380884887</v>
      </c>
      <c r="M5299" s="3">
        <f t="shared" si="578"/>
        <v>4.6845517732611718E-2</v>
      </c>
      <c r="N5299" s="19">
        <f t="shared" si="579"/>
        <v>1.224410597983369</v>
      </c>
      <c r="O5299" s="19">
        <f t="shared" si="580"/>
        <v>1.2044854815852211</v>
      </c>
    </row>
    <row r="5300" spans="1:15" x14ac:dyDescent="0.5">
      <c r="A5300" s="6" t="s">
        <v>5297</v>
      </c>
      <c r="B5300">
        <v>1.2475167073884921</v>
      </c>
      <c r="C5300">
        <v>1.279976372421699</v>
      </c>
      <c r="D5300">
        <v>1.2881963376369441</v>
      </c>
      <c r="E5300">
        <v>1.1999250667237671</v>
      </c>
      <c r="F5300">
        <v>1.0924040678509661</v>
      </c>
      <c r="G5300" s="1">
        <v>1.2288661199629041</v>
      </c>
      <c r="H5300" s="1">
        <f t="shared" si="574"/>
        <v>1.2216037104043738</v>
      </c>
      <c r="I5300" s="1">
        <f t="shared" si="575"/>
        <v>5.9098460284262161E-3</v>
      </c>
      <c r="J5300" s="1">
        <f t="shared" si="576"/>
        <v>7.2624095585303028E-3</v>
      </c>
      <c r="K5300" s="3">
        <v>1.2465177793236291</v>
      </c>
      <c r="L5300" s="3">
        <f t="shared" si="577"/>
        <v>1.2164211110075498</v>
      </c>
      <c r="M5300" s="3">
        <f t="shared" si="578"/>
        <v>2.4144596102279401E-2</v>
      </c>
      <c r="N5300" s="19">
        <f t="shared" si="579"/>
        <v>1.2037100587247203</v>
      </c>
      <c r="O5300" s="19">
        <f t="shared" si="580"/>
        <v>1.1868128029422755</v>
      </c>
    </row>
    <row r="5301" spans="1:15" x14ac:dyDescent="0.5">
      <c r="A5301" s="6" t="s">
        <v>5298</v>
      </c>
      <c r="B5301">
        <v>1.221864152646966</v>
      </c>
      <c r="C5301">
        <v>1.2525890598901011</v>
      </c>
      <c r="D5301">
        <v>1.281647979422565</v>
      </c>
      <c r="E5301">
        <v>1.1872513597179439</v>
      </c>
      <c r="F5301">
        <v>1.1159825890495549</v>
      </c>
      <c r="G5301" s="1">
        <v>1.217317637114991</v>
      </c>
      <c r="H5301" s="1">
        <f t="shared" si="574"/>
        <v>1.2118670281454262</v>
      </c>
      <c r="I5301" s="1">
        <f t="shared" si="575"/>
        <v>4.4775568868635814E-3</v>
      </c>
      <c r="J5301" s="1">
        <f t="shared" si="576"/>
        <v>5.4506089695647297E-3</v>
      </c>
      <c r="K5301" s="3">
        <v>1.2338034330228631</v>
      </c>
      <c r="L5301" s="3">
        <f t="shared" si="577"/>
        <v>1.2098676032451183</v>
      </c>
      <c r="M5301" s="3">
        <f t="shared" si="578"/>
        <v>1.9400034995121652E-2</v>
      </c>
      <c r="N5301" s="19">
        <f t="shared" si="579"/>
        <v>1.2013233119161217</v>
      </c>
      <c r="O5301" s="19">
        <f t="shared" si="580"/>
        <v>1.1852583784148332</v>
      </c>
    </row>
    <row r="5302" spans="1:15" x14ac:dyDescent="0.5">
      <c r="A5302" s="6" t="s">
        <v>5299</v>
      </c>
      <c r="B5302">
        <v>1.2556619934002471</v>
      </c>
      <c r="C5302">
        <v>1.274271613769989</v>
      </c>
      <c r="D5302">
        <v>1.3066938082309709</v>
      </c>
      <c r="E5302">
        <v>1.2221437054027799</v>
      </c>
      <c r="F5302">
        <v>1.163982713299812</v>
      </c>
      <c r="G5302" s="1">
        <v>1.243111536238533</v>
      </c>
      <c r="H5302" s="1">
        <f t="shared" si="574"/>
        <v>1.2445507668207596</v>
      </c>
      <c r="I5302" s="1">
        <f t="shared" si="575"/>
        <v>1.157764641603687E-3</v>
      </c>
      <c r="J5302" s="1">
        <f t="shared" si="576"/>
        <v>-1.4392305822266138E-3</v>
      </c>
      <c r="K5302" s="3">
        <v>1.2573527570608081</v>
      </c>
      <c r="L5302" s="3">
        <f t="shared" si="577"/>
        <v>1.2423285215048623</v>
      </c>
      <c r="M5302" s="3">
        <f t="shared" si="578"/>
        <v>1.194910137316316E-2</v>
      </c>
      <c r="N5302" s="19">
        <f t="shared" si="579"/>
        <v>1.235939903051837</v>
      </c>
      <c r="O5302" s="19">
        <f t="shared" si="580"/>
        <v>1.22178912201601</v>
      </c>
    </row>
    <row r="5303" spans="1:15" x14ac:dyDescent="0.5">
      <c r="A5303" s="6" t="s">
        <v>5300</v>
      </c>
      <c r="B5303">
        <v>1.247068433890886</v>
      </c>
      <c r="C5303">
        <v>1.2542807909031051</v>
      </c>
      <c r="D5303">
        <v>1.2895858738876249</v>
      </c>
      <c r="E5303">
        <v>1.2084419206231709</v>
      </c>
      <c r="F5303">
        <v>1.1450352561148029</v>
      </c>
      <c r="G5303" s="1">
        <v>1.2203080942583759</v>
      </c>
      <c r="H5303" s="1">
        <f t="shared" si="574"/>
        <v>1.2288824550839181</v>
      </c>
      <c r="I5303" s="1">
        <f t="shared" si="575"/>
        <v>7.0263901926776399E-3</v>
      </c>
      <c r="J5303" s="1">
        <f t="shared" si="576"/>
        <v>-8.5743608255421933E-3</v>
      </c>
      <c r="K5303" s="3">
        <v>1.2391931926158279</v>
      </c>
      <c r="L5303" s="3">
        <f t="shared" si="577"/>
        <v>1.2252452593225243</v>
      </c>
      <c r="M5303" s="3">
        <f t="shared" si="578"/>
        <v>1.1255656806716974E-2</v>
      </c>
      <c r="N5303" s="19">
        <f t="shared" si="579"/>
        <v>1.2194381530064082</v>
      </c>
      <c r="O5303" s="19">
        <f t="shared" si="580"/>
        <v>1.2054086088301648</v>
      </c>
    </row>
    <row r="5304" spans="1:15" x14ac:dyDescent="0.5">
      <c r="A5304" s="6" t="s">
        <v>5301</v>
      </c>
      <c r="B5304">
        <v>1.240737329575077</v>
      </c>
      <c r="C5304">
        <v>1.2438026319413089</v>
      </c>
      <c r="D5304">
        <v>1.2551334692566429</v>
      </c>
      <c r="E5304">
        <v>1.182146183114686</v>
      </c>
      <c r="F5304">
        <v>1.119119469327819</v>
      </c>
      <c r="G5304" s="1">
        <v>1.194118809307791</v>
      </c>
      <c r="H5304" s="1">
        <f t="shared" si="574"/>
        <v>1.2081878166431068</v>
      </c>
      <c r="I5304" s="1">
        <f t="shared" si="575"/>
        <v>1.178191585766189E-2</v>
      </c>
      <c r="J5304" s="1">
        <f t="shared" si="576"/>
        <v>-1.4069007335315797E-2</v>
      </c>
      <c r="K5304" s="3">
        <v>1.211981439959223</v>
      </c>
      <c r="L5304" s="3">
        <f t="shared" si="577"/>
        <v>1.2016779140567126</v>
      </c>
      <c r="M5304" s="3">
        <f t="shared" si="578"/>
        <v>8.5013891820464194E-3</v>
      </c>
      <c r="N5304" s="19">
        <f t="shared" si="579"/>
        <v>1.1932529704797936</v>
      </c>
      <c r="O5304" s="19">
        <f t="shared" si="580"/>
        <v>1.1808768707244237</v>
      </c>
    </row>
    <row r="5305" spans="1:15" x14ac:dyDescent="0.5">
      <c r="A5305" s="6" t="s">
        <v>5302</v>
      </c>
      <c r="B5305">
        <v>1.1893564960585721</v>
      </c>
      <c r="C5305">
        <v>1.200529663102776</v>
      </c>
      <c r="D5305">
        <v>1.207381988548746</v>
      </c>
      <c r="E5305">
        <v>1.1144447336507921</v>
      </c>
      <c r="F5305">
        <v>1.0762943523418571</v>
      </c>
      <c r="G5305" s="1">
        <v>1.1491780499442239</v>
      </c>
      <c r="H5305" s="1">
        <f t="shared" si="574"/>
        <v>1.1576014467405487</v>
      </c>
      <c r="I5305" s="1">
        <f t="shared" si="575"/>
        <v>7.3299318558456552E-3</v>
      </c>
      <c r="J5305" s="1">
        <f t="shared" si="576"/>
        <v>-8.4233967963247558E-3</v>
      </c>
      <c r="K5305" s="3">
        <v>1.1799153056263569</v>
      </c>
      <c r="L5305" s="3">
        <f t="shared" si="577"/>
        <v>1.1512504368769438</v>
      </c>
      <c r="M5305" s="3">
        <f t="shared" si="578"/>
        <v>2.429400535167766E-2</v>
      </c>
      <c r="N5305" s="19">
        <f t="shared" si="579"/>
        <v>1.1413945916317776</v>
      </c>
      <c r="O5305" s="19">
        <f t="shared" si="580"/>
        <v>1.1281971122483838</v>
      </c>
    </row>
    <row r="5306" spans="1:15" x14ac:dyDescent="0.5">
      <c r="A5306" s="6" t="s">
        <v>5303</v>
      </c>
      <c r="B5306">
        <v>1.1294479222347791</v>
      </c>
      <c r="C5306">
        <v>1.122087116978002</v>
      </c>
      <c r="D5306">
        <v>1.152237935153565</v>
      </c>
      <c r="E5306">
        <v>1.0539630024876441</v>
      </c>
      <c r="F5306">
        <v>1.0382415676499039</v>
      </c>
      <c r="G5306" s="1">
        <v>1.1109424980909339</v>
      </c>
      <c r="H5306" s="1">
        <f t="shared" si="574"/>
        <v>1.0991955089007788</v>
      </c>
      <c r="I5306" s="1">
        <f t="shared" si="575"/>
        <v>1.0573894877854992E-2</v>
      </c>
      <c r="J5306" s="1">
        <f t="shared" si="576"/>
        <v>1.1746989190155155E-2</v>
      </c>
      <c r="K5306" s="3">
        <v>1.1211100337053459</v>
      </c>
      <c r="L5306" s="3">
        <f t="shared" si="577"/>
        <v>1.0931450262339788</v>
      </c>
      <c r="M5306" s="3">
        <f t="shared" si="578"/>
        <v>2.4944034600190689E-2</v>
      </c>
      <c r="N5306" s="19">
        <f t="shared" si="579"/>
        <v>1.0873566080851742</v>
      </c>
      <c r="O5306" s="19">
        <f t="shared" si="580"/>
        <v>1.074380342671496</v>
      </c>
    </row>
    <row r="5307" spans="1:15" x14ac:dyDescent="0.5">
      <c r="A5307" s="6" t="s">
        <v>5304</v>
      </c>
      <c r="B5307">
        <v>1.0741661827080939</v>
      </c>
      <c r="C5307">
        <v>1.0733571072432351</v>
      </c>
      <c r="D5307">
        <v>1.09573732263555</v>
      </c>
      <c r="E5307">
        <v>0.99303013298055476</v>
      </c>
      <c r="F5307">
        <v>0.99719800064491881</v>
      </c>
      <c r="G5307" s="1">
        <v>1.0695041870094999</v>
      </c>
      <c r="H5307" s="1">
        <f t="shared" si="574"/>
        <v>1.0466977492424705</v>
      </c>
      <c r="I5307" s="1">
        <f t="shared" si="575"/>
        <v>2.132430900602619E-2</v>
      </c>
      <c r="J5307" s="1">
        <f t="shared" si="576"/>
        <v>2.2806437767029397E-2</v>
      </c>
      <c r="K5307" s="3">
        <v>1.0710296092788241</v>
      </c>
      <c r="L5307" s="3">
        <f t="shared" si="577"/>
        <v>1.0412040625493459</v>
      </c>
      <c r="M5307" s="3">
        <f t="shared" si="578"/>
        <v>2.7847546390021006E-2</v>
      </c>
      <c r="N5307" s="19">
        <f t="shared" si="579"/>
        <v>1.0347734536105679</v>
      </c>
      <c r="O5307" s="19">
        <f t="shared" si="580"/>
        <v>1.0225806798055717</v>
      </c>
    </row>
    <row r="5308" spans="1:15" x14ac:dyDescent="0.5">
      <c r="A5308" s="6" t="s">
        <v>5305</v>
      </c>
      <c r="B5308">
        <v>1.0313977598316419</v>
      </c>
      <c r="C5308">
        <v>1.027077086529087</v>
      </c>
      <c r="D5308">
        <v>1.0561569746242201</v>
      </c>
      <c r="E5308">
        <v>0.94802283826200384</v>
      </c>
      <c r="F5308">
        <v>0.96599944425151696</v>
      </c>
      <c r="G5308" s="1">
        <v>1.031992660321527</v>
      </c>
      <c r="H5308" s="1">
        <f t="shared" si="574"/>
        <v>1.005730820699694</v>
      </c>
      <c r="I5308" s="1">
        <f t="shared" si="575"/>
        <v>2.5447699999776079E-2</v>
      </c>
      <c r="J5308" s="1">
        <f t="shared" si="576"/>
        <v>2.6261839621833039E-2</v>
      </c>
      <c r="K5308" s="3">
        <v>1.035128448494627</v>
      </c>
      <c r="L5308" s="3">
        <f t="shared" si="577"/>
        <v>1.0005974328733045</v>
      </c>
      <c r="M5308" s="3">
        <f t="shared" si="578"/>
        <v>3.3359160084471186E-2</v>
      </c>
      <c r="N5308" s="19">
        <f t="shared" si="579"/>
        <v>0.99530150214214785</v>
      </c>
      <c r="O5308" s="19">
        <f t="shared" si="580"/>
        <v>0.98313040764573345</v>
      </c>
    </row>
    <row r="5309" spans="1:15" x14ac:dyDescent="0.5">
      <c r="A5309" s="6" t="s">
        <v>5306</v>
      </c>
      <c r="B5309">
        <v>1.002937984170676</v>
      </c>
      <c r="C5309">
        <v>1.0108727201830949</v>
      </c>
      <c r="D5309">
        <v>1.025992495989678</v>
      </c>
      <c r="E5309">
        <v>0.90971761144287822</v>
      </c>
      <c r="F5309">
        <v>0.94703327203790344</v>
      </c>
      <c r="G5309" s="1">
        <v>1.0051704899894851</v>
      </c>
      <c r="H5309" s="1">
        <f t="shared" si="574"/>
        <v>0.97931081676484621</v>
      </c>
      <c r="I5309" s="1">
        <f t="shared" si="575"/>
        <v>2.5726653818606834E-2</v>
      </c>
      <c r="J5309" s="1">
        <f t="shared" si="576"/>
        <v>2.5859673224638891E-2</v>
      </c>
      <c r="K5309" s="3">
        <v>1.008892766340026</v>
      </c>
      <c r="L5309" s="3">
        <f t="shared" si="577"/>
        <v>0.97458538328368005</v>
      </c>
      <c r="M5309" s="3">
        <f t="shared" si="578"/>
        <v>3.4004984673250568E-2</v>
      </c>
      <c r="N5309" s="19">
        <f t="shared" si="579"/>
        <v>0.96732791590379708</v>
      </c>
      <c r="O5309" s="19">
        <f t="shared" si="580"/>
        <v>0.95559499988662111</v>
      </c>
    </row>
    <row r="5310" spans="1:15" x14ac:dyDescent="0.5">
      <c r="A5310" s="6" t="s">
        <v>5307</v>
      </c>
      <c r="B5310">
        <v>0.98515178260882219</v>
      </c>
      <c r="C5310">
        <v>1.0015343649913111</v>
      </c>
      <c r="D5310">
        <v>1.014994324060333</v>
      </c>
      <c r="E5310">
        <v>0.88542355580601151</v>
      </c>
      <c r="F5310">
        <v>0.93656915620588921</v>
      </c>
      <c r="G5310" s="1">
        <v>0.98885191168921083</v>
      </c>
      <c r="H5310" s="1">
        <f t="shared" si="574"/>
        <v>0.96473463673447346</v>
      </c>
      <c r="I5310" s="1">
        <f t="shared" si="575"/>
        <v>2.438916754839349E-2</v>
      </c>
      <c r="J5310" s="1">
        <f t="shared" si="576"/>
        <v>2.4117274954737367E-2</v>
      </c>
      <c r="K5310" s="3">
        <v>0.99518314194145774</v>
      </c>
      <c r="L5310" s="3">
        <f t="shared" si="577"/>
        <v>0.96065120755960365</v>
      </c>
      <c r="M5310" s="3">
        <f t="shared" si="578"/>
        <v>3.4699074900412102E-2</v>
      </c>
      <c r="N5310" s="19">
        <f t="shared" si="579"/>
        <v>0.95247457607326214</v>
      </c>
      <c r="O5310" s="19">
        <f t="shared" si="580"/>
        <v>0.93997062647584806</v>
      </c>
    </row>
    <row r="5311" spans="1:15" x14ac:dyDescent="0.5">
      <c r="A5311" s="6" t="s">
        <v>5308</v>
      </c>
      <c r="B5311">
        <v>0.96116004443220004</v>
      </c>
      <c r="C5311">
        <v>0.98225497543435969</v>
      </c>
      <c r="D5311">
        <v>0.99606545267564028</v>
      </c>
      <c r="E5311">
        <v>0.85830619876519754</v>
      </c>
      <c r="F5311">
        <v>0.92399235512872768</v>
      </c>
      <c r="G5311" s="1">
        <v>0.97127721272078504</v>
      </c>
      <c r="H5311" s="1">
        <f t="shared" si="574"/>
        <v>0.94435580528722496</v>
      </c>
      <c r="I5311" s="1">
        <f t="shared" si="575"/>
        <v>2.7717532215284488E-2</v>
      </c>
      <c r="J5311" s="1">
        <f t="shared" si="576"/>
        <v>2.6921407433560085E-2</v>
      </c>
      <c r="K5311" s="3">
        <v>0.96875078482705734</v>
      </c>
      <c r="L5311" s="3">
        <f t="shared" si="577"/>
        <v>0.94099495745823014</v>
      </c>
      <c r="M5311" s="3">
        <f t="shared" si="578"/>
        <v>2.865115342722763E-2</v>
      </c>
      <c r="N5311" s="19">
        <f t="shared" si="579"/>
        <v>0.9327429538630041</v>
      </c>
      <c r="O5311" s="19">
        <f t="shared" si="580"/>
        <v>0.92007845410047684</v>
      </c>
    </row>
    <row r="5312" spans="1:15" x14ac:dyDescent="0.5">
      <c r="A5312" s="6" t="s">
        <v>5309</v>
      </c>
      <c r="B5312">
        <v>0.94521486346422423</v>
      </c>
      <c r="C5312">
        <v>0.96069718671668036</v>
      </c>
      <c r="D5312">
        <v>0.97312146607943073</v>
      </c>
      <c r="E5312">
        <v>0.8152464132018481</v>
      </c>
      <c r="F5312">
        <v>0.89415456242801372</v>
      </c>
      <c r="G5312" s="1">
        <v>0.95138809935867086</v>
      </c>
      <c r="H5312" s="1">
        <f t="shared" si="574"/>
        <v>0.91768689837803952</v>
      </c>
      <c r="I5312" s="1">
        <f t="shared" si="575"/>
        <v>3.5423189551508229E-2</v>
      </c>
      <c r="J5312" s="1">
        <f t="shared" si="576"/>
        <v>3.3701200980631341E-2</v>
      </c>
      <c r="K5312" s="3">
        <v>0.94755669077537708</v>
      </c>
      <c r="L5312" s="3">
        <f t="shared" si="577"/>
        <v>0.91218130536080244</v>
      </c>
      <c r="M5312" s="3">
        <f t="shared" si="578"/>
        <v>3.7333265396107623E-2</v>
      </c>
      <c r="N5312" s="19">
        <f t="shared" si="579"/>
        <v>0.90247812908962699</v>
      </c>
      <c r="O5312" s="19">
        <f t="shared" si="580"/>
        <v>0.88834946169166629</v>
      </c>
    </row>
    <row r="5313" spans="1:15" x14ac:dyDescent="0.5">
      <c r="A5313" s="6" t="s">
        <v>5310</v>
      </c>
      <c r="B5313">
        <v>1.0126600554359511</v>
      </c>
      <c r="C5313">
        <v>1.0233138913096229</v>
      </c>
      <c r="D5313">
        <v>1.0287748662038261</v>
      </c>
      <c r="E5313">
        <v>0.80572646117011726</v>
      </c>
      <c r="F5313">
        <v>0.94364404072878638</v>
      </c>
      <c r="G5313" s="1">
        <v>1.0053522334408309</v>
      </c>
      <c r="H5313" s="1">
        <f t="shared" si="574"/>
        <v>0.96282386296966072</v>
      </c>
      <c r="I5313" s="1">
        <f t="shared" si="575"/>
        <v>4.2301960503550388E-2</v>
      </c>
      <c r="J5313" s="1">
        <f t="shared" si="576"/>
        <v>4.2528370471170196E-2</v>
      </c>
      <c r="K5313" s="3">
        <v>1.0198862743749251</v>
      </c>
      <c r="L5313" s="3">
        <f t="shared" si="577"/>
        <v>0.95285662447640251</v>
      </c>
      <c r="M5313" s="3">
        <f t="shared" si="578"/>
        <v>6.5722670833671282E-2</v>
      </c>
      <c r="N5313" s="19">
        <f t="shared" si="579"/>
        <v>0.93876517110975866</v>
      </c>
      <c r="O5313" s="19">
        <f t="shared" si="580"/>
        <v>0.92076323209094524</v>
      </c>
    </row>
    <row r="5314" spans="1:15" x14ac:dyDescent="0.5">
      <c r="A5314" s="6" t="s">
        <v>5311</v>
      </c>
      <c r="B5314">
        <v>1.1903453816431011</v>
      </c>
      <c r="C5314">
        <v>1.1849177047061601</v>
      </c>
      <c r="D5314">
        <v>1.1753372140427309</v>
      </c>
      <c r="E5314">
        <v>0.83089661001526571</v>
      </c>
      <c r="F5314">
        <v>1.1002269498074211</v>
      </c>
      <c r="G5314" s="1">
        <v>1.1619244848335311</v>
      </c>
      <c r="H5314" s="1">
        <f t="shared" ref="H5314:H5377" si="581">AVERAGE(B5314:F5314)</f>
        <v>1.096344772042936</v>
      </c>
      <c r="I5314" s="1">
        <f t="shared" ref="I5314:I5377" si="582">ABS(G5314-H5314)/G5314</f>
        <v>5.6440598030766738E-2</v>
      </c>
      <c r="J5314" s="1">
        <f t="shared" ref="J5314:J5377" si="583">G5314-H5314</f>
        <v>6.5579712790595046E-2</v>
      </c>
      <c r="K5314" s="3">
        <v>1.1793977826578621</v>
      </c>
      <c r="L5314" s="3">
        <f t="shared" si="577"/>
        <v>1.0775446501229027</v>
      </c>
      <c r="M5314" s="3">
        <f t="shared" si="578"/>
        <v>8.6360288303599902E-2</v>
      </c>
      <c r="N5314" s="19">
        <f t="shared" si="579"/>
        <v>1.0560700392062512</v>
      </c>
      <c r="O5314" s="19">
        <f t="shared" si="580"/>
        <v>1.0322166042389553</v>
      </c>
    </row>
    <row r="5315" spans="1:15" x14ac:dyDescent="0.5">
      <c r="A5315" s="6" t="s">
        <v>5312</v>
      </c>
      <c r="B5315">
        <v>1.297425235646998</v>
      </c>
      <c r="C5315">
        <v>1.2893691046817579</v>
      </c>
      <c r="D5315">
        <v>1.258391009903872</v>
      </c>
      <c r="E5315">
        <v>0.86480481801852194</v>
      </c>
      <c r="F5315">
        <v>1.1879844356290921</v>
      </c>
      <c r="G5315" s="1">
        <v>1.258535604366031</v>
      </c>
      <c r="H5315" s="1">
        <f t="shared" si="581"/>
        <v>1.1795949207760483</v>
      </c>
      <c r="I5315" s="1">
        <f t="shared" si="582"/>
        <v>6.2724235465509814E-2</v>
      </c>
      <c r="J5315" s="1">
        <f t="shared" si="583"/>
        <v>7.894068358998263E-2</v>
      </c>
      <c r="K5315" s="3">
        <v>1.26457724784684</v>
      </c>
      <c r="L5315" s="3">
        <f t="shared" ref="L5315:L5378" si="584">SUM(C5315:F5315,H5315)/5</f>
        <v>1.1560288578018585</v>
      </c>
      <c r="M5315" s="3">
        <f t="shared" ref="M5315:M5378" si="585">ABS(K5315-L5315)/K5315</f>
        <v>8.5837690208173362E-2</v>
      </c>
      <c r="N5315" s="19">
        <f t="shared" ref="N5315:N5378" si="586">(L5315+H5315+F5315+E5315+D5315)/5</f>
        <v>1.1293608084258786</v>
      </c>
      <c r="O5315" s="19">
        <f t="shared" ref="O5315:O5378" si="587">(N5315+L5315+H5315+F5315+E5315)/5</f>
        <v>1.1035547681302798</v>
      </c>
    </row>
    <row r="5316" spans="1:15" x14ac:dyDescent="0.5">
      <c r="A5316" s="6" t="s">
        <v>5313</v>
      </c>
      <c r="B5316">
        <v>1.3516078584012181</v>
      </c>
      <c r="C5316">
        <v>1.3264835684433081</v>
      </c>
      <c r="D5316">
        <v>1.2844078652313631</v>
      </c>
      <c r="E5316">
        <v>0.89920569678163986</v>
      </c>
      <c r="F5316">
        <v>1.212160630321808</v>
      </c>
      <c r="G5316" s="1">
        <v>1.2945296536527231</v>
      </c>
      <c r="H5316" s="1">
        <f t="shared" si="581"/>
        <v>1.2147731238358674</v>
      </c>
      <c r="I5316" s="1">
        <f t="shared" si="582"/>
        <v>6.161043093281781E-2</v>
      </c>
      <c r="J5316" s="1">
        <f t="shared" si="583"/>
        <v>7.9756529816855659E-2</v>
      </c>
      <c r="K5316" s="3">
        <v>1.3129022062291551</v>
      </c>
      <c r="L5316" s="3">
        <f t="shared" si="584"/>
        <v>1.187406176922797</v>
      </c>
      <c r="M5316" s="3">
        <f t="shared" si="585"/>
        <v>9.5586730459384928E-2</v>
      </c>
      <c r="N5316" s="19">
        <f t="shared" si="586"/>
        <v>1.159590698618695</v>
      </c>
      <c r="O5316" s="19">
        <f t="shared" si="587"/>
        <v>1.1346272652961615</v>
      </c>
    </row>
    <row r="5317" spans="1:15" x14ac:dyDescent="0.5">
      <c r="A5317" s="6" t="s">
        <v>5314</v>
      </c>
      <c r="B5317">
        <v>1.3853347677813921</v>
      </c>
      <c r="C5317">
        <v>1.3601834544120019</v>
      </c>
      <c r="D5317">
        <v>1.3085291352917421</v>
      </c>
      <c r="E5317">
        <v>0.90874400734504523</v>
      </c>
      <c r="F5317">
        <v>1.2372867636438249</v>
      </c>
      <c r="G5317" s="1">
        <v>1.3338993596987041</v>
      </c>
      <c r="H5317" s="1">
        <f t="shared" si="581"/>
        <v>1.2400156256948012</v>
      </c>
      <c r="I5317" s="1">
        <f t="shared" si="582"/>
        <v>7.0382921560970702E-2</v>
      </c>
      <c r="J5317" s="1">
        <f t="shared" si="583"/>
        <v>9.388373400390293E-2</v>
      </c>
      <c r="K5317" s="3">
        <v>1.346606667324808</v>
      </c>
      <c r="L5317" s="3">
        <f t="shared" si="584"/>
        <v>1.210951797277483</v>
      </c>
      <c r="M5317" s="3">
        <f t="shared" si="585"/>
        <v>0.1007383026825638</v>
      </c>
      <c r="N5317" s="19">
        <f t="shared" si="586"/>
        <v>1.1811054658505793</v>
      </c>
      <c r="O5317" s="19">
        <f t="shared" si="587"/>
        <v>1.1556207319623466</v>
      </c>
    </row>
    <row r="5318" spans="1:15" x14ac:dyDescent="0.5">
      <c r="A5318" s="6" t="s">
        <v>5315</v>
      </c>
      <c r="B5318">
        <v>1.3391498171002989</v>
      </c>
      <c r="C5318">
        <v>1.3267530370260929</v>
      </c>
      <c r="D5318">
        <v>1.259476556994211</v>
      </c>
      <c r="E5318">
        <v>0.91141773185977393</v>
      </c>
      <c r="F5318">
        <v>1.2067592315824649</v>
      </c>
      <c r="G5318" s="1">
        <v>1.311337974262154</v>
      </c>
      <c r="H5318" s="1">
        <f t="shared" si="581"/>
        <v>1.2087112749125684</v>
      </c>
      <c r="I5318" s="1">
        <f t="shared" si="582"/>
        <v>7.8261059592459589E-2</v>
      </c>
      <c r="J5318" s="1">
        <f t="shared" si="583"/>
        <v>0.10262669934958568</v>
      </c>
      <c r="K5318" s="3">
        <v>1.311453520658693</v>
      </c>
      <c r="L5318" s="3">
        <f t="shared" si="584"/>
        <v>1.1826235664750222</v>
      </c>
      <c r="M5318" s="3">
        <f t="shared" si="585"/>
        <v>9.8234479647410194E-2</v>
      </c>
      <c r="N5318" s="19">
        <f t="shared" si="586"/>
        <v>1.153797672364808</v>
      </c>
      <c r="O5318" s="19">
        <f t="shared" si="587"/>
        <v>1.1326618954389276</v>
      </c>
    </row>
    <row r="5319" spans="1:15" x14ac:dyDescent="0.5">
      <c r="A5319" s="6" t="s">
        <v>5316</v>
      </c>
      <c r="B5319">
        <v>1.378340678784518</v>
      </c>
      <c r="C5319">
        <v>1.3639261071834501</v>
      </c>
      <c r="D5319">
        <v>1.246638261330953</v>
      </c>
      <c r="E5319">
        <v>0.91548219038874845</v>
      </c>
      <c r="F5319">
        <v>1.236623889404884</v>
      </c>
      <c r="G5319" s="1">
        <v>1.3407986413369659</v>
      </c>
      <c r="H5319" s="1">
        <f t="shared" si="581"/>
        <v>1.2282022254185105</v>
      </c>
      <c r="I5319" s="1">
        <f t="shared" si="582"/>
        <v>8.3977125607899494E-2</v>
      </c>
      <c r="J5319" s="1">
        <f t="shared" si="583"/>
        <v>0.11259641591845537</v>
      </c>
      <c r="K5319" s="3">
        <v>1.3278933289558801</v>
      </c>
      <c r="L5319" s="3">
        <f t="shared" si="584"/>
        <v>1.1981745347453092</v>
      </c>
      <c r="M5319" s="3">
        <f t="shared" si="585"/>
        <v>9.76876616381291E-2</v>
      </c>
      <c r="N5319" s="19">
        <f t="shared" si="586"/>
        <v>1.165024220257681</v>
      </c>
      <c r="O5319" s="19">
        <f t="shared" si="587"/>
        <v>1.1487014120430268</v>
      </c>
    </row>
    <row r="5320" spans="1:15" x14ac:dyDescent="0.5">
      <c r="A5320" s="6" t="s">
        <v>5317</v>
      </c>
      <c r="B5320">
        <v>1.40264234233012</v>
      </c>
      <c r="C5320">
        <v>1.397922650269068</v>
      </c>
      <c r="D5320">
        <v>1.324275414047041</v>
      </c>
      <c r="E5320">
        <v>0.91943258525371108</v>
      </c>
      <c r="F5320">
        <v>1.277735373852384</v>
      </c>
      <c r="G5320" s="1">
        <v>1.3662566635511619</v>
      </c>
      <c r="H5320" s="1">
        <f t="shared" si="581"/>
        <v>1.264401673150465</v>
      </c>
      <c r="I5320" s="1">
        <f t="shared" si="582"/>
        <v>7.4550407048669998E-2</v>
      </c>
      <c r="J5320" s="1">
        <f t="shared" si="583"/>
        <v>0.1018549904006969</v>
      </c>
      <c r="K5320" s="3">
        <v>1.374460115998805</v>
      </c>
      <c r="L5320" s="3">
        <f t="shared" si="584"/>
        <v>1.2367535393145339</v>
      </c>
      <c r="M5320" s="3">
        <f t="shared" si="585"/>
        <v>0.10018957631535293</v>
      </c>
      <c r="N5320" s="19">
        <f t="shared" si="586"/>
        <v>1.204519717123627</v>
      </c>
      <c r="O5320" s="19">
        <f t="shared" si="587"/>
        <v>1.1805685777389443</v>
      </c>
    </row>
    <row r="5321" spans="1:15" x14ac:dyDescent="0.5">
      <c r="A5321" s="6" t="s">
        <v>5318</v>
      </c>
      <c r="B5321">
        <v>1.3952012578783981</v>
      </c>
      <c r="C5321">
        <v>1.3901325310490069</v>
      </c>
      <c r="D5321">
        <v>1.3280255130674901</v>
      </c>
      <c r="E5321">
        <v>0.92876293277798128</v>
      </c>
      <c r="F5321">
        <v>1.281880752688161</v>
      </c>
      <c r="G5321" s="1">
        <v>1.350488408710494</v>
      </c>
      <c r="H5321" s="1">
        <f t="shared" si="581"/>
        <v>1.2648005974922074</v>
      </c>
      <c r="I5321" s="1">
        <f t="shared" si="582"/>
        <v>6.3449497726607754E-2</v>
      </c>
      <c r="J5321" s="1">
        <f t="shared" si="583"/>
        <v>8.5687811218286614E-2</v>
      </c>
      <c r="K5321" s="3">
        <v>1.3612442079711231</v>
      </c>
      <c r="L5321" s="3">
        <f t="shared" si="584"/>
        <v>1.2387204654149695</v>
      </c>
      <c r="M5321" s="3">
        <f t="shared" si="585"/>
        <v>9.0008641975248563E-2</v>
      </c>
      <c r="N5321" s="19">
        <f t="shared" si="586"/>
        <v>1.2084380522881619</v>
      </c>
      <c r="O5321" s="19">
        <f t="shared" si="587"/>
        <v>1.1845205601322961</v>
      </c>
    </row>
    <row r="5322" spans="1:15" x14ac:dyDescent="0.5">
      <c r="A5322" s="6" t="s">
        <v>5319</v>
      </c>
      <c r="B5322">
        <v>1.3745675770502059</v>
      </c>
      <c r="C5322">
        <v>1.372441253980514</v>
      </c>
      <c r="D5322">
        <v>1.33056954858492</v>
      </c>
      <c r="E5322">
        <v>0.94383197672805563</v>
      </c>
      <c r="F5322">
        <v>1.2915531020681079</v>
      </c>
      <c r="G5322" s="1">
        <v>1.332002848019836</v>
      </c>
      <c r="H5322" s="1">
        <f t="shared" si="581"/>
        <v>1.2625926916823607</v>
      </c>
      <c r="I5322" s="1">
        <f t="shared" si="582"/>
        <v>5.2109615561754218E-2</v>
      </c>
      <c r="J5322" s="1">
        <f t="shared" si="583"/>
        <v>6.9410156337475382E-2</v>
      </c>
      <c r="K5322" s="3">
        <v>1.3452115465989669</v>
      </c>
      <c r="L5322" s="3">
        <f t="shared" si="584"/>
        <v>1.2401977146087917</v>
      </c>
      <c r="M5322" s="3">
        <f t="shared" si="585"/>
        <v>7.8064920164918741E-2</v>
      </c>
      <c r="N5322" s="19">
        <f t="shared" si="586"/>
        <v>1.2137490067344472</v>
      </c>
      <c r="O5322" s="19">
        <f t="shared" si="587"/>
        <v>1.1903848983643528</v>
      </c>
    </row>
    <row r="5323" spans="1:15" x14ac:dyDescent="0.5">
      <c r="A5323" s="6" t="s">
        <v>5320</v>
      </c>
      <c r="B5323">
        <v>1.318369800376239</v>
      </c>
      <c r="C5323">
        <v>1.332413689833535</v>
      </c>
      <c r="D5323">
        <v>1.31213413494966</v>
      </c>
      <c r="E5323">
        <v>0.96610779771884281</v>
      </c>
      <c r="F5323">
        <v>1.277115966776653</v>
      </c>
      <c r="G5323" s="1">
        <v>1.2952182951372471</v>
      </c>
      <c r="H5323" s="1">
        <f t="shared" si="581"/>
        <v>1.2412282779309858</v>
      </c>
      <c r="I5323" s="1">
        <f t="shared" si="582"/>
        <v>4.1684106384970623E-2</v>
      </c>
      <c r="J5323" s="1">
        <f t="shared" si="583"/>
        <v>5.3990017206261287E-2</v>
      </c>
      <c r="K5323" s="3">
        <v>1.303551353429335</v>
      </c>
      <c r="L5323" s="3">
        <f t="shared" si="584"/>
        <v>1.2257999734419354</v>
      </c>
      <c r="M5323" s="3">
        <f t="shared" si="585"/>
        <v>5.9645812788927874E-2</v>
      </c>
      <c r="N5323" s="19">
        <f t="shared" si="586"/>
        <v>1.2044772301636155</v>
      </c>
      <c r="O5323" s="19">
        <f t="shared" si="587"/>
        <v>1.1829458492064064</v>
      </c>
    </row>
    <row r="5324" spans="1:15" x14ac:dyDescent="0.5">
      <c r="A5324" s="6" t="s">
        <v>5321</v>
      </c>
      <c r="B5324">
        <v>1.2444663388342141</v>
      </c>
      <c r="C5324">
        <v>1.2795555543322139</v>
      </c>
      <c r="D5324">
        <v>1.266248560093812</v>
      </c>
      <c r="E5324">
        <v>0.99637228862396532</v>
      </c>
      <c r="F5324">
        <v>1.240307731486864</v>
      </c>
      <c r="G5324" s="1">
        <v>1.2292156678398281</v>
      </c>
      <c r="H5324" s="1">
        <f t="shared" si="581"/>
        <v>1.205390094674214</v>
      </c>
      <c r="I5324" s="1">
        <f t="shared" si="582"/>
        <v>1.9382744451577099E-2</v>
      </c>
      <c r="J5324" s="1">
        <f t="shared" si="583"/>
        <v>2.3825573165614067E-2</v>
      </c>
      <c r="K5324" s="3">
        <v>1.238751958971491</v>
      </c>
      <c r="L5324" s="3">
        <f t="shared" si="584"/>
        <v>1.1975748458422137</v>
      </c>
      <c r="M5324" s="3">
        <f t="shared" si="585"/>
        <v>3.3240805660130511E-2</v>
      </c>
      <c r="N5324" s="19">
        <f t="shared" si="586"/>
        <v>1.1811787041442139</v>
      </c>
      <c r="O5324" s="19">
        <f t="shared" si="587"/>
        <v>1.1641647329542943</v>
      </c>
    </row>
    <row r="5325" spans="1:15" x14ac:dyDescent="0.5">
      <c r="A5325" s="6" t="s">
        <v>5322</v>
      </c>
      <c r="B5325">
        <v>1.2234163355773819</v>
      </c>
      <c r="C5325">
        <v>1.260693055632039</v>
      </c>
      <c r="D5325">
        <v>1.2600347698310539</v>
      </c>
      <c r="E5325">
        <v>1.011310716135567</v>
      </c>
      <c r="F5325">
        <v>1.2375327757133769</v>
      </c>
      <c r="G5325" s="1">
        <v>1.2101513695216539</v>
      </c>
      <c r="H5325" s="1">
        <f t="shared" si="581"/>
        <v>1.1985975305778838</v>
      </c>
      <c r="I5325" s="1">
        <f t="shared" si="582"/>
        <v>9.5474328540710845E-3</v>
      </c>
      <c r="J5325" s="1">
        <f t="shared" si="583"/>
        <v>1.1553838943770156E-2</v>
      </c>
      <c r="K5325" s="3">
        <v>1.2213160609879461</v>
      </c>
      <c r="L5325" s="3">
        <f t="shared" si="584"/>
        <v>1.1936337695779842</v>
      </c>
      <c r="M5325" s="3">
        <f t="shared" si="585"/>
        <v>2.2665952159483749E-2</v>
      </c>
      <c r="N5325" s="19">
        <f t="shared" si="586"/>
        <v>1.1802219123671731</v>
      </c>
      <c r="O5325" s="19">
        <f t="shared" si="587"/>
        <v>1.1642593408743971</v>
      </c>
    </row>
    <row r="5326" spans="1:15" x14ac:dyDescent="0.5">
      <c r="A5326" s="6" t="s">
        <v>5323</v>
      </c>
      <c r="B5326">
        <v>1.25575529052163</v>
      </c>
      <c r="C5326">
        <v>1.2881006085168289</v>
      </c>
      <c r="D5326">
        <v>1.286871856265744</v>
      </c>
      <c r="E5326">
        <v>1.0570243628842919</v>
      </c>
      <c r="F5326">
        <v>1.267798599229581</v>
      </c>
      <c r="G5326" s="1">
        <v>1.246632480535625</v>
      </c>
      <c r="H5326" s="1">
        <f t="shared" si="581"/>
        <v>1.2311101434836149</v>
      </c>
      <c r="I5326" s="1">
        <f t="shared" si="582"/>
        <v>1.2451413944662204E-2</v>
      </c>
      <c r="J5326" s="1">
        <f t="shared" si="583"/>
        <v>1.5522337052010116E-2</v>
      </c>
      <c r="K5326" s="3">
        <v>1.257552948904346</v>
      </c>
      <c r="L5326" s="3">
        <f t="shared" si="584"/>
        <v>1.2261811140760124</v>
      </c>
      <c r="M5326" s="3">
        <f t="shared" si="585"/>
        <v>2.4946730756479556E-2</v>
      </c>
      <c r="N5326" s="19">
        <f t="shared" si="586"/>
        <v>1.2137972151878489</v>
      </c>
      <c r="O5326" s="19">
        <f t="shared" si="587"/>
        <v>1.1991822869722699</v>
      </c>
    </row>
    <row r="5327" spans="1:15" x14ac:dyDescent="0.5">
      <c r="A5327" s="6" t="s">
        <v>5324</v>
      </c>
      <c r="B5327">
        <v>1.238558266671528</v>
      </c>
      <c r="C5327">
        <v>1.2748948353913869</v>
      </c>
      <c r="D5327">
        <v>1.264668655877826</v>
      </c>
      <c r="E5327">
        <v>1.0544520617330779</v>
      </c>
      <c r="F5327">
        <v>1.248080807318809</v>
      </c>
      <c r="G5327" s="1">
        <v>1.2293127049038211</v>
      </c>
      <c r="H5327" s="1">
        <f t="shared" si="581"/>
        <v>1.2161309253985255</v>
      </c>
      <c r="I5327" s="1">
        <f t="shared" si="582"/>
        <v>1.0722885603241894E-2</v>
      </c>
      <c r="J5327" s="1">
        <f t="shared" si="583"/>
        <v>1.3181779505295532E-2</v>
      </c>
      <c r="K5327" s="3">
        <v>1.244929771051245</v>
      </c>
      <c r="L5327" s="3">
        <f t="shared" si="584"/>
        <v>1.211645457143925</v>
      </c>
      <c r="M5327" s="3">
        <f t="shared" si="585"/>
        <v>2.6735896820279291E-2</v>
      </c>
      <c r="N5327" s="19">
        <f t="shared" si="586"/>
        <v>1.1989955814944326</v>
      </c>
      <c r="O5327" s="19">
        <f t="shared" si="587"/>
        <v>1.185860966617754</v>
      </c>
    </row>
    <row r="5328" spans="1:15" x14ac:dyDescent="0.5">
      <c r="A5328" s="6" t="s">
        <v>5325</v>
      </c>
      <c r="B5328">
        <v>1.2226312978128639</v>
      </c>
      <c r="C5328">
        <v>1.2455928458668559</v>
      </c>
      <c r="D5328">
        <v>1.2377266422181661</v>
      </c>
      <c r="E5328">
        <v>1.0257269788528129</v>
      </c>
      <c r="F5328">
        <v>1.2217493657836369</v>
      </c>
      <c r="G5328" s="1">
        <v>1.196583604344849</v>
      </c>
      <c r="H5328" s="1">
        <f t="shared" si="581"/>
        <v>1.1906854261068671</v>
      </c>
      <c r="I5328" s="1">
        <f t="shared" si="582"/>
        <v>4.9291818946585403E-3</v>
      </c>
      <c r="J5328" s="1">
        <f t="shared" si="583"/>
        <v>5.8981782379818881E-3</v>
      </c>
      <c r="K5328" s="3">
        <v>1.2162839414181661</v>
      </c>
      <c r="L5328" s="3">
        <f t="shared" si="584"/>
        <v>1.1842962517656679</v>
      </c>
      <c r="M5328" s="3">
        <f t="shared" si="585"/>
        <v>2.6299524776427708E-2</v>
      </c>
      <c r="N5328" s="19">
        <f t="shared" si="586"/>
        <v>1.1720369329454301</v>
      </c>
      <c r="O5328" s="19">
        <f t="shared" si="587"/>
        <v>1.1588989910908831</v>
      </c>
    </row>
    <row r="5329" spans="1:15" x14ac:dyDescent="0.5">
      <c r="A5329" s="6" t="s">
        <v>5326</v>
      </c>
      <c r="B5329">
        <v>1.1801913319253921</v>
      </c>
      <c r="C5329">
        <v>1.212958448341531</v>
      </c>
      <c r="D5329">
        <v>1.189582433896808</v>
      </c>
      <c r="E5329">
        <v>0.97468965887794756</v>
      </c>
      <c r="F5329">
        <v>1.1742418693830841</v>
      </c>
      <c r="G5329" s="1">
        <v>1.154323426859541</v>
      </c>
      <c r="H5329" s="1">
        <f t="shared" si="581"/>
        <v>1.1463327484849526</v>
      </c>
      <c r="I5329" s="1">
        <f t="shared" si="582"/>
        <v>6.922391236854588E-3</v>
      </c>
      <c r="J5329" s="1">
        <f t="shared" si="583"/>
        <v>7.9906783745884447E-3</v>
      </c>
      <c r="K5329" s="3">
        <v>1.1710857632082889</v>
      </c>
      <c r="L5329" s="3">
        <f t="shared" si="584"/>
        <v>1.1395610317968645</v>
      </c>
      <c r="M5329" s="3">
        <f t="shared" si="585"/>
        <v>2.6919233758815189E-2</v>
      </c>
      <c r="N5329" s="19">
        <f t="shared" si="586"/>
        <v>1.1248815484879313</v>
      </c>
      <c r="O5329" s="19">
        <f t="shared" si="587"/>
        <v>1.1119413714061559</v>
      </c>
    </row>
    <row r="5330" spans="1:15" x14ac:dyDescent="0.5">
      <c r="A5330" s="6" t="s">
        <v>5327</v>
      </c>
      <c r="B5330">
        <v>1.1195207251067349</v>
      </c>
      <c r="C5330">
        <v>1.140158127239949</v>
      </c>
      <c r="D5330">
        <v>1.120816428363876</v>
      </c>
      <c r="E5330">
        <v>0.90411404584858135</v>
      </c>
      <c r="F5330">
        <v>1.11401871846734</v>
      </c>
      <c r="G5330" s="1">
        <v>1.123325446077549</v>
      </c>
      <c r="H5330" s="1">
        <f t="shared" si="581"/>
        <v>1.0797256090052962</v>
      </c>
      <c r="I5330" s="1">
        <f t="shared" si="582"/>
        <v>3.8813183859135035E-2</v>
      </c>
      <c r="J5330" s="1">
        <f t="shared" si="583"/>
        <v>4.3599837072252789E-2</v>
      </c>
      <c r="K5330" s="3">
        <v>1.1180684703311701</v>
      </c>
      <c r="L5330" s="3">
        <f t="shared" si="584"/>
        <v>1.0717665857850087</v>
      </c>
      <c r="M5330" s="3">
        <f t="shared" si="585"/>
        <v>4.1412387322260158E-2</v>
      </c>
      <c r="N5330" s="19">
        <f t="shared" si="586"/>
        <v>1.0580882774940203</v>
      </c>
      <c r="O5330" s="19">
        <f t="shared" si="587"/>
        <v>1.0455426473200493</v>
      </c>
    </row>
    <row r="5331" spans="1:15" x14ac:dyDescent="0.5">
      <c r="A5331" s="6" t="s">
        <v>5328</v>
      </c>
      <c r="B5331">
        <v>1.059302545424651</v>
      </c>
      <c r="C5331">
        <v>1.0850309575174359</v>
      </c>
      <c r="D5331">
        <v>1.0763755514998361</v>
      </c>
      <c r="E5331">
        <v>0.83861200867122954</v>
      </c>
      <c r="F5331">
        <v>1.077016088364309</v>
      </c>
      <c r="G5331" s="1">
        <v>1.078943319977411</v>
      </c>
      <c r="H5331" s="1">
        <f t="shared" si="581"/>
        <v>1.0272674302954923</v>
      </c>
      <c r="I5331" s="1">
        <f t="shared" si="582"/>
        <v>4.7894906734304278E-2</v>
      </c>
      <c r="J5331" s="1">
        <f t="shared" si="583"/>
        <v>5.1675889681918719E-2</v>
      </c>
      <c r="K5331" s="3">
        <v>1.073582596342961</v>
      </c>
      <c r="L5331" s="3">
        <f t="shared" si="584"/>
        <v>1.0208604072696605</v>
      </c>
      <c r="M5331" s="3">
        <f t="shared" si="585"/>
        <v>4.910864730193349E-2</v>
      </c>
      <c r="N5331" s="19">
        <f t="shared" si="586"/>
        <v>1.0080262972201055</v>
      </c>
      <c r="O5331" s="19">
        <f t="shared" si="587"/>
        <v>0.99435644636415932</v>
      </c>
    </row>
    <row r="5332" spans="1:15" x14ac:dyDescent="0.5">
      <c r="A5332" s="6" t="s">
        <v>5329</v>
      </c>
      <c r="B5332">
        <v>1.0187857143783019</v>
      </c>
      <c r="C5332">
        <v>1.0461561872178911</v>
      </c>
      <c r="D5332">
        <v>1.0356586917460391</v>
      </c>
      <c r="E5332">
        <v>0.79273494089464569</v>
      </c>
      <c r="F5332">
        <v>1.039320700347633</v>
      </c>
      <c r="G5332" s="1">
        <v>1.045417014367845</v>
      </c>
      <c r="H5332" s="1">
        <f t="shared" si="581"/>
        <v>0.98653124691690208</v>
      </c>
      <c r="I5332" s="1">
        <f t="shared" si="582"/>
        <v>5.6327538811438427E-2</v>
      </c>
      <c r="J5332" s="1">
        <f t="shared" si="583"/>
        <v>5.8885767450942872E-2</v>
      </c>
      <c r="K5332" s="3">
        <v>1.0334825469053279</v>
      </c>
      <c r="L5332" s="3">
        <f t="shared" si="584"/>
        <v>0.9800803534246223</v>
      </c>
      <c r="M5332" s="3">
        <f t="shared" si="585"/>
        <v>5.1672080617726705E-2</v>
      </c>
      <c r="N5332" s="19">
        <f t="shared" si="586"/>
        <v>0.96686518666596855</v>
      </c>
      <c r="O5332" s="19">
        <f t="shared" si="587"/>
        <v>0.95310648564995437</v>
      </c>
    </row>
    <row r="5333" spans="1:15" x14ac:dyDescent="0.5">
      <c r="A5333" s="6" t="s">
        <v>5330</v>
      </c>
      <c r="B5333">
        <v>0.9871551146330525</v>
      </c>
      <c r="C5333">
        <v>1.0181030576947461</v>
      </c>
      <c r="D5333">
        <v>1.0081824486152431</v>
      </c>
      <c r="E5333">
        <v>0.75842465095175904</v>
      </c>
      <c r="F5333">
        <v>1.0148287650110499</v>
      </c>
      <c r="G5333" s="1">
        <v>1.017427718686009</v>
      </c>
      <c r="H5333" s="1">
        <f t="shared" si="581"/>
        <v>0.95733880738117016</v>
      </c>
      <c r="I5333" s="1">
        <f t="shared" si="582"/>
        <v>5.9059636572947584E-2</v>
      </c>
      <c r="J5333" s="1">
        <f t="shared" si="583"/>
        <v>6.0088911304838843E-2</v>
      </c>
      <c r="K5333" s="3">
        <v>1.0131922919742671</v>
      </c>
      <c r="L5333" s="3">
        <f t="shared" si="584"/>
        <v>0.95137554593079354</v>
      </c>
      <c r="M5333" s="3">
        <f t="shared" si="585"/>
        <v>6.1011859775423116E-2</v>
      </c>
      <c r="N5333" s="19">
        <f t="shared" si="586"/>
        <v>0.93803004357800313</v>
      </c>
      <c r="O5333" s="19">
        <f t="shared" si="587"/>
        <v>0.92399956257055516</v>
      </c>
    </row>
    <row r="5334" spans="1:15" x14ac:dyDescent="0.5">
      <c r="A5334" s="6" t="s">
        <v>5331</v>
      </c>
      <c r="B5334">
        <v>0.96590126355621142</v>
      </c>
      <c r="C5334">
        <v>1.003497981345691</v>
      </c>
      <c r="D5334">
        <v>0.99066259996586947</v>
      </c>
      <c r="E5334">
        <v>0.74545449880331849</v>
      </c>
      <c r="F5334">
        <v>0.99827441664494676</v>
      </c>
      <c r="G5334" s="1">
        <v>0.99755736939704298</v>
      </c>
      <c r="H5334" s="1">
        <f t="shared" si="581"/>
        <v>0.94075815206320734</v>
      </c>
      <c r="I5334" s="1">
        <f t="shared" si="582"/>
        <v>5.6938296559492098E-2</v>
      </c>
      <c r="J5334" s="1">
        <f t="shared" si="583"/>
        <v>5.6799217333835639E-2</v>
      </c>
      <c r="K5334" s="3">
        <v>0.99364139421670228</v>
      </c>
      <c r="L5334" s="3">
        <f t="shared" si="584"/>
        <v>0.93572952976460666</v>
      </c>
      <c r="M5334" s="3">
        <f t="shared" si="585"/>
        <v>5.8282459637008316E-2</v>
      </c>
      <c r="N5334" s="19">
        <f t="shared" si="586"/>
        <v>0.92217583944838977</v>
      </c>
      <c r="O5334" s="19">
        <f t="shared" si="587"/>
        <v>0.90847848734489389</v>
      </c>
    </row>
    <row r="5335" spans="1:15" x14ac:dyDescent="0.5">
      <c r="A5335" s="6" t="s">
        <v>5332</v>
      </c>
      <c r="B5335">
        <v>0.94445506704418913</v>
      </c>
      <c r="C5335">
        <v>0.98087077695193359</v>
      </c>
      <c r="D5335">
        <v>0.97353517913788623</v>
      </c>
      <c r="E5335">
        <v>0.74111737093504371</v>
      </c>
      <c r="F5335">
        <v>0.9849293938291227</v>
      </c>
      <c r="G5335" s="1">
        <v>0.98504334095658141</v>
      </c>
      <c r="H5335" s="1">
        <f t="shared" si="581"/>
        <v>0.92498155757963507</v>
      </c>
      <c r="I5335" s="1">
        <f t="shared" si="582"/>
        <v>6.0973746920231948E-2</v>
      </c>
      <c r="J5335" s="1">
        <f t="shared" si="583"/>
        <v>6.0061783376946343E-2</v>
      </c>
      <c r="K5335" s="3">
        <v>0.96871967393245362</v>
      </c>
      <c r="L5335" s="3">
        <f t="shared" si="584"/>
        <v>0.92108685568672422</v>
      </c>
      <c r="M5335" s="3">
        <f t="shared" si="585"/>
        <v>4.9170900031757503E-2</v>
      </c>
      <c r="N5335" s="19">
        <f t="shared" si="586"/>
        <v>0.9091300714336823</v>
      </c>
      <c r="O5335" s="19">
        <f t="shared" si="587"/>
        <v>0.8962490498928416</v>
      </c>
    </row>
    <row r="5336" spans="1:15" x14ac:dyDescent="0.5">
      <c r="A5336" s="6" t="s">
        <v>5333</v>
      </c>
      <c r="B5336">
        <v>0.92542309330331263</v>
      </c>
      <c r="C5336">
        <v>0.95800461555258964</v>
      </c>
      <c r="D5336">
        <v>0.94733035418166245</v>
      </c>
      <c r="E5336">
        <v>0.72279465344504001</v>
      </c>
      <c r="F5336">
        <v>0.96341375175116983</v>
      </c>
      <c r="G5336" s="1">
        <v>0.95856642957045912</v>
      </c>
      <c r="H5336" s="1">
        <f t="shared" si="581"/>
        <v>0.90339329364675491</v>
      </c>
      <c r="I5336" s="1">
        <f t="shared" si="582"/>
        <v>5.7557968046541862E-2</v>
      </c>
      <c r="J5336" s="1">
        <f t="shared" si="583"/>
        <v>5.5173135923704208E-2</v>
      </c>
      <c r="K5336" s="3">
        <v>0.94785102689128053</v>
      </c>
      <c r="L5336" s="3">
        <f t="shared" si="584"/>
        <v>0.89898733371544337</v>
      </c>
      <c r="M5336" s="3">
        <f t="shared" si="585"/>
        <v>5.155208127599769E-2</v>
      </c>
      <c r="N5336" s="19">
        <f t="shared" si="586"/>
        <v>0.88718387734801407</v>
      </c>
      <c r="O5336" s="19">
        <f t="shared" si="587"/>
        <v>0.87515458198128437</v>
      </c>
    </row>
    <row r="5337" spans="1:15" x14ac:dyDescent="0.5">
      <c r="A5337" s="6" t="s">
        <v>5334</v>
      </c>
      <c r="B5337">
        <v>0.99570074753896332</v>
      </c>
      <c r="C5337">
        <v>1.0261034349121381</v>
      </c>
      <c r="D5337">
        <v>0.97777963528398171</v>
      </c>
      <c r="E5337">
        <v>0.70819871788500988</v>
      </c>
      <c r="F5337">
        <v>1.001859853899105</v>
      </c>
      <c r="G5337" s="1">
        <v>1.020504490565874</v>
      </c>
      <c r="H5337" s="1">
        <f t="shared" si="581"/>
        <v>0.9419284779038396</v>
      </c>
      <c r="I5337" s="1">
        <f t="shared" si="582"/>
        <v>7.6997223812767024E-2</v>
      </c>
      <c r="J5337" s="1">
        <f t="shared" si="583"/>
        <v>7.85760126620344E-2</v>
      </c>
      <c r="K5337" s="3">
        <v>1.0106674399800319</v>
      </c>
      <c r="L5337" s="3">
        <f t="shared" si="584"/>
        <v>0.93117402397681492</v>
      </c>
      <c r="M5337" s="3">
        <f t="shared" si="585"/>
        <v>7.8654375176851046E-2</v>
      </c>
      <c r="N5337" s="19">
        <f t="shared" si="586"/>
        <v>0.91218814178975016</v>
      </c>
      <c r="O5337" s="19">
        <f t="shared" si="587"/>
        <v>0.89906984309090388</v>
      </c>
    </row>
    <row r="5338" spans="1:15" x14ac:dyDescent="0.5">
      <c r="A5338" s="6" t="s">
        <v>5335</v>
      </c>
      <c r="B5338">
        <v>1.172090138388812</v>
      </c>
      <c r="C5338">
        <v>1.188396628696474</v>
      </c>
      <c r="D5338">
        <v>1.0695963533905231</v>
      </c>
      <c r="E5338">
        <v>0.69510968671998707</v>
      </c>
      <c r="F5338">
        <v>1.1327944199866129</v>
      </c>
      <c r="G5338" s="1">
        <v>1.172761273192767</v>
      </c>
      <c r="H5338" s="1">
        <f t="shared" si="581"/>
        <v>1.0515974454364818</v>
      </c>
      <c r="I5338" s="1">
        <f t="shared" si="582"/>
        <v>0.10331499728535927</v>
      </c>
      <c r="J5338" s="1">
        <f t="shared" si="583"/>
        <v>0.1211638277562852</v>
      </c>
      <c r="K5338" s="3">
        <v>1.1647093824621071</v>
      </c>
      <c r="L5338" s="3">
        <f t="shared" si="584"/>
        <v>1.0274989068460159</v>
      </c>
      <c r="M5338" s="3">
        <f t="shared" si="585"/>
        <v>0.117806619987931</v>
      </c>
      <c r="N5338" s="19">
        <f t="shared" si="586"/>
        <v>0.99531936247592401</v>
      </c>
      <c r="O5338" s="19">
        <f t="shared" si="587"/>
        <v>0.98046396429300431</v>
      </c>
    </row>
    <row r="5339" spans="1:15" x14ac:dyDescent="0.5">
      <c r="A5339" s="6" t="s">
        <v>5336</v>
      </c>
      <c r="B5339">
        <v>1.287382695159984</v>
      </c>
      <c r="C5339">
        <v>1.2990439935072</v>
      </c>
      <c r="D5339">
        <v>1.141521567771284</v>
      </c>
      <c r="E5339">
        <v>0.69145633891671265</v>
      </c>
      <c r="F5339">
        <v>1.204944477518481</v>
      </c>
      <c r="G5339" s="1">
        <v>1.2825254718855059</v>
      </c>
      <c r="H5339" s="1">
        <f t="shared" si="581"/>
        <v>1.1248698145747325</v>
      </c>
      <c r="I5339" s="1">
        <f t="shared" si="582"/>
        <v>0.12292594631979969</v>
      </c>
      <c r="J5339" s="1">
        <f t="shared" si="583"/>
        <v>0.15765565731077347</v>
      </c>
      <c r="K5339" s="3">
        <v>1.2451231996568251</v>
      </c>
      <c r="L5339" s="3">
        <f t="shared" si="584"/>
        <v>1.0923672384576819</v>
      </c>
      <c r="M5339" s="3">
        <f t="shared" si="585"/>
        <v>0.12268341095985122</v>
      </c>
      <c r="N5339" s="19">
        <f t="shared" si="586"/>
        <v>1.0510318874477784</v>
      </c>
      <c r="O5339" s="19">
        <f t="shared" si="587"/>
        <v>1.0329339513830773</v>
      </c>
    </row>
    <row r="5340" spans="1:15" x14ac:dyDescent="0.5">
      <c r="A5340" s="6" t="s">
        <v>5337</v>
      </c>
      <c r="B5340">
        <v>1.346803056649962</v>
      </c>
      <c r="C5340">
        <v>1.3456998201820951</v>
      </c>
      <c r="D5340">
        <v>1.1673444576286149</v>
      </c>
      <c r="E5340">
        <v>0.68735125085042503</v>
      </c>
      <c r="F5340">
        <v>1.227652749886986</v>
      </c>
      <c r="G5340" s="1">
        <v>1.3174842804508129</v>
      </c>
      <c r="H5340" s="1">
        <f t="shared" si="581"/>
        <v>1.1549702670396167</v>
      </c>
      <c r="I5340" s="1">
        <f t="shared" si="582"/>
        <v>0.12335176656194155</v>
      </c>
      <c r="J5340" s="1">
        <f t="shared" si="583"/>
        <v>0.1625140134111962</v>
      </c>
      <c r="K5340" s="3">
        <v>1.28747730104088</v>
      </c>
      <c r="L5340" s="3">
        <f t="shared" si="584"/>
        <v>1.1166037091175476</v>
      </c>
      <c r="M5340" s="3">
        <f t="shared" si="585"/>
        <v>0.13271969283278792</v>
      </c>
      <c r="N5340" s="19">
        <f t="shared" si="586"/>
        <v>1.0707844869046381</v>
      </c>
      <c r="O5340" s="19">
        <f t="shared" si="587"/>
        <v>1.0514724927598427</v>
      </c>
    </row>
    <row r="5341" spans="1:15" x14ac:dyDescent="0.5">
      <c r="A5341" s="6" t="s">
        <v>5338</v>
      </c>
      <c r="B5341">
        <v>1.380736369935663</v>
      </c>
      <c r="C5341">
        <v>1.3743408262322589</v>
      </c>
      <c r="D5341">
        <v>1.180713984842295</v>
      </c>
      <c r="E5341">
        <v>0.69417942079528805</v>
      </c>
      <c r="F5341">
        <v>1.2532509848983031</v>
      </c>
      <c r="G5341" s="1">
        <v>1.3536276381481229</v>
      </c>
      <c r="H5341" s="1">
        <f t="shared" si="581"/>
        <v>1.1766443173407617</v>
      </c>
      <c r="I5341" s="1">
        <f t="shared" si="582"/>
        <v>0.130747419614961</v>
      </c>
      <c r="J5341" s="1">
        <f t="shared" si="583"/>
        <v>0.17698332080736123</v>
      </c>
      <c r="K5341" s="3">
        <v>1.3252280721416509</v>
      </c>
      <c r="L5341" s="3">
        <f t="shared" si="584"/>
        <v>1.1358259068217813</v>
      </c>
      <c r="M5341" s="3">
        <f t="shared" si="585"/>
        <v>0.14292042954823916</v>
      </c>
      <c r="N5341" s="19">
        <f t="shared" si="586"/>
        <v>1.0881229229396856</v>
      </c>
      <c r="O5341" s="19">
        <f t="shared" si="587"/>
        <v>1.069604710559164</v>
      </c>
    </row>
    <row r="5342" spans="1:15" x14ac:dyDescent="0.5">
      <c r="A5342" s="6" t="s">
        <v>5339</v>
      </c>
      <c r="B5342">
        <v>1.340599437099331</v>
      </c>
      <c r="C5342">
        <v>1.3321895354743121</v>
      </c>
      <c r="D5342">
        <v>1.156912892714111</v>
      </c>
      <c r="E5342">
        <v>0.70840517612646681</v>
      </c>
      <c r="F5342">
        <v>1.215538391129523</v>
      </c>
      <c r="G5342" s="1">
        <v>1.3302728004756079</v>
      </c>
      <c r="H5342" s="1">
        <f t="shared" si="581"/>
        <v>1.1507290865087489</v>
      </c>
      <c r="I5342" s="1">
        <f t="shared" si="582"/>
        <v>0.13496759003316261</v>
      </c>
      <c r="J5342" s="1">
        <f t="shared" si="583"/>
        <v>0.17954371396685898</v>
      </c>
      <c r="K5342" s="3">
        <v>1.2845620749517479</v>
      </c>
      <c r="L5342" s="3">
        <f t="shared" si="584"/>
        <v>1.1127550163906323</v>
      </c>
      <c r="M5342" s="3">
        <f t="shared" si="585"/>
        <v>0.13374757196344067</v>
      </c>
      <c r="N5342" s="19">
        <f t="shared" si="586"/>
        <v>1.0688681125738966</v>
      </c>
      <c r="O5342" s="19">
        <f t="shared" si="587"/>
        <v>1.0512591565458536</v>
      </c>
    </row>
    <row r="5343" spans="1:15" x14ac:dyDescent="0.5">
      <c r="A5343" s="6" t="s">
        <v>5340</v>
      </c>
      <c r="B5343">
        <v>1.377102255351357</v>
      </c>
      <c r="C5343">
        <v>1.3236973478838541</v>
      </c>
      <c r="D5343">
        <v>1.172290127429586</v>
      </c>
      <c r="E5343">
        <v>0.72674896078396611</v>
      </c>
      <c r="F5343">
        <v>1.2533853105068311</v>
      </c>
      <c r="G5343" s="1">
        <v>1.3560023656340721</v>
      </c>
      <c r="H5343" s="1">
        <f t="shared" si="581"/>
        <v>1.1706448003911187</v>
      </c>
      <c r="I5343" s="1">
        <f t="shared" si="582"/>
        <v>0.13669413117600235</v>
      </c>
      <c r="J5343" s="1">
        <f t="shared" si="583"/>
        <v>0.18535756524295333</v>
      </c>
      <c r="K5343" s="3">
        <v>1.3117814024348651</v>
      </c>
      <c r="L5343" s="3">
        <f t="shared" si="584"/>
        <v>1.1293533093990713</v>
      </c>
      <c r="M5343" s="3">
        <f t="shared" si="585"/>
        <v>0.13906897345638503</v>
      </c>
      <c r="N5343" s="19">
        <f t="shared" si="586"/>
        <v>1.0904845017021148</v>
      </c>
      <c r="O5343" s="19">
        <f t="shared" si="587"/>
        <v>1.0741233765566205</v>
      </c>
    </row>
    <row r="5344" spans="1:15" x14ac:dyDescent="0.5">
      <c r="A5344" s="6" t="s">
        <v>5341</v>
      </c>
      <c r="B5344">
        <v>1.4167503368324941</v>
      </c>
      <c r="C5344">
        <v>1.3988673007829371</v>
      </c>
      <c r="D5344">
        <v>1.1921726373932251</v>
      </c>
      <c r="E5344">
        <v>0.74389041209653739</v>
      </c>
      <c r="F5344">
        <v>1.29733061251133</v>
      </c>
      <c r="G5344" s="1">
        <v>1.3884360660700601</v>
      </c>
      <c r="H5344" s="1">
        <f t="shared" si="581"/>
        <v>1.2098022599233047</v>
      </c>
      <c r="I5344" s="1">
        <f t="shared" si="582"/>
        <v>0.12865828719962219</v>
      </c>
      <c r="J5344" s="1">
        <f t="shared" si="583"/>
        <v>0.17863380614675539</v>
      </c>
      <c r="K5344" s="3">
        <v>1.340558709413834</v>
      </c>
      <c r="L5344" s="3">
        <f t="shared" si="584"/>
        <v>1.1684126445414669</v>
      </c>
      <c r="M5344" s="3">
        <f t="shared" si="585"/>
        <v>0.12841367085492203</v>
      </c>
      <c r="N5344" s="19">
        <f t="shared" si="586"/>
        <v>1.1223217132931729</v>
      </c>
      <c r="O5344" s="19">
        <f t="shared" si="587"/>
        <v>1.1083515284731624</v>
      </c>
    </row>
    <row r="5345" spans="1:15" x14ac:dyDescent="0.5">
      <c r="A5345" s="6" t="s">
        <v>5342</v>
      </c>
      <c r="B5345">
        <v>1.397800477338863</v>
      </c>
      <c r="C5345">
        <v>1.4001336822841</v>
      </c>
      <c r="D5345">
        <v>1.189951178144562</v>
      </c>
      <c r="E5345">
        <v>0.7648287689108888</v>
      </c>
      <c r="F5345">
        <v>1.3118498524444031</v>
      </c>
      <c r="G5345" s="1">
        <v>1.3728787730232119</v>
      </c>
      <c r="H5345" s="1">
        <f t="shared" si="581"/>
        <v>1.2129127918245632</v>
      </c>
      <c r="I5345" s="1">
        <f t="shared" si="582"/>
        <v>0.11651864996527561</v>
      </c>
      <c r="J5345" s="1">
        <f t="shared" si="583"/>
        <v>0.15996598119864869</v>
      </c>
      <c r="K5345" s="3">
        <v>1.334532393864325</v>
      </c>
      <c r="L5345" s="3">
        <f t="shared" si="584"/>
        <v>1.1759352547217035</v>
      </c>
      <c r="M5345" s="3">
        <f t="shared" si="585"/>
        <v>0.11884098120944173</v>
      </c>
      <c r="N5345" s="19">
        <f t="shared" si="586"/>
        <v>1.1310955692092242</v>
      </c>
      <c r="O5345" s="19">
        <f t="shared" si="587"/>
        <v>1.1193244474221564</v>
      </c>
    </row>
    <row r="5346" spans="1:15" x14ac:dyDescent="0.5">
      <c r="A5346" s="6" t="s">
        <v>5343</v>
      </c>
      <c r="B5346">
        <v>1.380752345470146</v>
      </c>
      <c r="C5346">
        <v>1.386466610362791</v>
      </c>
      <c r="D5346">
        <v>1.186600402163144</v>
      </c>
      <c r="E5346">
        <v>0.78919234620049106</v>
      </c>
      <c r="F5346">
        <v>1.320477480630829</v>
      </c>
      <c r="G5346" s="1">
        <v>1.354217634219528</v>
      </c>
      <c r="H5346" s="1">
        <f t="shared" si="581"/>
        <v>1.2126978369654802</v>
      </c>
      <c r="I5346" s="1">
        <f t="shared" si="582"/>
        <v>0.10450299396345514</v>
      </c>
      <c r="J5346" s="1">
        <f t="shared" si="583"/>
        <v>0.14151979725404784</v>
      </c>
      <c r="K5346" s="3">
        <v>1.321388717218027</v>
      </c>
      <c r="L5346" s="3">
        <f t="shared" si="584"/>
        <v>1.179086935264547</v>
      </c>
      <c r="M5346" s="3">
        <f t="shared" si="585"/>
        <v>0.10769108294875838</v>
      </c>
      <c r="N5346" s="19">
        <f t="shared" si="586"/>
        <v>1.1376110002448983</v>
      </c>
      <c r="O5346" s="19">
        <f t="shared" si="587"/>
        <v>1.1278131198612491</v>
      </c>
    </row>
    <row r="5347" spans="1:15" x14ac:dyDescent="0.5">
      <c r="A5347" s="6" t="s">
        <v>5344</v>
      </c>
      <c r="B5347">
        <v>1.316494592138566</v>
      </c>
      <c r="C5347">
        <v>1.34096599429392</v>
      </c>
      <c r="D5347">
        <v>1.183413612444753</v>
      </c>
      <c r="E5347">
        <v>0.82694892378612406</v>
      </c>
      <c r="F5347">
        <v>1.30706212553009</v>
      </c>
      <c r="G5347" s="1">
        <v>1.3147085379158761</v>
      </c>
      <c r="H5347" s="1">
        <f t="shared" si="581"/>
        <v>1.1949770496386907</v>
      </c>
      <c r="I5347" s="1">
        <f t="shared" si="582"/>
        <v>9.107074672762687E-2</v>
      </c>
      <c r="J5347" s="1">
        <f t="shared" si="583"/>
        <v>0.11973148827718538</v>
      </c>
      <c r="K5347" s="3">
        <v>1.276849548914714</v>
      </c>
      <c r="L5347" s="3">
        <f t="shared" si="584"/>
        <v>1.1706735411387157</v>
      </c>
      <c r="M5347" s="3">
        <f t="shared" si="585"/>
        <v>8.3154673834708981E-2</v>
      </c>
      <c r="N5347" s="19">
        <f t="shared" si="586"/>
        <v>1.1366150505076746</v>
      </c>
      <c r="O5347" s="19">
        <f t="shared" si="587"/>
        <v>1.127255338120259</v>
      </c>
    </row>
    <row r="5348" spans="1:15" x14ac:dyDescent="0.5">
      <c r="A5348" s="6" t="s">
        <v>5345</v>
      </c>
      <c r="B5348">
        <v>1.2531924952797879</v>
      </c>
      <c r="C5348">
        <v>1.2690193931642579</v>
      </c>
      <c r="D5348">
        <v>1.186790470336377</v>
      </c>
      <c r="E5348">
        <v>0.86567398915748373</v>
      </c>
      <c r="F5348">
        <v>1.272059588645283</v>
      </c>
      <c r="G5348" s="1">
        <v>1.243053099553586</v>
      </c>
      <c r="H5348" s="1">
        <f t="shared" si="581"/>
        <v>1.1693471873166381</v>
      </c>
      <c r="I5348" s="1">
        <f t="shared" si="582"/>
        <v>5.9294258840123307E-2</v>
      </c>
      <c r="J5348" s="1">
        <f t="shared" si="583"/>
        <v>7.370591223694789E-2</v>
      </c>
      <c r="K5348" s="3">
        <v>1.229845856699745</v>
      </c>
      <c r="L5348" s="3">
        <f t="shared" si="584"/>
        <v>1.1525781257240078</v>
      </c>
      <c r="M5348" s="3">
        <f t="shared" si="585"/>
        <v>6.282716696146208E-2</v>
      </c>
      <c r="N5348" s="19">
        <f t="shared" si="586"/>
        <v>1.1292898722359581</v>
      </c>
      <c r="O5348" s="19">
        <f t="shared" si="587"/>
        <v>1.1177897526158742</v>
      </c>
    </row>
    <row r="5349" spans="1:15" x14ac:dyDescent="0.5">
      <c r="A5349" s="6" t="s">
        <v>5346</v>
      </c>
      <c r="B5349">
        <v>1.2319165979653599</v>
      </c>
      <c r="C5349">
        <v>1.2542551128430861</v>
      </c>
      <c r="D5349">
        <v>1.1933355308379701</v>
      </c>
      <c r="E5349">
        <v>0.90225772743268251</v>
      </c>
      <c r="F5349">
        <v>1.272478865657072</v>
      </c>
      <c r="G5349" s="1">
        <v>1.2283734290136801</v>
      </c>
      <c r="H5349" s="1">
        <f t="shared" si="581"/>
        <v>1.1708487669472341</v>
      </c>
      <c r="I5349" s="1">
        <f t="shared" si="582"/>
        <v>4.6829946584431847E-2</v>
      </c>
      <c r="J5349" s="1">
        <f t="shared" si="583"/>
        <v>5.752466206644602E-2</v>
      </c>
      <c r="K5349" s="3">
        <v>1.2231131885779709</v>
      </c>
      <c r="L5349" s="3">
        <f t="shared" si="584"/>
        <v>1.1586352007436089</v>
      </c>
      <c r="M5349" s="3">
        <f t="shared" si="585"/>
        <v>5.2716288595764452E-2</v>
      </c>
      <c r="N5349" s="19">
        <f t="shared" si="586"/>
        <v>1.1395112183237135</v>
      </c>
      <c r="O5349" s="19">
        <f t="shared" si="587"/>
        <v>1.1287463558208621</v>
      </c>
    </row>
    <row r="5350" spans="1:15" x14ac:dyDescent="0.5">
      <c r="A5350" s="6" t="s">
        <v>5347</v>
      </c>
      <c r="B5350">
        <v>1.2623400863250369</v>
      </c>
      <c r="C5350">
        <v>1.28179588954515</v>
      </c>
      <c r="D5350">
        <v>1.2278784726744989</v>
      </c>
      <c r="E5350">
        <v>0.95415609263904744</v>
      </c>
      <c r="F5350">
        <v>1.300532995389708</v>
      </c>
      <c r="G5350" s="1">
        <v>1.2597284633018571</v>
      </c>
      <c r="H5350" s="1">
        <f t="shared" si="581"/>
        <v>1.2053407073146885</v>
      </c>
      <c r="I5350" s="1">
        <f t="shared" si="582"/>
        <v>4.3174189971554346E-2</v>
      </c>
      <c r="J5350" s="1">
        <f t="shared" si="583"/>
        <v>5.4387755987168607E-2</v>
      </c>
      <c r="K5350" s="3">
        <v>1.2417261604956109</v>
      </c>
      <c r="L5350" s="3">
        <f t="shared" si="584"/>
        <v>1.1939408315126185</v>
      </c>
      <c r="M5350" s="3">
        <f t="shared" si="585"/>
        <v>3.8482984818423882E-2</v>
      </c>
      <c r="N5350" s="19">
        <f t="shared" si="586"/>
        <v>1.1763698199061123</v>
      </c>
      <c r="O5350" s="19">
        <f t="shared" si="587"/>
        <v>1.1660680893524351</v>
      </c>
    </row>
    <row r="5351" spans="1:15" x14ac:dyDescent="0.5">
      <c r="A5351" s="6" t="s">
        <v>5348</v>
      </c>
      <c r="B5351">
        <v>1.241068662160264</v>
      </c>
      <c r="C5351">
        <v>1.264188594837659</v>
      </c>
      <c r="D5351">
        <v>1.2023736622048651</v>
      </c>
      <c r="E5351">
        <v>0.94664023015522059</v>
      </c>
      <c r="F5351">
        <v>1.273892152171971</v>
      </c>
      <c r="G5351" s="1">
        <v>1.2374142275144819</v>
      </c>
      <c r="H5351" s="1">
        <f t="shared" si="581"/>
        <v>1.1856326603059959</v>
      </c>
      <c r="I5351" s="1">
        <f t="shared" si="582"/>
        <v>4.184659110676018E-2</v>
      </c>
      <c r="J5351" s="1">
        <f t="shared" si="583"/>
        <v>5.1781567208486035E-2</v>
      </c>
      <c r="K5351" s="3">
        <v>1.231418715319105</v>
      </c>
      <c r="L5351" s="3">
        <f t="shared" si="584"/>
        <v>1.1745454599351421</v>
      </c>
      <c r="M5351" s="3">
        <f t="shared" si="585"/>
        <v>4.6185147810771175E-2</v>
      </c>
      <c r="N5351" s="19">
        <f t="shared" si="586"/>
        <v>1.1566168329546389</v>
      </c>
      <c r="O5351" s="19">
        <f t="shared" si="587"/>
        <v>1.1474654671045936</v>
      </c>
    </row>
    <row r="5352" spans="1:15" x14ac:dyDescent="0.5">
      <c r="A5352" s="6" t="s">
        <v>5349</v>
      </c>
      <c r="B5352">
        <v>1.23079351789117</v>
      </c>
      <c r="C5352">
        <v>1.2416704466752759</v>
      </c>
      <c r="D5352">
        <v>1.187481790852897</v>
      </c>
      <c r="E5352">
        <v>0.92873133202673774</v>
      </c>
      <c r="F5352">
        <v>1.246342120790441</v>
      </c>
      <c r="G5352" s="1">
        <v>1.2110145168864539</v>
      </c>
      <c r="H5352" s="1">
        <f t="shared" si="581"/>
        <v>1.1670038416473043</v>
      </c>
      <c r="I5352" s="1">
        <f t="shared" si="582"/>
        <v>3.6341988164024695E-2</v>
      </c>
      <c r="J5352" s="1">
        <f t="shared" si="583"/>
        <v>4.4010675239149588E-2</v>
      </c>
      <c r="K5352" s="3">
        <v>1.20494740195407</v>
      </c>
      <c r="L5352" s="3">
        <f t="shared" si="584"/>
        <v>1.1542459063985313</v>
      </c>
      <c r="M5352" s="3">
        <f t="shared" si="585"/>
        <v>4.2077766608995384E-2</v>
      </c>
      <c r="N5352" s="19">
        <f t="shared" si="586"/>
        <v>1.1367609983431823</v>
      </c>
      <c r="O5352" s="19">
        <f t="shared" si="587"/>
        <v>1.1266168398412393</v>
      </c>
    </row>
    <row r="5353" spans="1:15" x14ac:dyDescent="0.5">
      <c r="A5353" s="6" t="s">
        <v>5350</v>
      </c>
      <c r="B5353">
        <v>1.1840887233179851</v>
      </c>
      <c r="C5353">
        <v>1.185027365127181</v>
      </c>
      <c r="D5353">
        <v>1.1386891322812209</v>
      </c>
      <c r="E5353">
        <v>0.90433464918821405</v>
      </c>
      <c r="F5353">
        <v>1.199818974523396</v>
      </c>
      <c r="G5353" s="1">
        <v>1.166813330063099</v>
      </c>
      <c r="H5353" s="1">
        <f t="shared" si="581"/>
        <v>1.1223917688875993</v>
      </c>
      <c r="I5353" s="1">
        <f t="shared" si="582"/>
        <v>3.8070837923232709E-2</v>
      </c>
      <c r="J5353" s="1">
        <f t="shared" si="583"/>
        <v>4.4421561175499669E-2</v>
      </c>
      <c r="K5353" s="3">
        <v>1.158765848945196</v>
      </c>
      <c r="L5353" s="3">
        <f t="shared" si="584"/>
        <v>1.1100523780015221</v>
      </c>
      <c r="M5353" s="3">
        <f t="shared" si="585"/>
        <v>4.2039097879883885E-2</v>
      </c>
      <c r="N5353" s="19">
        <f t="shared" si="586"/>
        <v>1.0950573805763903</v>
      </c>
      <c r="O5353" s="19">
        <f t="shared" si="587"/>
        <v>1.0863310302354243</v>
      </c>
    </row>
    <row r="5354" spans="1:15" x14ac:dyDescent="0.5">
      <c r="A5354" s="6" t="s">
        <v>5351</v>
      </c>
      <c r="B5354">
        <v>1.117823164812519</v>
      </c>
      <c r="C5354">
        <v>1.13885821321335</v>
      </c>
      <c r="D5354">
        <v>1.0641233493360569</v>
      </c>
      <c r="E5354">
        <v>0.86553494585201274</v>
      </c>
      <c r="F5354">
        <v>1.1355663572070991</v>
      </c>
      <c r="G5354" s="1">
        <v>1.1267571269980949</v>
      </c>
      <c r="H5354" s="1">
        <f t="shared" si="581"/>
        <v>1.0643812060842075</v>
      </c>
      <c r="I5354" s="1">
        <f t="shared" si="582"/>
        <v>5.5358798643740818E-2</v>
      </c>
      <c r="J5354" s="1">
        <f t="shared" si="583"/>
        <v>6.2375920913887439E-2</v>
      </c>
      <c r="K5354" s="3">
        <v>1.102642606668548</v>
      </c>
      <c r="L5354" s="3">
        <f t="shared" si="584"/>
        <v>1.0536928143385453</v>
      </c>
      <c r="M5354" s="3">
        <f t="shared" si="585"/>
        <v>4.4393162420864836E-2</v>
      </c>
      <c r="N5354" s="19">
        <f t="shared" si="586"/>
        <v>1.0366597345635842</v>
      </c>
      <c r="O5354" s="19">
        <f t="shared" si="587"/>
        <v>1.0311670116090899</v>
      </c>
    </row>
    <row r="5355" spans="1:15" x14ac:dyDescent="0.5">
      <c r="A5355" s="6" t="s">
        <v>5352</v>
      </c>
      <c r="B5355">
        <v>1.0701924282606701</v>
      </c>
      <c r="C5355">
        <v>1.089041870492375</v>
      </c>
      <c r="D5355">
        <v>1.0294826752842701</v>
      </c>
      <c r="E5355">
        <v>0.81713222565224086</v>
      </c>
      <c r="F5355">
        <v>1.085504259402106</v>
      </c>
      <c r="G5355" s="1">
        <v>1.0838463722909339</v>
      </c>
      <c r="H5355" s="1">
        <f t="shared" si="581"/>
        <v>1.0182706918183324</v>
      </c>
      <c r="I5355" s="1">
        <f t="shared" si="582"/>
        <v>6.050274480689892E-2</v>
      </c>
      <c r="J5355" s="1">
        <f t="shared" si="583"/>
        <v>6.5575680472601539E-2</v>
      </c>
      <c r="K5355" s="3">
        <v>1.0641757439328541</v>
      </c>
      <c r="L5355" s="3">
        <f t="shared" si="584"/>
        <v>1.0078863445298649</v>
      </c>
      <c r="M5355" s="3">
        <f t="shared" si="585"/>
        <v>5.2894834075959574E-2</v>
      </c>
      <c r="N5355" s="19">
        <f t="shared" si="586"/>
        <v>0.99165523933736277</v>
      </c>
      <c r="O5355" s="19">
        <f t="shared" si="587"/>
        <v>0.98408975214798144</v>
      </c>
    </row>
    <row r="5356" spans="1:15" x14ac:dyDescent="0.5">
      <c r="A5356" s="6" t="s">
        <v>5353</v>
      </c>
      <c r="B5356">
        <v>1.0301382486929631</v>
      </c>
      <c r="C5356">
        <v>1.042858822216651</v>
      </c>
      <c r="D5356">
        <v>0.98931413522896194</v>
      </c>
      <c r="E5356">
        <v>0.77833011463975421</v>
      </c>
      <c r="F5356">
        <v>1.0479504415211589</v>
      </c>
      <c r="G5356" s="1">
        <v>1.045273603237358</v>
      </c>
      <c r="H5356" s="1">
        <f t="shared" si="581"/>
        <v>0.9777183524598978</v>
      </c>
      <c r="I5356" s="1">
        <f t="shared" si="582"/>
        <v>6.4629251679399674E-2</v>
      </c>
      <c r="J5356" s="1">
        <f t="shared" si="583"/>
        <v>6.7555250777460163E-2</v>
      </c>
      <c r="K5356" s="3">
        <v>1.024436580872625</v>
      </c>
      <c r="L5356" s="3">
        <f t="shared" si="584"/>
        <v>0.96723437321328487</v>
      </c>
      <c r="M5356" s="3">
        <f t="shared" si="585"/>
        <v>5.5837724586733077E-2</v>
      </c>
      <c r="N5356" s="19">
        <f t="shared" si="586"/>
        <v>0.95210948341261159</v>
      </c>
      <c r="O5356" s="19">
        <f t="shared" si="587"/>
        <v>0.9446685530493415</v>
      </c>
    </row>
    <row r="5357" spans="1:15" x14ac:dyDescent="0.5">
      <c r="A5357" s="6" t="s">
        <v>5354</v>
      </c>
      <c r="B5357">
        <v>0.99962050467983343</v>
      </c>
      <c r="C5357">
        <v>1.0164509011036531</v>
      </c>
      <c r="D5357">
        <v>0.95233148551583158</v>
      </c>
      <c r="E5357">
        <v>0.75337665666027509</v>
      </c>
      <c r="F5357">
        <v>1.020446292145238</v>
      </c>
      <c r="G5357" s="1">
        <v>1.016979525395965</v>
      </c>
      <c r="H5357" s="1">
        <f t="shared" si="581"/>
        <v>0.94844516802096623</v>
      </c>
      <c r="I5357" s="1">
        <f t="shared" si="582"/>
        <v>6.7390105369441608E-2</v>
      </c>
      <c r="J5357" s="1">
        <f t="shared" si="583"/>
        <v>6.85343573749988E-2</v>
      </c>
      <c r="K5357" s="3">
        <v>1.0021303399712389</v>
      </c>
      <c r="L5357" s="3">
        <f t="shared" si="584"/>
        <v>0.93821010068919275</v>
      </c>
      <c r="M5357" s="3">
        <f t="shared" si="585"/>
        <v>6.378435691696617E-2</v>
      </c>
      <c r="N5357" s="19">
        <f t="shared" si="586"/>
        <v>0.9225619406063007</v>
      </c>
      <c r="O5357" s="19">
        <f t="shared" si="587"/>
        <v>0.91660803162439453</v>
      </c>
    </row>
    <row r="5358" spans="1:15" x14ac:dyDescent="0.5">
      <c r="A5358" s="6" t="s">
        <v>5355</v>
      </c>
      <c r="B5358">
        <v>0.97826888333195361</v>
      </c>
      <c r="C5358">
        <v>0.99631205177313098</v>
      </c>
      <c r="D5358">
        <v>0.92852289858586434</v>
      </c>
      <c r="E5358">
        <v>0.73793652960274214</v>
      </c>
      <c r="F5358">
        <v>1.007470136506093</v>
      </c>
      <c r="G5358" s="1">
        <v>1.0005475584822401</v>
      </c>
      <c r="H5358" s="1">
        <f t="shared" si="581"/>
        <v>0.92970209995995678</v>
      </c>
      <c r="I5358" s="1">
        <f t="shared" si="582"/>
        <v>7.0806687719822986E-2</v>
      </c>
      <c r="J5358" s="1">
        <f t="shared" si="583"/>
        <v>7.08454585222833E-2</v>
      </c>
      <c r="K5358" s="3">
        <v>0.98843586522569571</v>
      </c>
      <c r="L5358" s="3">
        <f t="shared" si="584"/>
        <v>0.91998874328555735</v>
      </c>
      <c r="M5358" s="3">
        <f t="shared" si="585"/>
        <v>6.9247914152234247E-2</v>
      </c>
      <c r="N5358" s="19">
        <f t="shared" si="586"/>
        <v>0.90472408158804263</v>
      </c>
      <c r="O5358" s="19">
        <f t="shared" si="587"/>
        <v>0.89996431818847855</v>
      </c>
    </row>
    <row r="5359" spans="1:15" x14ac:dyDescent="0.5">
      <c r="A5359" s="6" t="s">
        <v>5356</v>
      </c>
      <c r="B5359">
        <v>0.95932637258418452</v>
      </c>
      <c r="C5359">
        <v>0.9876473680383111</v>
      </c>
      <c r="D5359">
        <v>0.9088913145859403</v>
      </c>
      <c r="E5359">
        <v>0.71934625908554417</v>
      </c>
      <c r="F5359">
        <v>0.9935663795298505</v>
      </c>
      <c r="G5359" s="1">
        <v>0.98575744796894937</v>
      </c>
      <c r="H5359" s="1">
        <f t="shared" si="581"/>
        <v>0.91375553876476601</v>
      </c>
      <c r="I5359" s="1">
        <f t="shared" si="582"/>
        <v>7.304221677709441E-2</v>
      </c>
      <c r="J5359" s="1">
        <f t="shared" si="583"/>
        <v>7.2001909204183367E-2</v>
      </c>
      <c r="K5359" s="3">
        <v>0.95842791946800787</v>
      </c>
      <c r="L5359" s="3">
        <f t="shared" si="584"/>
        <v>0.90464137200088257</v>
      </c>
      <c r="M5359" s="3">
        <f t="shared" si="585"/>
        <v>5.6119554089138456E-2</v>
      </c>
      <c r="N5359" s="19">
        <f t="shared" si="586"/>
        <v>0.88804017279339664</v>
      </c>
      <c r="O5359" s="19">
        <f t="shared" si="587"/>
        <v>0.88386994443488798</v>
      </c>
    </row>
    <row r="5360" spans="1:15" x14ac:dyDescent="0.5">
      <c r="A5360" s="6" t="s">
        <v>5357</v>
      </c>
      <c r="B5360">
        <v>0.93030010447043388</v>
      </c>
      <c r="C5360">
        <v>0.93933455125514398</v>
      </c>
      <c r="D5360">
        <v>0.86362750848606051</v>
      </c>
      <c r="E5360">
        <v>0.68995244411706169</v>
      </c>
      <c r="F5360">
        <v>0.96971618856120345</v>
      </c>
      <c r="G5360" s="1">
        <v>0.9589159774473841</v>
      </c>
      <c r="H5360" s="1">
        <f t="shared" si="581"/>
        <v>0.87858615937798068</v>
      </c>
      <c r="I5360" s="1">
        <f t="shared" si="582"/>
        <v>8.3771487761878635E-2</v>
      </c>
      <c r="J5360" s="1">
        <f t="shared" si="583"/>
        <v>8.0329818069403425E-2</v>
      </c>
      <c r="K5360" s="3">
        <v>0.93803865073325121</v>
      </c>
      <c r="L5360" s="3">
        <f t="shared" si="584"/>
        <v>0.86824337035949006</v>
      </c>
      <c r="M5360" s="3">
        <f t="shared" si="585"/>
        <v>7.4405548555172216E-2</v>
      </c>
      <c r="N5360" s="19">
        <f t="shared" si="586"/>
        <v>0.8540251341803593</v>
      </c>
      <c r="O5360" s="19">
        <f t="shared" si="587"/>
        <v>0.85210465931921908</v>
      </c>
    </row>
    <row r="5361" spans="1:15" x14ac:dyDescent="0.5">
      <c r="A5361" s="6" t="s">
        <v>5358</v>
      </c>
      <c r="B5361">
        <v>1.002911464783433</v>
      </c>
      <c r="C5361">
        <v>0.98566139666697339</v>
      </c>
      <c r="D5361">
        <v>0.86348510725217187</v>
      </c>
      <c r="E5361">
        <v>0.69209076161786609</v>
      </c>
      <c r="F5361">
        <v>1.009943236979516</v>
      </c>
      <c r="G5361" s="1">
        <v>1.018124133857981</v>
      </c>
      <c r="H5361" s="1">
        <f t="shared" si="581"/>
        <v>0.91081839345999194</v>
      </c>
      <c r="I5361" s="1">
        <f t="shared" si="582"/>
        <v>0.10539553756708923</v>
      </c>
      <c r="J5361" s="1">
        <f t="shared" si="583"/>
        <v>0.10730574039798901</v>
      </c>
      <c r="K5361" s="3">
        <v>1.008168017760517</v>
      </c>
      <c r="L5361" s="3">
        <f t="shared" si="584"/>
        <v>0.89239977919530378</v>
      </c>
      <c r="M5361" s="3">
        <f t="shared" si="585"/>
        <v>0.1148303026140164</v>
      </c>
      <c r="N5361" s="19">
        <f t="shared" si="586"/>
        <v>0.87374745570096979</v>
      </c>
      <c r="O5361" s="19">
        <f t="shared" si="587"/>
        <v>0.87579992539072948</v>
      </c>
    </row>
    <row r="5362" spans="1:15" x14ac:dyDescent="0.5">
      <c r="A5362" s="6" t="s">
        <v>5359</v>
      </c>
      <c r="B5362">
        <v>1.1734576441405991</v>
      </c>
      <c r="C5362">
        <v>1.12257590640283</v>
      </c>
      <c r="D5362">
        <v>0.89025324151045193</v>
      </c>
      <c r="E5362">
        <v>0.71616963118674182</v>
      </c>
      <c r="F5362">
        <v>1.138231739506663</v>
      </c>
      <c r="G5362" s="1">
        <v>1.168602886525024</v>
      </c>
      <c r="H5362" s="1">
        <f t="shared" si="581"/>
        <v>1.0081376325494573</v>
      </c>
      <c r="I5362" s="1">
        <f t="shared" si="582"/>
        <v>0.13731375801469109</v>
      </c>
      <c r="J5362" s="1">
        <f t="shared" si="583"/>
        <v>0.16046525397556666</v>
      </c>
      <c r="K5362" s="3">
        <v>1.161881807936902</v>
      </c>
      <c r="L5362" s="3">
        <f t="shared" si="584"/>
        <v>0.97507363023122873</v>
      </c>
      <c r="M5362" s="3">
        <f t="shared" si="585"/>
        <v>0.16078070629006544</v>
      </c>
      <c r="N5362" s="19">
        <f t="shared" si="586"/>
        <v>0.94557317499690863</v>
      </c>
      <c r="O5362" s="19">
        <f t="shared" si="587"/>
        <v>0.95663716169419999</v>
      </c>
    </row>
    <row r="5363" spans="1:15" x14ac:dyDescent="0.5">
      <c r="A5363" s="6" t="s">
        <v>5360</v>
      </c>
      <c r="B5363">
        <v>1.28563497168749</v>
      </c>
      <c r="C5363">
        <v>1.2130436390818291</v>
      </c>
      <c r="D5363">
        <v>0.92856007280271113</v>
      </c>
      <c r="E5363">
        <v>0.75786095374148355</v>
      </c>
      <c r="F5363">
        <v>1.215273965886666</v>
      </c>
      <c r="G5363" s="1">
        <v>1.263631926632977</v>
      </c>
      <c r="H5363" s="1">
        <f t="shared" si="581"/>
        <v>1.0800747206400358</v>
      </c>
      <c r="I5363" s="1">
        <f t="shared" si="582"/>
        <v>0.14526160832453822</v>
      </c>
      <c r="J5363" s="1">
        <f t="shared" si="583"/>
        <v>0.18355720599294112</v>
      </c>
      <c r="K5363" s="3">
        <v>1.2457946539212299</v>
      </c>
      <c r="L5363" s="3">
        <f t="shared" si="584"/>
        <v>1.0389626704305452</v>
      </c>
      <c r="M5363" s="3">
        <f t="shared" si="585"/>
        <v>0.16602413795858398</v>
      </c>
      <c r="N5363" s="19">
        <f t="shared" si="586"/>
        <v>1.0041464767002883</v>
      </c>
      <c r="O5363" s="19">
        <f t="shared" si="587"/>
        <v>1.0192637574798038</v>
      </c>
    </row>
    <row r="5364" spans="1:15" x14ac:dyDescent="0.5">
      <c r="A5364" s="6" t="s">
        <v>5361</v>
      </c>
      <c r="B5364">
        <v>1.3425698595225251</v>
      </c>
      <c r="C5364">
        <v>1.261666707248988</v>
      </c>
      <c r="D5364">
        <v>0.96186157567180219</v>
      </c>
      <c r="E5364">
        <v>0.7723368064467887</v>
      </c>
      <c r="F5364">
        <v>1.237330230807034</v>
      </c>
      <c r="G5364" s="1">
        <v>1.3135918075053941</v>
      </c>
      <c r="H5364" s="1">
        <f t="shared" si="581"/>
        <v>1.1151530359394275</v>
      </c>
      <c r="I5364" s="1">
        <f t="shared" si="582"/>
        <v>0.15106578042901786</v>
      </c>
      <c r="J5364" s="1">
        <f t="shared" si="583"/>
        <v>0.19843877156596657</v>
      </c>
      <c r="K5364" s="3">
        <v>1.2956713696204769</v>
      </c>
      <c r="L5364" s="3">
        <f t="shared" si="584"/>
        <v>1.069669671222808</v>
      </c>
      <c r="M5364" s="3">
        <f t="shared" si="585"/>
        <v>0.1744282568070239</v>
      </c>
      <c r="N5364" s="19">
        <f t="shared" si="586"/>
        <v>1.0312702640175722</v>
      </c>
      <c r="O5364" s="19">
        <f t="shared" si="587"/>
        <v>1.045152001686726</v>
      </c>
    </row>
    <row r="5365" spans="1:15" x14ac:dyDescent="0.5">
      <c r="A5365" s="6" t="s">
        <v>5362</v>
      </c>
      <c r="B5365">
        <v>1.382312196657115</v>
      </c>
      <c r="C5365">
        <v>1.29708279391141</v>
      </c>
      <c r="D5365">
        <v>0.98019476021073315</v>
      </c>
      <c r="E5365">
        <v>0.79682347618647231</v>
      </c>
      <c r="F5365">
        <v>1.2626842648805989</v>
      </c>
      <c r="G5365" s="1">
        <v>1.3444975762707749</v>
      </c>
      <c r="H5365" s="1">
        <f t="shared" si="581"/>
        <v>1.143819498369266</v>
      </c>
      <c r="I5365" s="1">
        <f t="shared" si="582"/>
        <v>0.14925878740378881</v>
      </c>
      <c r="J5365" s="1">
        <f t="shared" si="583"/>
        <v>0.20067807790150893</v>
      </c>
      <c r="K5365" s="3">
        <v>1.3317854371355711</v>
      </c>
      <c r="L5365" s="3">
        <f t="shared" si="584"/>
        <v>1.0961209587116962</v>
      </c>
      <c r="M5365" s="3">
        <f t="shared" si="585"/>
        <v>0.17695378839007761</v>
      </c>
      <c r="N5365" s="19">
        <f t="shared" si="586"/>
        <v>1.0559285916717533</v>
      </c>
      <c r="O5365" s="19">
        <f t="shared" si="587"/>
        <v>1.0710753579639574</v>
      </c>
    </row>
    <row r="5366" spans="1:15" x14ac:dyDescent="0.5">
      <c r="A5366" s="6" t="s">
        <v>5363</v>
      </c>
      <c r="B5366">
        <v>1.3383331477775029</v>
      </c>
      <c r="C5366">
        <v>1.2645710468845279</v>
      </c>
      <c r="D5366">
        <v>0.97458025429859318</v>
      </c>
      <c r="E5366">
        <v>0.80773837566594819</v>
      </c>
      <c r="F5366">
        <v>1.231526760808006</v>
      </c>
      <c r="G5366" s="1">
        <v>1.3228639402222899</v>
      </c>
      <c r="H5366" s="1">
        <f t="shared" si="581"/>
        <v>1.1233499170869155</v>
      </c>
      <c r="I5366" s="1">
        <f t="shared" si="582"/>
        <v>0.15081976087567159</v>
      </c>
      <c r="J5366" s="1">
        <f t="shared" si="583"/>
        <v>0.19951402313537447</v>
      </c>
      <c r="K5366" s="3">
        <v>1.295196590315872</v>
      </c>
      <c r="L5366" s="3">
        <f t="shared" si="584"/>
        <v>1.0803532709487982</v>
      </c>
      <c r="M5366" s="3">
        <f t="shared" si="585"/>
        <v>0.16587699579619639</v>
      </c>
      <c r="N5366" s="19">
        <f t="shared" si="586"/>
        <v>1.0435097157616524</v>
      </c>
      <c r="O5366" s="19">
        <f t="shared" si="587"/>
        <v>1.0572956080542641</v>
      </c>
    </row>
    <row r="5367" spans="1:15" x14ac:dyDescent="0.5">
      <c r="A5367" s="6" t="s">
        <v>5364</v>
      </c>
      <c r="B5367">
        <v>1.3115412179166139</v>
      </c>
      <c r="C5367">
        <v>1.2791021100017641</v>
      </c>
      <c r="D5367">
        <v>0.99726192283237636</v>
      </c>
      <c r="E5367">
        <v>0.80189313956452324</v>
      </c>
      <c r="F5367">
        <v>1.2638654246697489</v>
      </c>
      <c r="G5367" s="1">
        <v>1.350844926100303</v>
      </c>
      <c r="H5367" s="1">
        <f t="shared" si="581"/>
        <v>1.1307327629970054</v>
      </c>
      <c r="I5367" s="1">
        <f t="shared" si="582"/>
        <v>0.16294406474822398</v>
      </c>
      <c r="J5367" s="1">
        <f t="shared" si="583"/>
        <v>0.22011216310329762</v>
      </c>
      <c r="K5367" s="3">
        <v>1.286240169553724</v>
      </c>
      <c r="L5367" s="3">
        <f t="shared" si="584"/>
        <v>1.0945710720130835</v>
      </c>
      <c r="M5367" s="3">
        <f t="shared" si="585"/>
        <v>0.14901501451874449</v>
      </c>
      <c r="N5367" s="19">
        <f t="shared" si="586"/>
        <v>1.0576648644153477</v>
      </c>
      <c r="O5367" s="19">
        <f t="shared" si="587"/>
        <v>1.0697454527319417</v>
      </c>
    </row>
    <row r="5368" spans="1:15" x14ac:dyDescent="0.5">
      <c r="A5368" s="6" t="s">
        <v>5365</v>
      </c>
      <c r="B5368">
        <v>1.3786962941821199</v>
      </c>
      <c r="C5368">
        <v>1.2922329636109151</v>
      </c>
      <c r="D5368">
        <v>1.019123959843103</v>
      </c>
      <c r="E5368">
        <v>0.80112990618211077</v>
      </c>
      <c r="F5368">
        <v>1.30885574972307</v>
      </c>
      <c r="G5368" s="1">
        <v>1.376874180312756</v>
      </c>
      <c r="H5368" s="1">
        <f t="shared" si="581"/>
        <v>1.1600077747082638</v>
      </c>
      <c r="I5368" s="1">
        <f t="shared" si="582"/>
        <v>0.15750633478741766</v>
      </c>
      <c r="J5368" s="1">
        <f t="shared" si="583"/>
        <v>0.21686640560449222</v>
      </c>
      <c r="K5368" s="3">
        <v>1.3429006834537029</v>
      </c>
      <c r="L5368" s="3">
        <f t="shared" si="584"/>
        <v>1.1162700708134925</v>
      </c>
      <c r="M5368" s="3">
        <f t="shared" si="585"/>
        <v>0.16876200558432705</v>
      </c>
      <c r="N5368" s="19">
        <f t="shared" si="586"/>
        <v>1.0810774922540081</v>
      </c>
      <c r="O5368" s="19">
        <f t="shared" si="587"/>
        <v>1.0934681987361892</v>
      </c>
    </row>
    <row r="5369" spans="1:15" x14ac:dyDescent="0.5">
      <c r="A5369" s="6" t="s">
        <v>5366</v>
      </c>
      <c r="B5369">
        <v>1.371449152719028</v>
      </c>
      <c r="C5369">
        <v>1.268209779036606</v>
      </c>
      <c r="D5369">
        <v>1.024620047887062</v>
      </c>
      <c r="E5369">
        <v>0.82827826205509703</v>
      </c>
      <c r="F5369">
        <v>1.316085787870199</v>
      </c>
      <c r="G5369" s="1">
        <v>1.371275785060013</v>
      </c>
      <c r="H5369" s="1">
        <f t="shared" si="581"/>
        <v>1.1617286059135985</v>
      </c>
      <c r="I5369" s="1">
        <f t="shared" si="582"/>
        <v>0.15281184239481324</v>
      </c>
      <c r="J5369" s="1">
        <f t="shared" si="583"/>
        <v>0.20954717914641452</v>
      </c>
      <c r="K5369" s="3">
        <v>1.338544887679656</v>
      </c>
      <c r="L5369" s="3">
        <f t="shared" si="584"/>
        <v>1.1197844965525126</v>
      </c>
      <c r="M5369" s="3">
        <f t="shared" si="585"/>
        <v>0.16343149425968126</v>
      </c>
      <c r="N5369" s="19">
        <f t="shared" si="586"/>
        <v>1.0900994400556938</v>
      </c>
      <c r="O5369" s="19">
        <f t="shared" si="587"/>
        <v>1.1031953184894203</v>
      </c>
    </row>
    <row r="5370" spans="1:15" x14ac:dyDescent="0.5">
      <c r="A5370" s="6" t="s">
        <v>5367</v>
      </c>
      <c r="B5370">
        <v>1.352763528565754</v>
      </c>
      <c r="C5370">
        <v>1.2513525857764889</v>
      </c>
      <c r="D5370">
        <v>1.0387231662993219</v>
      </c>
      <c r="E5370">
        <v>0.84648751780016007</v>
      </c>
      <c r="F5370">
        <v>1.3254988435473909</v>
      </c>
      <c r="G5370" s="1">
        <v>1.3440528677371719</v>
      </c>
      <c r="H5370" s="1">
        <f t="shared" si="581"/>
        <v>1.1629651283978231</v>
      </c>
      <c r="I5370" s="1">
        <f t="shared" si="582"/>
        <v>0.13473260143719315</v>
      </c>
      <c r="J5370" s="1">
        <f t="shared" si="583"/>
        <v>0.18108773933934885</v>
      </c>
      <c r="K5370" s="3">
        <v>1.326332914694363</v>
      </c>
      <c r="L5370" s="3">
        <f t="shared" si="584"/>
        <v>1.1250054483642369</v>
      </c>
      <c r="M5370" s="3">
        <f t="shared" si="585"/>
        <v>0.15179255833858238</v>
      </c>
      <c r="N5370" s="19">
        <f t="shared" si="586"/>
        <v>1.0997360208817866</v>
      </c>
      <c r="O5370" s="19">
        <f t="shared" si="587"/>
        <v>1.1119385917982794</v>
      </c>
    </row>
    <row r="5371" spans="1:15" x14ac:dyDescent="0.5">
      <c r="A5371" s="6" t="s">
        <v>5368</v>
      </c>
      <c r="B5371">
        <v>1.297178253883883</v>
      </c>
      <c r="C5371">
        <v>1.222211914887841</v>
      </c>
      <c r="D5371">
        <v>1.04942754199875</v>
      </c>
      <c r="E5371">
        <v>0.86876664934583936</v>
      </c>
      <c r="F5371">
        <v>1.311772577487587</v>
      </c>
      <c r="G5371" s="1">
        <v>1.3054337246171019</v>
      </c>
      <c r="H5371" s="1">
        <f t="shared" si="581"/>
        <v>1.1498713875207802</v>
      </c>
      <c r="I5371" s="1">
        <f t="shared" si="582"/>
        <v>0.11916525072304981</v>
      </c>
      <c r="J5371" s="1">
        <f t="shared" si="583"/>
        <v>0.15556233709632172</v>
      </c>
      <c r="K5371" s="3">
        <v>1.287069613056812</v>
      </c>
      <c r="L5371" s="3">
        <f t="shared" si="584"/>
        <v>1.1204100142481594</v>
      </c>
      <c r="M5371" s="3">
        <f t="shared" si="585"/>
        <v>0.12948763386063727</v>
      </c>
      <c r="N5371" s="19">
        <f t="shared" si="586"/>
        <v>1.1000496341202233</v>
      </c>
      <c r="O5371" s="19">
        <f t="shared" si="587"/>
        <v>1.1101740525445178</v>
      </c>
    </row>
    <row r="5372" spans="1:15" x14ac:dyDescent="0.5">
      <c r="A5372" s="6" t="s">
        <v>5369</v>
      </c>
      <c r="B5372">
        <v>1.2243167167008719</v>
      </c>
      <c r="C5372">
        <v>1.2017144790015271</v>
      </c>
      <c r="D5372">
        <v>1.074944044359166</v>
      </c>
      <c r="E5372">
        <v>0.90579069142169633</v>
      </c>
      <c r="F5372">
        <v>1.2820549231962981</v>
      </c>
      <c r="G5372" s="1">
        <v>1.2297496397499781</v>
      </c>
      <c r="H5372" s="1">
        <f t="shared" si="581"/>
        <v>1.1377641709359119</v>
      </c>
      <c r="I5372" s="1">
        <f t="shared" si="582"/>
        <v>7.480015918749762E-2</v>
      </c>
      <c r="J5372" s="1">
        <f t="shared" si="583"/>
        <v>9.1985468814066218E-2</v>
      </c>
      <c r="K5372" s="3">
        <v>1.229917276492575</v>
      </c>
      <c r="L5372" s="3">
        <f t="shared" si="584"/>
        <v>1.1204536617829199</v>
      </c>
      <c r="M5372" s="3">
        <f t="shared" si="585"/>
        <v>8.9000794445150536E-2</v>
      </c>
      <c r="N5372" s="19">
        <f t="shared" si="586"/>
        <v>1.1042014983391983</v>
      </c>
      <c r="O5372" s="19">
        <f t="shared" si="587"/>
        <v>1.1100529891352049</v>
      </c>
    </row>
    <row r="5373" spans="1:15" x14ac:dyDescent="0.5">
      <c r="A5373" s="6" t="s">
        <v>5370</v>
      </c>
      <c r="B5373">
        <v>1.201869493198114</v>
      </c>
      <c r="C5373">
        <v>1.1965287192570211</v>
      </c>
      <c r="D5373">
        <v>1.0970902842535279</v>
      </c>
      <c r="E5373">
        <v>0.94137704979574577</v>
      </c>
      <c r="F5373">
        <v>1.2799343897133491</v>
      </c>
      <c r="G5373" s="1">
        <v>1.227844014092724</v>
      </c>
      <c r="H5373" s="1">
        <f t="shared" si="581"/>
        <v>1.1433599872435516</v>
      </c>
      <c r="I5373" s="1">
        <f t="shared" si="582"/>
        <v>6.8806807607071502E-2</v>
      </c>
      <c r="J5373" s="1">
        <f t="shared" si="583"/>
        <v>8.4484026849172444E-2</v>
      </c>
      <c r="K5373" s="3">
        <v>1.224261856912646</v>
      </c>
      <c r="L5373" s="3">
        <f t="shared" si="584"/>
        <v>1.1316580860526391</v>
      </c>
      <c r="M5373" s="3">
        <f t="shared" si="585"/>
        <v>7.5640493361065667E-2</v>
      </c>
      <c r="N5373" s="19">
        <f t="shared" si="586"/>
        <v>1.1186839594117628</v>
      </c>
      <c r="O5373" s="19">
        <f t="shared" si="587"/>
        <v>1.1230026944434095</v>
      </c>
    </row>
    <row r="5374" spans="1:15" x14ac:dyDescent="0.5">
      <c r="A5374" s="6" t="s">
        <v>5371</v>
      </c>
      <c r="B5374">
        <v>1.234108760807185</v>
      </c>
      <c r="C5374">
        <v>1.221674790291212</v>
      </c>
      <c r="D5374">
        <v>1.139110939725603</v>
      </c>
      <c r="E5374">
        <v>0.9835580335149926</v>
      </c>
      <c r="F5374">
        <v>1.3166143365006111</v>
      </c>
      <c r="G5374" s="1">
        <v>1.2517545363886009</v>
      </c>
      <c r="H5374" s="1">
        <f t="shared" si="581"/>
        <v>1.1790133721679208</v>
      </c>
      <c r="I5374" s="1">
        <f t="shared" si="582"/>
        <v>5.8111364573555646E-2</v>
      </c>
      <c r="J5374" s="1">
        <f t="shared" si="583"/>
        <v>7.274116422068011E-2</v>
      </c>
      <c r="K5374" s="3">
        <v>1.2493932375735719</v>
      </c>
      <c r="L5374" s="3">
        <f t="shared" si="584"/>
        <v>1.1679942944400679</v>
      </c>
      <c r="M5374" s="3">
        <f t="shared" si="585"/>
        <v>6.5150779342769388E-2</v>
      </c>
      <c r="N5374" s="19">
        <f t="shared" si="586"/>
        <v>1.1572581952698391</v>
      </c>
      <c r="O5374" s="19">
        <f t="shared" si="587"/>
        <v>1.1608876463786864</v>
      </c>
    </row>
    <row r="5375" spans="1:15" x14ac:dyDescent="0.5">
      <c r="A5375" s="6" t="s">
        <v>5372</v>
      </c>
      <c r="B5375">
        <v>1.210827933915078</v>
      </c>
      <c r="C5375">
        <v>1.2053668054206741</v>
      </c>
      <c r="D5375">
        <v>1.1351123130780101</v>
      </c>
      <c r="E5375">
        <v>0.9781756731793998</v>
      </c>
      <c r="F5375">
        <v>1.287961023997348</v>
      </c>
      <c r="G5375" s="1">
        <v>1.2371456332102799</v>
      </c>
      <c r="H5375" s="1">
        <f t="shared" si="581"/>
        <v>1.1634887499181021</v>
      </c>
      <c r="I5375" s="1">
        <f t="shared" si="582"/>
        <v>5.9537762826713379E-2</v>
      </c>
      <c r="J5375" s="1">
        <f t="shared" si="583"/>
        <v>7.3656883292177788E-2</v>
      </c>
      <c r="K5375" s="3">
        <v>1.225194642691722</v>
      </c>
      <c r="L5375" s="3">
        <f t="shared" si="584"/>
        <v>1.1540209131187067</v>
      </c>
      <c r="M5375" s="3">
        <f t="shared" si="585"/>
        <v>5.8091773415404724E-2</v>
      </c>
      <c r="N5375" s="19">
        <f t="shared" si="586"/>
        <v>1.1437517346583133</v>
      </c>
      <c r="O5375" s="19">
        <f t="shared" si="587"/>
        <v>1.1454796189743739</v>
      </c>
    </row>
    <row r="5376" spans="1:15" x14ac:dyDescent="0.5">
      <c r="A5376" s="6" t="s">
        <v>5373</v>
      </c>
      <c r="B5376">
        <v>1.199043740658674</v>
      </c>
      <c r="C5376">
        <v>1.18274715339751</v>
      </c>
      <c r="D5376">
        <v>1.1169772910982381</v>
      </c>
      <c r="E5376">
        <v>0.95403600978432246</v>
      </c>
      <c r="F5376">
        <v>1.256978595998792</v>
      </c>
      <c r="G5376" s="1">
        <v>1.2078136340656249</v>
      </c>
      <c r="H5376" s="1">
        <f t="shared" si="581"/>
        <v>1.1419565581875073</v>
      </c>
      <c r="I5376" s="1">
        <f t="shared" si="582"/>
        <v>5.4525858974149785E-2</v>
      </c>
      <c r="J5376" s="1">
        <f t="shared" si="583"/>
        <v>6.5857075878117621E-2</v>
      </c>
      <c r="K5376" s="3">
        <v>1.1996420475708129</v>
      </c>
      <c r="L5376" s="3">
        <f t="shared" si="584"/>
        <v>1.1305391216932741</v>
      </c>
      <c r="M5376" s="3">
        <f t="shared" si="585"/>
        <v>5.7602954162424704E-2</v>
      </c>
      <c r="N5376" s="19">
        <f t="shared" si="586"/>
        <v>1.1200975153524266</v>
      </c>
      <c r="O5376" s="19">
        <f t="shared" si="587"/>
        <v>1.1207215602032643</v>
      </c>
    </row>
    <row r="5377" spans="1:15" x14ac:dyDescent="0.5">
      <c r="A5377" s="6" t="s">
        <v>5374</v>
      </c>
      <c r="B5377">
        <v>1.1558896683797899</v>
      </c>
      <c r="C5377">
        <v>1.132899997004513</v>
      </c>
      <c r="D5377">
        <v>1.0798321540824389</v>
      </c>
      <c r="E5377">
        <v>0.92739507168844482</v>
      </c>
      <c r="F5377">
        <v>1.210812846407022</v>
      </c>
      <c r="G5377" s="1">
        <v>1.1680453254943459</v>
      </c>
      <c r="H5377" s="1">
        <f t="shared" si="581"/>
        <v>1.1013659475124418</v>
      </c>
      <c r="I5377" s="1">
        <f t="shared" si="582"/>
        <v>5.7086293251234731E-2</v>
      </c>
      <c r="J5377" s="1">
        <f t="shared" si="583"/>
        <v>6.6679377981904153E-2</v>
      </c>
      <c r="K5377" s="3">
        <v>1.161994348216512</v>
      </c>
      <c r="L5377" s="3">
        <f t="shared" si="584"/>
        <v>1.0904612033389722</v>
      </c>
      <c r="M5377" s="3">
        <f t="shared" si="585"/>
        <v>6.1560665064621455E-2</v>
      </c>
      <c r="N5377" s="19">
        <f t="shared" si="586"/>
        <v>1.081973444605864</v>
      </c>
      <c r="O5377" s="19">
        <f t="shared" si="587"/>
        <v>1.082401702710549</v>
      </c>
    </row>
    <row r="5378" spans="1:15" x14ac:dyDescent="0.5">
      <c r="A5378" s="6" t="s">
        <v>5375</v>
      </c>
      <c r="B5378">
        <v>1.094626049721106</v>
      </c>
      <c r="C5378">
        <v>1.076392556032282</v>
      </c>
      <c r="D5378">
        <v>1.025002282778027</v>
      </c>
      <c r="E5378">
        <v>0.88810239663284618</v>
      </c>
      <c r="F5378">
        <v>1.1436760016986149</v>
      </c>
      <c r="G5378" s="1">
        <v>1.1192753549176879</v>
      </c>
      <c r="H5378" s="1">
        <f t="shared" ref="H5378:H5441" si="588">AVERAGE(B5378:F5378)</f>
        <v>1.0455598573725751</v>
      </c>
      <c r="I5378" s="1">
        <f t="shared" ref="I5378:I5441" si="589">ABS(G5378-H5378)/G5378</f>
        <v>6.5860020254384977E-2</v>
      </c>
      <c r="J5378" s="1">
        <f t="shared" ref="J5378:J5441" si="590">G5378-H5378</f>
        <v>7.3715497545112862E-2</v>
      </c>
      <c r="K5378" s="3">
        <v>1.100446718568558</v>
      </c>
      <c r="L5378" s="3">
        <f t="shared" si="584"/>
        <v>1.0357466189028692</v>
      </c>
      <c r="M5378" s="3">
        <f t="shared" si="585"/>
        <v>5.8794395561331272E-2</v>
      </c>
      <c r="N5378" s="19">
        <f t="shared" si="586"/>
        <v>1.0276174314769864</v>
      </c>
      <c r="O5378" s="19">
        <f t="shared" si="587"/>
        <v>1.0281404612167786</v>
      </c>
    </row>
    <row r="5379" spans="1:15" x14ac:dyDescent="0.5">
      <c r="A5379" s="6" t="s">
        <v>5376</v>
      </c>
      <c r="B5379">
        <v>1.0466742049261391</v>
      </c>
      <c r="C5379">
        <v>1.02211517904898</v>
      </c>
      <c r="D5379">
        <v>0.97962215735446523</v>
      </c>
      <c r="E5379">
        <v>0.84216814654448857</v>
      </c>
      <c r="F5379">
        <v>1.098698052712598</v>
      </c>
      <c r="G5379" s="1">
        <v>1.072790848450432</v>
      </c>
      <c r="H5379" s="1">
        <f t="shared" si="588"/>
        <v>0.99785554811733412</v>
      </c>
      <c r="I5379" s="1">
        <f t="shared" si="589"/>
        <v>6.9850801245495781E-2</v>
      </c>
      <c r="J5379" s="1">
        <f t="shared" si="590"/>
        <v>7.4935300333097921E-2</v>
      </c>
      <c r="K5379" s="3">
        <v>1.0607695067680181</v>
      </c>
      <c r="L5379" s="3">
        <f t="shared" ref="L5379:L5442" si="591">SUM(C5379:F5379,H5379)/5</f>
        <v>0.988091816755573</v>
      </c>
      <c r="M5379" s="3">
        <f t="shared" ref="M5379:M5442" si="592">ABS(K5379-L5379)/K5379</f>
        <v>6.8514120691385128E-2</v>
      </c>
      <c r="N5379" s="19">
        <f t="shared" ref="N5379:N5442" si="593">(L5379+H5379+F5379+E5379+D5379)/5</f>
        <v>0.98128714429689179</v>
      </c>
      <c r="O5379" s="19">
        <f t="shared" ref="O5379:O5442" si="594">(N5379+L5379+H5379+F5379+E5379)/5</f>
        <v>0.98162014168537703</v>
      </c>
    </row>
    <row r="5380" spans="1:15" x14ac:dyDescent="0.5">
      <c r="A5380" s="6" t="s">
        <v>5377</v>
      </c>
      <c r="B5380">
        <v>0.99705962650212943</v>
      </c>
      <c r="C5380">
        <v>0.98456328198263943</v>
      </c>
      <c r="D5380">
        <v>0.94886768792351706</v>
      </c>
      <c r="E5380">
        <v>0.80708649731172688</v>
      </c>
      <c r="F5380">
        <v>1.0603684667104869</v>
      </c>
      <c r="G5380" s="1">
        <v>1.0430044906774121</v>
      </c>
      <c r="H5380" s="1">
        <f t="shared" si="588"/>
        <v>0.95958911208609998</v>
      </c>
      <c r="I5380" s="1">
        <f t="shared" si="589"/>
        <v>7.9976049323752532E-2</v>
      </c>
      <c r="J5380" s="1">
        <f t="shared" si="590"/>
        <v>8.3415378591312095E-2</v>
      </c>
      <c r="K5380" s="3">
        <v>1.0269993069994201</v>
      </c>
      <c r="L5380" s="3">
        <f t="shared" si="591"/>
        <v>0.95209500920289403</v>
      </c>
      <c r="M5380" s="3">
        <f t="shared" si="592"/>
        <v>7.2935100623751803E-2</v>
      </c>
      <c r="N5380" s="19">
        <f t="shared" si="593"/>
        <v>0.94560135464694495</v>
      </c>
      <c r="O5380" s="19">
        <f t="shared" si="594"/>
        <v>0.94494808799163044</v>
      </c>
    </row>
    <row r="5381" spans="1:15" x14ac:dyDescent="0.5">
      <c r="A5381" s="6" t="s">
        <v>5378</v>
      </c>
      <c r="B5381">
        <v>0.97087061331264723</v>
      </c>
      <c r="C5381">
        <v>0.96101559466091369</v>
      </c>
      <c r="D5381">
        <v>0.92234658233202471</v>
      </c>
      <c r="E5381">
        <v>0.78119254078333644</v>
      </c>
      <c r="F5381">
        <v>1.0294198465055371</v>
      </c>
      <c r="G5381" s="1">
        <v>1.0101124107402419</v>
      </c>
      <c r="H5381" s="1">
        <f t="shared" si="588"/>
        <v>0.93296903551889199</v>
      </c>
      <c r="I5381" s="1">
        <f t="shared" si="589"/>
        <v>7.6371079496802621E-2</v>
      </c>
      <c r="J5381" s="1">
        <f t="shared" si="590"/>
        <v>7.7143375221349952E-2</v>
      </c>
      <c r="K5381" s="3">
        <v>1.0002769422414091</v>
      </c>
      <c r="L5381" s="3">
        <f t="shared" si="591"/>
        <v>0.92538871996014083</v>
      </c>
      <c r="M5381" s="3">
        <f t="shared" si="592"/>
        <v>7.4867488311246649E-2</v>
      </c>
      <c r="N5381" s="19">
        <f t="shared" si="593"/>
        <v>0.91826334501998619</v>
      </c>
      <c r="O5381" s="19">
        <f t="shared" si="594"/>
        <v>0.91744669755757857</v>
      </c>
    </row>
    <row r="5382" spans="1:15" x14ac:dyDescent="0.5">
      <c r="A5382" s="6" t="s">
        <v>5379</v>
      </c>
      <c r="B5382">
        <v>0.95746618134892636</v>
      </c>
      <c r="C5382">
        <v>0.93715403081731086</v>
      </c>
      <c r="D5382">
        <v>0.91134930977889406</v>
      </c>
      <c r="E5382">
        <v>0.76544994939247379</v>
      </c>
      <c r="F5382">
        <v>1.0166788361451411</v>
      </c>
      <c r="G5382" s="1">
        <v>0.99103417339630118</v>
      </c>
      <c r="H5382" s="1">
        <f t="shared" si="588"/>
        <v>0.91761966149654928</v>
      </c>
      <c r="I5382" s="1">
        <f t="shared" si="589"/>
        <v>7.4078688576558735E-2</v>
      </c>
      <c r="J5382" s="1">
        <f t="shared" si="590"/>
        <v>7.34145118997519E-2</v>
      </c>
      <c r="K5382" s="3">
        <v>0.98123112309449889</v>
      </c>
      <c r="L5382" s="3">
        <f t="shared" si="591"/>
        <v>0.90965035752607393</v>
      </c>
      <c r="M5382" s="3">
        <f t="shared" si="592"/>
        <v>7.2949954280579085E-2</v>
      </c>
      <c r="N5382" s="19">
        <f t="shared" si="593"/>
        <v>0.90414962286782641</v>
      </c>
      <c r="O5382" s="19">
        <f t="shared" si="594"/>
        <v>0.90270968548561292</v>
      </c>
    </row>
    <row r="5383" spans="1:15" x14ac:dyDescent="0.5">
      <c r="A5383" s="6" t="s">
        <v>5380</v>
      </c>
      <c r="B5383">
        <v>0.93585256123551719</v>
      </c>
      <c r="C5383">
        <v>0.92153935356728056</v>
      </c>
      <c r="D5383">
        <v>0.89664750660015913</v>
      </c>
      <c r="E5383">
        <v>0.74639921078572891</v>
      </c>
      <c r="F5383">
        <v>1.0023177683893021</v>
      </c>
      <c r="G5383" s="1">
        <v>0.97587414258381044</v>
      </c>
      <c r="H5383" s="1">
        <f t="shared" si="588"/>
        <v>0.90055128011559749</v>
      </c>
      <c r="I5383" s="1">
        <f t="shared" si="589"/>
        <v>7.7185017187545835E-2</v>
      </c>
      <c r="J5383" s="1">
        <f t="shared" si="590"/>
        <v>7.5322862468212959E-2</v>
      </c>
      <c r="K5383" s="3">
        <v>0.95212268798513744</v>
      </c>
      <c r="L5383" s="3">
        <f t="shared" si="591"/>
        <v>0.89349102389161372</v>
      </c>
      <c r="M5383" s="3">
        <f t="shared" si="592"/>
        <v>6.1579946401234112E-2</v>
      </c>
      <c r="N5383" s="19">
        <f t="shared" si="593"/>
        <v>0.88788135795648027</v>
      </c>
      <c r="O5383" s="19">
        <f t="shared" si="594"/>
        <v>0.88612812822774445</v>
      </c>
    </row>
    <row r="5384" spans="1:15" x14ac:dyDescent="0.5">
      <c r="A5384" s="6" t="s">
        <v>5381</v>
      </c>
      <c r="B5384">
        <v>0.89669365062026529</v>
      </c>
      <c r="C5384">
        <v>0.87132968338578232</v>
      </c>
      <c r="D5384">
        <v>0.87813504640256412</v>
      </c>
      <c r="E5384">
        <v>0.71298126586604904</v>
      </c>
      <c r="F5384">
        <v>0.97736490000952203</v>
      </c>
      <c r="G5384" s="1">
        <v>0.95384646099922166</v>
      </c>
      <c r="H5384" s="1">
        <f t="shared" si="588"/>
        <v>0.86730090925683656</v>
      </c>
      <c r="I5384" s="1">
        <f t="shared" si="589"/>
        <v>9.0733210512436671E-2</v>
      </c>
      <c r="J5384" s="1">
        <f t="shared" si="590"/>
        <v>8.6545551742385096E-2</v>
      </c>
      <c r="K5384" s="3">
        <v>0.92685901838976559</v>
      </c>
      <c r="L5384" s="3">
        <f t="shared" si="591"/>
        <v>0.86142236098415081</v>
      </c>
      <c r="M5384" s="3">
        <f t="shared" si="592"/>
        <v>7.0600443117334113E-2</v>
      </c>
      <c r="N5384" s="19">
        <f t="shared" si="593"/>
        <v>0.85944089650382449</v>
      </c>
      <c r="O5384" s="19">
        <f t="shared" si="594"/>
        <v>0.85570206652407665</v>
      </c>
    </row>
    <row r="5385" spans="1:15" x14ac:dyDescent="0.5">
      <c r="A5385" s="6" t="s">
        <v>5382</v>
      </c>
      <c r="B5385">
        <v>0.94248017147133967</v>
      </c>
      <c r="C5385">
        <v>0.88378626134832194</v>
      </c>
      <c r="D5385">
        <v>0.93409513381594478</v>
      </c>
      <c r="E5385">
        <v>0.72113817216081377</v>
      </c>
      <c r="F5385">
        <v>1.0183079491995859</v>
      </c>
      <c r="G5385" s="1">
        <v>1.011281412497351</v>
      </c>
      <c r="H5385" s="1">
        <f t="shared" si="588"/>
        <v>0.89996153759920128</v>
      </c>
      <c r="I5385" s="1">
        <f t="shared" si="589"/>
        <v>0.11007803913180433</v>
      </c>
      <c r="J5385" s="1">
        <f t="shared" si="590"/>
        <v>0.11131987489814976</v>
      </c>
      <c r="K5385" s="3">
        <v>0.96921257871478461</v>
      </c>
      <c r="L5385" s="3">
        <f t="shared" si="591"/>
        <v>0.89145781082477349</v>
      </c>
      <c r="M5385" s="3">
        <f t="shared" si="592"/>
        <v>8.0224678876038846E-2</v>
      </c>
      <c r="N5385" s="19">
        <f t="shared" si="593"/>
        <v>0.89299212072006395</v>
      </c>
      <c r="O5385" s="19">
        <f t="shared" si="594"/>
        <v>0.88477151810088761</v>
      </c>
    </row>
    <row r="5386" spans="1:15" x14ac:dyDescent="0.5">
      <c r="A5386" s="6" t="s">
        <v>5383</v>
      </c>
      <c r="B5386">
        <v>1.0713854811758969</v>
      </c>
      <c r="C5386">
        <v>0.93115050038491154</v>
      </c>
      <c r="D5386">
        <v>1.095415046158855</v>
      </c>
      <c r="E5386">
        <v>0.74767046386432112</v>
      </c>
      <c r="F5386">
        <v>1.149455625128939</v>
      </c>
      <c r="G5386" s="1">
        <v>1.1635218435747849</v>
      </c>
      <c r="H5386" s="1">
        <f t="shared" si="588"/>
        <v>0.99901542334258475</v>
      </c>
      <c r="I5386" s="1">
        <f t="shared" si="589"/>
        <v>0.14138661954705847</v>
      </c>
      <c r="J5386" s="1">
        <f t="shared" si="590"/>
        <v>0.16450642023220019</v>
      </c>
      <c r="K5386" s="3">
        <v>1.0855248513985161</v>
      </c>
      <c r="L5386" s="3">
        <f t="shared" si="591"/>
        <v>0.98454141177592225</v>
      </c>
      <c r="M5386" s="3">
        <f t="shared" si="592"/>
        <v>9.3027294117213125E-2</v>
      </c>
      <c r="N5386" s="19">
        <f t="shared" si="593"/>
        <v>0.99521959405412441</v>
      </c>
      <c r="O5386" s="19">
        <f t="shared" si="594"/>
        <v>0.97518050363317832</v>
      </c>
    </row>
    <row r="5387" spans="1:15" x14ac:dyDescent="0.5">
      <c r="A5387" s="6" t="s">
        <v>5384</v>
      </c>
      <c r="B5387">
        <v>1.168903977791423</v>
      </c>
      <c r="C5387">
        <v>0.98924726222489523</v>
      </c>
      <c r="D5387">
        <v>1.171836841817713</v>
      </c>
      <c r="E5387">
        <v>0.78479171587019358</v>
      </c>
      <c r="F5387">
        <v>1.2199337061537521</v>
      </c>
      <c r="G5387" s="1">
        <v>1.2607301967497619</v>
      </c>
      <c r="H5387" s="1">
        <f t="shared" si="588"/>
        <v>1.0669427007715953</v>
      </c>
      <c r="I5387" s="1">
        <f t="shared" si="589"/>
        <v>0.15371052147220909</v>
      </c>
      <c r="J5387" s="1">
        <f t="shared" si="590"/>
        <v>0.19378749597816669</v>
      </c>
      <c r="K5387" s="3">
        <v>1.1651668478775421</v>
      </c>
      <c r="L5387" s="3">
        <f t="shared" si="591"/>
        <v>1.0465504453676298</v>
      </c>
      <c r="M5387" s="3">
        <f t="shared" si="592"/>
        <v>0.10180207472087192</v>
      </c>
      <c r="N5387" s="19">
        <f t="shared" si="593"/>
        <v>1.0580110819961768</v>
      </c>
      <c r="O5387" s="19">
        <f t="shared" si="594"/>
        <v>1.0352459300318695</v>
      </c>
    </row>
    <row r="5388" spans="1:15" x14ac:dyDescent="0.5">
      <c r="A5388" s="6" t="s">
        <v>5385</v>
      </c>
      <c r="B5388">
        <v>1.2175747216381481</v>
      </c>
      <c r="C5388">
        <v>1.03921102721986</v>
      </c>
      <c r="D5388">
        <v>1.1999240611899089</v>
      </c>
      <c r="E5388">
        <v>0.81680297592023798</v>
      </c>
      <c r="F5388">
        <v>1.2385135035832839</v>
      </c>
      <c r="G5388" s="1">
        <v>1.303139950703877</v>
      </c>
      <c r="H5388" s="1">
        <f t="shared" si="588"/>
        <v>1.1024052579102877</v>
      </c>
      <c r="I5388" s="1">
        <f t="shared" si="589"/>
        <v>0.15403924397004687</v>
      </c>
      <c r="J5388" s="1">
        <f t="shared" si="590"/>
        <v>0.20073469279358935</v>
      </c>
      <c r="K5388" s="3">
        <v>1.216596944070832</v>
      </c>
      <c r="L5388" s="3">
        <f t="shared" si="591"/>
        <v>1.0793713651647159</v>
      </c>
      <c r="M5388" s="3">
        <f t="shared" si="592"/>
        <v>0.11279461088152019</v>
      </c>
      <c r="N5388" s="19">
        <f t="shared" si="593"/>
        <v>1.0874034327536868</v>
      </c>
      <c r="O5388" s="19">
        <f t="shared" si="594"/>
        <v>1.0648993070664425</v>
      </c>
    </row>
    <row r="5389" spans="1:15" x14ac:dyDescent="0.5">
      <c r="A5389" s="6" t="s">
        <v>5386</v>
      </c>
      <c r="B5389">
        <v>1.2416645495964991</v>
      </c>
      <c r="C5389">
        <v>1.068868582351945</v>
      </c>
      <c r="D5389">
        <v>1.2223137322462021</v>
      </c>
      <c r="E5389">
        <v>0.83347252268090755</v>
      </c>
      <c r="F5389">
        <v>1.2665775945408231</v>
      </c>
      <c r="G5389" s="1">
        <v>1.334563875946325</v>
      </c>
      <c r="H5389" s="1">
        <f t="shared" si="588"/>
        <v>1.1265793962832753</v>
      </c>
      <c r="I5389" s="1">
        <f t="shared" si="589"/>
        <v>0.15584452974614654</v>
      </c>
      <c r="J5389" s="1">
        <f t="shared" si="590"/>
        <v>0.20798447966304967</v>
      </c>
      <c r="K5389" s="3">
        <v>1.2491354229426379</v>
      </c>
      <c r="L5389" s="3">
        <f t="shared" si="591"/>
        <v>1.1035623656206306</v>
      </c>
      <c r="M5389" s="3">
        <f t="shared" si="592"/>
        <v>0.116539051449742</v>
      </c>
      <c r="N5389" s="19">
        <f t="shared" si="593"/>
        <v>1.1105011222743677</v>
      </c>
      <c r="O5389" s="19">
        <f t="shared" si="594"/>
        <v>1.0881386002800009</v>
      </c>
    </row>
    <row r="5390" spans="1:15" x14ac:dyDescent="0.5">
      <c r="A5390" s="6" t="s">
        <v>5387</v>
      </c>
      <c r="B5390">
        <v>1.204363274130988</v>
      </c>
      <c r="C5390">
        <v>1.0723115570582329</v>
      </c>
      <c r="D5390">
        <v>1.184278512570581</v>
      </c>
      <c r="E5390">
        <v>0.84868662912716608</v>
      </c>
      <c r="F5390">
        <v>1.236349201081826</v>
      </c>
      <c r="G5390" s="1">
        <v>1.3040639472773119</v>
      </c>
      <c r="H5390" s="1">
        <f t="shared" si="588"/>
        <v>1.1091978347937588</v>
      </c>
      <c r="I5390" s="1">
        <f t="shared" si="589"/>
        <v>0.14942987488489662</v>
      </c>
      <c r="J5390" s="1">
        <f t="shared" si="590"/>
        <v>0.19486611248355312</v>
      </c>
      <c r="K5390" s="3">
        <v>1.229843421934081</v>
      </c>
      <c r="L5390" s="3">
        <f t="shared" si="591"/>
        <v>1.0901647469263129</v>
      </c>
      <c r="M5390" s="3">
        <f t="shared" si="592"/>
        <v>0.11357435630960735</v>
      </c>
      <c r="N5390" s="19">
        <f t="shared" si="593"/>
        <v>1.0937353848999289</v>
      </c>
      <c r="O5390" s="19">
        <f t="shared" si="594"/>
        <v>1.0756267593657987</v>
      </c>
    </row>
    <row r="5391" spans="1:15" x14ac:dyDescent="0.5">
      <c r="A5391" s="6" t="s">
        <v>5388</v>
      </c>
      <c r="B5391">
        <v>1.212382992441702</v>
      </c>
      <c r="C5391">
        <v>1.0956807063391221</v>
      </c>
      <c r="D5391">
        <v>1.2196380880094531</v>
      </c>
      <c r="E5391">
        <v>0.84833691414673895</v>
      </c>
      <c r="F5391">
        <v>1.2659584893203919</v>
      </c>
      <c r="G5391" s="1">
        <v>1.2898563272061669</v>
      </c>
      <c r="H5391" s="1">
        <f t="shared" si="588"/>
        <v>1.1283994380514817</v>
      </c>
      <c r="I5391" s="1">
        <f t="shared" si="589"/>
        <v>0.12517432038683055</v>
      </c>
      <c r="J5391" s="1">
        <f t="shared" si="590"/>
        <v>0.16145688915468526</v>
      </c>
      <c r="K5391" s="3">
        <v>1.2505735578618871</v>
      </c>
      <c r="L5391" s="3">
        <f t="shared" si="591"/>
        <v>1.1116027271734374</v>
      </c>
      <c r="M5391" s="3">
        <f t="shared" si="592"/>
        <v>0.11112567494714094</v>
      </c>
      <c r="N5391" s="19">
        <f t="shared" si="593"/>
        <v>1.1147871313403006</v>
      </c>
      <c r="O5391" s="19">
        <f t="shared" si="594"/>
        <v>1.0938169400064701</v>
      </c>
    </row>
    <row r="5392" spans="1:15" x14ac:dyDescent="0.5">
      <c r="A5392" s="6" t="s">
        <v>5389</v>
      </c>
      <c r="B5392">
        <v>1.2153806417321851</v>
      </c>
      <c r="C5392">
        <v>1.1026448983110491</v>
      </c>
      <c r="D5392">
        <v>1.261730993370721</v>
      </c>
      <c r="E5392">
        <v>0.85595058847965255</v>
      </c>
      <c r="F5392">
        <v>1.304773458645005</v>
      </c>
      <c r="G5392" s="1">
        <v>1.3423791124123869</v>
      </c>
      <c r="H5392" s="1">
        <f t="shared" si="588"/>
        <v>1.1480961161077226</v>
      </c>
      <c r="I5392" s="1">
        <f t="shared" si="589"/>
        <v>0.14473034816186822</v>
      </c>
      <c r="J5392" s="1">
        <f t="shared" si="590"/>
        <v>0.19428299630466439</v>
      </c>
      <c r="K5392" s="3">
        <v>1.2608301434889551</v>
      </c>
      <c r="L5392" s="3">
        <f t="shared" si="591"/>
        <v>1.1346392109828298</v>
      </c>
      <c r="M5392" s="3">
        <f t="shared" si="592"/>
        <v>0.10008559293873724</v>
      </c>
      <c r="N5392" s="19">
        <f t="shared" si="593"/>
        <v>1.1410380735171863</v>
      </c>
      <c r="O5392" s="19">
        <f t="shared" si="594"/>
        <v>1.1168994895464792</v>
      </c>
    </row>
    <row r="5393" spans="1:15" x14ac:dyDescent="0.5">
      <c r="A5393" s="6" t="s">
        <v>5390</v>
      </c>
      <c r="B5393">
        <v>1.191864015951102</v>
      </c>
      <c r="C5393">
        <v>1.1041583933780399</v>
      </c>
      <c r="D5393">
        <v>1.2669299874719779</v>
      </c>
      <c r="E5393">
        <v>0.87084176534415692</v>
      </c>
      <c r="F5393">
        <v>1.3137388629122031</v>
      </c>
      <c r="G5393" s="1">
        <v>1.332380005890107</v>
      </c>
      <c r="H5393" s="1">
        <f t="shared" si="588"/>
        <v>1.1495066050114962</v>
      </c>
      <c r="I5393" s="1">
        <f t="shared" si="589"/>
        <v>0.13725318608067882</v>
      </c>
      <c r="J5393" s="1">
        <f t="shared" si="590"/>
        <v>0.18287340087861081</v>
      </c>
      <c r="K5393" s="3">
        <v>1.2387048868353081</v>
      </c>
      <c r="L5393" s="3">
        <f t="shared" si="591"/>
        <v>1.1410351228235747</v>
      </c>
      <c r="M5393" s="3">
        <f t="shared" si="592"/>
        <v>7.8848291509742874E-2</v>
      </c>
      <c r="N5393" s="19">
        <f t="shared" si="593"/>
        <v>1.1484104687126817</v>
      </c>
      <c r="O5393" s="19">
        <f t="shared" si="594"/>
        <v>1.1247065649608223</v>
      </c>
    </row>
    <row r="5394" spans="1:15" x14ac:dyDescent="0.5">
      <c r="A5394" s="6" t="s">
        <v>5391</v>
      </c>
      <c r="B5394">
        <v>1.174094428945111</v>
      </c>
      <c r="C5394">
        <v>1.090236957615133</v>
      </c>
      <c r="D5394">
        <v>1.277777363989437</v>
      </c>
      <c r="E5394">
        <v>0.88735421122721636</v>
      </c>
      <c r="F5394">
        <v>1.3243883178984559</v>
      </c>
      <c r="G5394" s="1">
        <v>1.311233967685278</v>
      </c>
      <c r="H5394" s="1">
        <f t="shared" si="588"/>
        <v>1.1507702559350705</v>
      </c>
      <c r="I5394" s="1">
        <f t="shared" si="589"/>
        <v>0.12237610960725349</v>
      </c>
      <c r="J5394" s="1">
        <f t="shared" si="590"/>
        <v>0.16046371175020746</v>
      </c>
      <c r="K5394" s="3">
        <v>1.213414434817625</v>
      </c>
      <c r="L5394" s="3">
        <f t="shared" si="591"/>
        <v>1.1461054213330626</v>
      </c>
      <c r="M5394" s="3">
        <f t="shared" si="592"/>
        <v>5.5470753893478199E-2</v>
      </c>
      <c r="N5394" s="19">
        <f t="shared" si="593"/>
        <v>1.1572791140766485</v>
      </c>
      <c r="O5394" s="19">
        <f t="shared" si="594"/>
        <v>1.1331794640940909</v>
      </c>
    </row>
    <row r="5395" spans="1:15" x14ac:dyDescent="0.5">
      <c r="A5395" s="6" t="s">
        <v>5392</v>
      </c>
      <c r="B5395">
        <v>1.1339536619805031</v>
      </c>
      <c r="C5395">
        <v>1.077442939734464</v>
      </c>
      <c r="D5395">
        <v>1.2645595315638569</v>
      </c>
      <c r="E5395">
        <v>0.91946719560031098</v>
      </c>
      <c r="F5395">
        <v>1.3147126481102089</v>
      </c>
      <c r="G5395" s="1">
        <v>1.274939693228222</v>
      </c>
      <c r="H5395" s="1">
        <f t="shared" si="588"/>
        <v>1.1420271953978689</v>
      </c>
      <c r="I5395" s="1">
        <f t="shared" si="589"/>
        <v>0.10425002730428044</v>
      </c>
      <c r="J5395" s="1">
        <f t="shared" si="590"/>
        <v>0.13291249783035308</v>
      </c>
      <c r="K5395" s="3">
        <v>1.1828481161341791</v>
      </c>
      <c r="L5395" s="3">
        <f t="shared" si="591"/>
        <v>1.1436419020813422</v>
      </c>
      <c r="M5395" s="3">
        <f t="shared" si="592"/>
        <v>3.3145602988295594E-2</v>
      </c>
      <c r="N5395" s="19">
        <f t="shared" si="593"/>
        <v>1.1568816945507177</v>
      </c>
      <c r="O5395" s="19">
        <f t="shared" si="594"/>
        <v>1.1353461271480898</v>
      </c>
    </row>
    <row r="5396" spans="1:15" x14ac:dyDescent="0.5">
      <c r="A5396" s="6" t="s">
        <v>5393</v>
      </c>
      <c r="B5396">
        <v>1.104024456657746</v>
      </c>
      <c r="C5396">
        <v>1.0795938548795689</v>
      </c>
      <c r="D5396">
        <v>1.2345572404399121</v>
      </c>
      <c r="E5396">
        <v>0.95138696395151734</v>
      </c>
      <c r="F5396">
        <v>1.2793312828238219</v>
      </c>
      <c r="G5396" s="1">
        <v>1.205396553386</v>
      </c>
      <c r="H5396" s="1">
        <f t="shared" si="588"/>
        <v>1.1297787597505133</v>
      </c>
      <c r="I5396" s="1">
        <f t="shared" si="589"/>
        <v>6.273271100956257E-2</v>
      </c>
      <c r="J5396" s="1">
        <f t="shared" si="590"/>
        <v>7.5617793635486708E-2</v>
      </c>
      <c r="K5396" s="3">
        <v>1.160457740552604</v>
      </c>
      <c r="L5396" s="3">
        <f t="shared" si="591"/>
        <v>1.1349296203690666</v>
      </c>
      <c r="M5396" s="3">
        <f t="shared" si="592"/>
        <v>2.1998319534997441E-2</v>
      </c>
      <c r="N5396" s="19">
        <f t="shared" si="593"/>
        <v>1.1459967734669663</v>
      </c>
      <c r="O5396" s="19">
        <f t="shared" si="594"/>
        <v>1.1282846800723771</v>
      </c>
    </row>
    <row r="5397" spans="1:15" x14ac:dyDescent="0.5">
      <c r="A5397" s="6" t="s">
        <v>5394</v>
      </c>
      <c r="B5397">
        <v>1.1107466420577099</v>
      </c>
      <c r="C5397">
        <v>1.09284222337516</v>
      </c>
      <c r="D5397">
        <v>1.2264415692765449</v>
      </c>
      <c r="E5397">
        <v>0.98445699964798383</v>
      </c>
      <c r="F5397">
        <v>1.2814143862495619</v>
      </c>
      <c r="G5397" s="1">
        <v>1.194403219045074</v>
      </c>
      <c r="H5397" s="1">
        <f t="shared" si="588"/>
        <v>1.1391803641213922</v>
      </c>
      <c r="I5397" s="1">
        <f t="shared" si="589"/>
        <v>4.6234683600260583E-2</v>
      </c>
      <c r="J5397" s="1">
        <f t="shared" si="590"/>
        <v>5.522285492368173E-2</v>
      </c>
      <c r="K5397" s="3">
        <v>1.157777063555832</v>
      </c>
      <c r="L5397" s="3">
        <f t="shared" si="591"/>
        <v>1.1448671085341284</v>
      </c>
      <c r="M5397" s="3">
        <f t="shared" si="592"/>
        <v>1.1150639814934452E-2</v>
      </c>
      <c r="N5397" s="19">
        <f t="shared" si="593"/>
        <v>1.1552720855659224</v>
      </c>
      <c r="O5397" s="19">
        <f t="shared" si="594"/>
        <v>1.1410381888237979</v>
      </c>
    </row>
    <row r="5398" spans="1:15" x14ac:dyDescent="0.5">
      <c r="A5398" s="6" t="s">
        <v>5395</v>
      </c>
      <c r="B5398">
        <v>1.140399470633904</v>
      </c>
      <c r="C5398">
        <v>1.1479243809689339</v>
      </c>
      <c r="D5398">
        <v>1.2634997665916541</v>
      </c>
      <c r="E5398">
        <v>1.0262223582484959</v>
      </c>
      <c r="F5398">
        <v>1.3135565423109641</v>
      </c>
      <c r="G5398" s="1">
        <v>1.2258220511819531</v>
      </c>
      <c r="H5398" s="1">
        <f t="shared" si="588"/>
        <v>1.1783205037507904</v>
      </c>
      <c r="I5398" s="1">
        <f t="shared" si="589"/>
        <v>3.8750769237150734E-2</v>
      </c>
      <c r="J5398" s="1">
        <f t="shared" si="590"/>
        <v>4.7501547431162638E-2</v>
      </c>
      <c r="K5398" s="3">
        <v>1.189729846020533</v>
      </c>
      <c r="L5398" s="3">
        <f t="shared" si="591"/>
        <v>1.1859047103741678</v>
      </c>
      <c r="M5398" s="3">
        <f t="shared" si="592"/>
        <v>3.2151296020350509E-3</v>
      </c>
      <c r="N5398" s="19">
        <f t="shared" si="593"/>
        <v>1.1935007762552143</v>
      </c>
      <c r="O5398" s="19">
        <f t="shared" si="594"/>
        <v>1.1795009781879267</v>
      </c>
    </row>
    <row r="5399" spans="1:15" x14ac:dyDescent="0.5">
      <c r="A5399" s="6" t="s">
        <v>5396</v>
      </c>
      <c r="B5399">
        <v>1.131313864662451</v>
      </c>
      <c r="C5399">
        <v>1.1356922594604419</v>
      </c>
      <c r="D5399">
        <v>1.2410516360814481</v>
      </c>
      <c r="E5399">
        <v>1.016176930867517</v>
      </c>
      <c r="F5399">
        <v>1.2928061034186731</v>
      </c>
      <c r="G5399" s="1">
        <v>1.206839778669254</v>
      </c>
      <c r="H5399" s="1">
        <f t="shared" si="588"/>
        <v>1.1634081588981062</v>
      </c>
      <c r="I5399" s="1">
        <f t="shared" si="589"/>
        <v>3.5987892128513096E-2</v>
      </c>
      <c r="J5399" s="1">
        <f t="shared" si="590"/>
        <v>4.3431619771147734E-2</v>
      </c>
      <c r="K5399" s="3">
        <v>1.1685776840441879</v>
      </c>
      <c r="L5399" s="3">
        <f t="shared" si="591"/>
        <v>1.1698270177452372</v>
      </c>
      <c r="M5399" s="3">
        <f t="shared" si="592"/>
        <v>1.0691062460868042E-3</v>
      </c>
      <c r="N5399" s="19">
        <f t="shared" si="593"/>
        <v>1.1766539694021965</v>
      </c>
      <c r="O5399" s="19">
        <f t="shared" si="594"/>
        <v>1.163774436066346</v>
      </c>
    </row>
    <row r="5400" spans="1:15" x14ac:dyDescent="0.5">
      <c r="A5400" s="6" t="s">
        <v>5397</v>
      </c>
      <c r="B5400">
        <v>1.11160900140913</v>
      </c>
      <c r="C5400">
        <v>1.1234480541589991</v>
      </c>
      <c r="D5400">
        <v>1.2133217688582949</v>
      </c>
      <c r="E5400">
        <v>0.99184344953148051</v>
      </c>
      <c r="F5400">
        <v>1.2606615325148709</v>
      </c>
      <c r="G5400" s="1">
        <v>1.17461141080514</v>
      </c>
      <c r="H5400" s="1">
        <f t="shared" si="588"/>
        <v>1.1401767612945553</v>
      </c>
      <c r="I5400" s="1">
        <f t="shared" si="589"/>
        <v>2.9315779834780779E-2</v>
      </c>
      <c r="J5400" s="1">
        <f t="shared" si="590"/>
        <v>3.4434649510584725E-2</v>
      </c>
      <c r="K5400" s="3">
        <v>1.1478494418230101</v>
      </c>
      <c r="L5400" s="3">
        <f t="shared" si="591"/>
        <v>1.14589031327164</v>
      </c>
      <c r="M5400" s="3">
        <f t="shared" si="592"/>
        <v>1.7067818130037655E-3</v>
      </c>
      <c r="N5400" s="19">
        <f t="shared" si="593"/>
        <v>1.1503787650941684</v>
      </c>
      <c r="O5400" s="19">
        <f t="shared" si="594"/>
        <v>1.1377901643413431</v>
      </c>
    </row>
    <row r="5401" spans="1:15" x14ac:dyDescent="0.5">
      <c r="A5401" s="6" t="s">
        <v>5398</v>
      </c>
      <c r="B5401">
        <v>1.0627114049727391</v>
      </c>
      <c r="C5401">
        <v>1.08777941622392</v>
      </c>
      <c r="D5401">
        <v>1.1597576196791</v>
      </c>
      <c r="E5401">
        <v>0.95954146256999684</v>
      </c>
      <c r="F5401">
        <v>1.2105327246885631</v>
      </c>
      <c r="G5401" s="1">
        <v>1.129511692936193</v>
      </c>
      <c r="H5401" s="1">
        <f t="shared" si="588"/>
        <v>1.0960645256268637</v>
      </c>
      <c r="I5401" s="1">
        <f t="shared" si="589"/>
        <v>2.9612059369108931E-2</v>
      </c>
      <c r="J5401" s="1">
        <f t="shared" si="590"/>
        <v>3.3447167309329284E-2</v>
      </c>
      <c r="K5401" s="3">
        <v>1.103834830255668</v>
      </c>
      <c r="L5401" s="3">
        <f t="shared" si="591"/>
        <v>1.1027351497576887</v>
      </c>
      <c r="M5401" s="3">
        <f t="shared" si="592"/>
        <v>9.9623645480053833E-4</v>
      </c>
      <c r="N5401" s="19">
        <f t="shared" si="593"/>
        <v>1.1057262964644425</v>
      </c>
      <c r="O5401" s="19">
        <f t="shared" si="594"/>
        <v>1.0949200318215111</v>
      </c>
    </row>
    <row r="5402" spans="1:15" x14ac:dyDescent="0.5">
      <c r="A5402" s="6" t="s">
        <v>5399</v>
      </c>
      <c r="B5402">
        <v>1.0115440045969339</v>
      </c>
      <c r="C5402">
        <v>1.043609829948495</v>
      </c>
      <c r="D5402">
        <v>1.100796913423632</v>
      </c>
      <c r="E5402">
        <v>0.91043630281401411</v>
      </c>
      <c r="F5402">
        <v>1.159443413297452</v>
      </c>
      <c r="G5402" s="1">
        <v>1.0878441921041679</v>
      </c>
      <c r="H5402" s="1">
        <f t="shared" si="588"/>
        <v>1.0451660928161053</v>
      </c>
      <c r="I5402" s="1">
        <f t="shared" si="589"/>
        <v>3.9231812421144915E-2</v>
      </c>
      <c r="J5402" s="1">
        <f t="shared" si="590"/>
        <v>4.2678099288062654E-2</v>
      </c>
      <c r="K5402" s="3">
        <v>1.052195885274255</v>
      </c>
      <c r="L5402" s="3">
        <f t="shared" si="591"/>
        <v>1.0518905104599396</v>
      </c>
      <c r="M5402" s="3">
        <f t="shared" si="592"/>
        <v>2.9022620083309515E-4</v>
      </c>
      <c r="N5402" s="19">
        <f t="shared" si="593"/>
        <v>1.0535466465622287</v>
      </c>
      <c r="O5402" s="19">
        <f t="shared" si="594"/>
        <v>1.044096593189948</v>
      </c>
    </row>
    <row r="5403" spans="1:15" x14ac:dyDescent="0.5">
      <c r="A5403" s="6" t="s">
        <v>5400</v>
      </c>
      <c r="B5403">
        <v>0.96870209426185772</v>
      </c>
      <c r="C5403">
        <v>0.98814884544573733</v>
      </c>
      <c r="D5403">
        <v>1.047464803307657</v>
      </c>
      <c r="E5403">
        <v>0.86493483253792347</v>
      </c>
      <c r="F5403">
        <v>1.1025095795865041</v>
      </c>
      <c r="G5403" s="1">
        <v>1.043447590861889</v>
      </c>
      <c r="H5403" s="1">
        <f t="shared" si="588"/>
        <v>0.9943520310279359</v>
      </c>
      <c r="I5403" s="1">
        <f t="shared" si="589"/>
        <v>4.705129444345172E-2</v>
      </c>
      <c r="J5403" s="1">
        <f t="shared" si="590"/>
        <v>4.9095559833953084E-2</v>
      </c>
      <c r="K5403" s="3">
        <v>1.0130278100271439</v>
      </c>
      <c r="L5403" s="3">
        <f t="shared" si="591"/>
        <v>0.99948201838115147</v>
      </c>
      <c r="M5403" s="3">
        <f t="shared" si="592"/>
        <v>1.3371589123135226E-2</v>
      </c>
      <c r="N5403" s="19">
        <f t="shared" si="593"/>
        <v>1.0017486529682345</v>
      </c>
      <c r="O5403" s="19">
        <f t="shared" si="594"/>
        <v>0.99260542290034992</v>
      </c>
    </row>
    <row r="5404" spans="1:15" x14ac:dyDescent="0.5">
      <c r="A5404" s="6" t="s">
        <v>5401</v>
      </c>
      <c r="B5404">
        <v>0.92633881093990655</v>
      </c>
      <c r="C5404">
        <v>0.95525253170822</v>
      </c>
      <c r="D5404">
        <v>1.014054176124596</v>
      </c>
      <c r="E5404">
        <v>0.82831287240169693</v>
      </c>
      <c r="F5404">
        <v>1.063130442706071</v>
      </c>
      <c r="G5404" s="1">
        <v>1.0075449494172459</v>
      </c>
      <c r="H5404" s="1">
        <f t="shared" si="588"/>
        <v>0.95741776677609813</v>
      </c>
      <c r="I5404" s="1">
        <f t="shared" si="589"/>
        <v>4.9751807768120777E-2</v>
      </c>
      <c r="J5404" s="1">
        <f t="shared" si="590"/>
        <v>5.0127182641147794E-2</v>
      </c>
      <c r="K5404" s="3">
        <v>0.97263098970794337</v>
      </c>
      <c r="L5404" s="3">
        <f t="shared" si="591"/>
        <v>0.96363355794333638</v>
      </c>
      <c r="M5404" s="3">
        <f t="shared" si="592"/>
        <v>9.250611855693279E-3</v>
      </c>
      <c r="N5404" s="19">
        <f t="shared" si="593"/>
        <v>0.96530976319035988</v>
      </c>
      <c r="O5404" s="19">
        <f t="shared" si="594"/>
        <v>0.95556088060351241</v>
      </c>
    </row>
    <row r="5405" spans="1:15" x14ac:dyDescent="0.5">
      <c r="A5405" s="6" t="s">
        <v>5402</v>
      </c>
      <c r="B5405">
        <v>0.89742564961029903</v>
      </c>
      <c r="C5405">
        <v>0.94455414561991002</v>
      </c>
      <c r="D5405">
        <v>0.991927422714872</v>
      </c>
      <c r="E5405">
        <v>0.79921219202093896</v>
      </c>
      <c r="F5405">
        <v>1.033507570979002</v>
      </c>
      <c r="G5405" s="1">
        <v>0.98569365012024679</v>
      </c>
      <c r="H5405" s="1">
        <f t="shared" si="588"/>
        <v>0.93332539618900445</v>
      </c>
      <c r="I5405" s="1">
        <f t="shared" si="589"/>
        <v>5.3128326356625941E-2</v>
      </c>
      <c r="J5405" s="1">
        <f t="shared" si="590"/>
        <v>5.2368253931242337E-2</v>
      </c>
      <c r="K5405" s="3">
        <v>0.94470530965256183</v>
      </c>
      <c r="L5405" s="3">
        <f t="shared" si="591"/>
        <v>0.9405053455047454</v>
      </c>
      <c r="M5405" s="3">
        <f t="shared" si="592"/>
        <v>4.4457928889603303E-3</v>
      </c>
      <c r="N5405" s="19">
        <f t="shared" si="593"/>
        <v>0.93969558548171261</v>
      </c>
      <c r="O5405" s="19">
        <f t="shared" si="594"/>
        <v>0.92924921803508054</v>
      </c>
    </row>
    <row r="5406" spans="1:15" x14ac:dyDescent="0.5">
      <c r="A5406" s="6" t="s">
        <v>5403</v>
      </c>
      <c r="B5406">
        <v>0.87980623262845303</v>
      </c>
      <c r="C5406">
        <v>0.92444671415105806</v>
      </c>
      <c r="D5406">
        <v>0.97297216962790123</v>
      </c>
      <c r="E5406">
        <v>0.78989779535205829</v>
      </c>
      <c r="F5406">
        <v>1.0183447755461941</v>
      </c>
      <c r="G5406" s="1">
        <v>0.96443234689465218</v>
      </c>
      <c r="H5406" s="1">
        <f t="shared" si="588"/>
        <v>0.91709353746113287</v>
      </c>
      <c r="I5406" s="1">
        <f t="shared" si="589"/>
        <v>4.9084634693085709E-2</v>
      </c>
      <c r="J5406" s="1">
        <f t="shared" si="590"/>
        <v>4.7338809433519313E-2</v>
      </c>
      <c r="K5406" s="3">
        <v>0.92525802470050378</v>
      </c>
      <c r="L5406" s="3">
        <f t="shared" si="591"/>
        <v>0.92455099842766886</v>
      </c>
      <c r="M5406" s="3">
        <f t="shared" si="592"/>
        <v>7.6413957400021221E-4</v>
      </c>
      <c r="N5406" s="19">
        <f t="shared" si="593"/>
        <v>0.92457185528299102</v>
      </c>
      <c r="O5406" s="19">
        <f t="shared" si="594"/>
        <v>0.91489179241400898</v>
      </c>
    </row>
    <row r="5407" spans="1:15" x14ac:dyDescent="0.5">
      <c r="A5407" s="6" t="s">
        <v>5404</v>
      </c>
      <c r="B5407">
        <v>0.85594773040942318</v>
      </c>
      <c r="C5407">
        <v>0.91696020022886626</v>
      </c>
      <c r="D5407">
        <v>0.96006462199616316</v>
      </c>
      <c r="E5407">
        <v>0.77308348705474039</v>
      </c>
      <c r="F5407">
        <v>1.00386598422333</v>
      </c>
      <c r="G5407" s="1">
        <v>0.95248579763781771</v>
      </c>
      <c r="H5407" s="1">
        <f t="shared" si="588"/>
        <v>0.90198440478250463</v>
      </c>
      <c r="I5407" s="1">
        <f t="shared" si="589"/>
        <v>5.3020625588914246E-2</v>
      </c>
      <c r="J5407" s="1">
        <f t="shared" si="590"/>
        <v>5.0501392855313076E-2</v>
      </c>
      <c r="K5407" s="3">
        <v>0.88994364244148594</v>
      </c>
      <c r="L5407" s="3">
        <f t="shared" si="591"/>
        <v>0.91119173965712097</v>
      </c>
      <c r="M5407" s="3">
        <f t="shared" si="592"/>
        <v>2.3875778422712986E-2</v>
      </c>
      <c r="N5407" s="19">
        <f t="shared" si="593"/>
        <v>0.91003804754277184</v>
      </c>
      <c r="O5407" s="19">
        <f t="shared" si="594"/>
        <v>0.90003273265209349</v>
      </c>
    </row>
    <row r="5408" spans="1:15" x14ac:dyDescent="0.5">
      <c r="A5408" s="6" t="s">
        <v>5405</v>
      </c>
      <c r="B5408">
        <v>0.82353305143172328</v>
      </c>
      <c r="C5408">
        <v>0.89210142137206205</v>
      </c>
      <c r="D5408">
        <v>0.93839265315866838</v>
      </c>
      <c r="E5408">
        <v>0.74299957187100862</v>
      </c>
      <c r="F5408">
        <v>0.97746028628434223</v>
      </c>
      <c r="G5408" s="1">
        <v>0.91939267405977798</v>
      </c>
      <c r="H5408" s="1">
        <f t="shared" si="588"/>
        <v>0.87489739682356105</v>
      </c>
      <c r="I5408" s="1">
        <f t="shared" si="589"/>
        <v>4.8396380014361411E-2</v>
      </c>
      <c r="J5408" s="1">
        <f t="shared" si="590"/>
        <v>4.4495277236216935E-2</v>
      </c>
      <c r="K5408" s="3">
        <v>0.8531040147583282</v>
      </c>
      <c r="L5408" s="3">
        <f t="shared" si="591"/>
        <v>0.88517026590192849</v>
      </c>
      <c r="M5408" s="3">
        <f t="shared" si="592"/>
        <v>3.7587739113716614E-2</v>
      </c>
      <c r="N5408" s="19">
        <f t="shared" si="593"/>
        <v>0.88378403480790158</v>
      </c>
      <c r="O5408" s="19">
        <f t="shared" si="594"/>
        <v>0.87286231113774837</v>
      </c>
    </row>
    <row r="5409" spans="1:15" x14ac:dyDescent="0.5">
      <c r="A5409" s="6" t="s">
        <v>5406</v>
      </c>
      <c r="B5409">
        <v>0.83573037200987121</v>
      </c>
      <c r="C5409">
        <v>0.96424468623198578</v>
      </c>
      <c r="D5409">
        <v>0.98764549255985823</v>
      </c>
      <c r="E5409">
        <v>0.75947710644793254</v>
      </c>
      <c r="F5409">
        <v>1.014000172212375</v>
      </c>
      <c r="G5409" s="1">
        <v>0.96428303848403318</v>
      </c>
      <c r="H5409" s="1">
        <f t="shared" si="588"/>
        <v>0.9122195658924046</v>
      </c>
      <c r="I5409" s="1">
        <f t="shared" si="589"/>
        <v>5.3991899176696612E-2</v>
      </c>
      <c r="J5409" s="1">
        <f t="shared" si="590"/>
        <v>5.2063472591628579E-2</v>
      </c>
      <c r="K5409" s="3">
        <v>0.87058319746479995</v>
      </c>
      <c r="L5409" s="3">
        <f t="shared" si="591"/>
        <v>0.9275174046689113</v>
      </c>
      <c r="M5409" s="3">
        <f t="shared" si="592"/>
        <v>6.5397778603937917E-2</v>
      </c>
      <c r="N5409" s="19">
        <f t="shared" si="593"/>
        <v>0.92017194835629645</v>
      </c>
      <c r="O5409" s="19">
        <f t="shared" si="594"/>
        <v>0.9066772395155841</v>
      </c>
    </row>
    <row r="5410" spans="1:15" x14ac:dyDescent="0.5">
      <c r="A5410" s="6" t="s">
        <v>5407</v>
      </c>
      <c r="B5410">
        <v>0.88462030018970927</v>
      </c>
      <c r="C5410">
        <v>1.153219196944814</v>
      </c>
      <c r="D5410">
        <v>1.1308651588032721</v>
      </c>
      <c r="E5410">
        <v>0.79753494452875273</v>
      </c>
      <c r="F5410">
        <v>1.140186554429877</v>
      </c>
      <c r="G5410" s="1">
        <v>1.072672366731414</v>
      </c>
      <c r="H5410" s="1">
        <f t="shared" si="588"/>
        <v>1.021285230979285</v>
      </c>
      <c r="I5410" s="1">
        <f t="shared" si="589"/>
        <v>4.7905714126591038E-2</v>
      </c>
      <c r="J5410" s="1">
        <f t="shared" si="590"/>
        <v>5.1387135752128943E-2</v>
      </c>
      <c r="K5410" s="3">
        <v>0.91225367075612751</v>
      </c>
      <c r="L5410" s="3">
        <f t="shared" si="591"/>
        <v>1.0486182171372003</v>
      </c>
      <c r="M5410" s="3">
        <f t="shared" si="592"/>
        <v>0.14948095113505666</v>
      </c>
      <c r="N5410" s="19">
        <f t="shared" si="593"/>
        <v>1.0276980211756774</v>
      </c>
      <c r="O5410" s="19">
        <f t="shared" si="594"/>
        <v>1.0070645936501585</v>
      </c>
    </row>
    <row r="5411" spans="1:15" x14ac:dyDescent="0.5">
      <c r="A5411" s="6" t="s">
        <v>5408</v>
      </c>
      <c r="B5411">
        <v>0.93337635339057556</v>
      </c>
      <c r="C5411">
        <v>1.2591599244015039</v>
      </c>
      <c r="D5411">
        <v>1.207145152812384</v>
      </c>
      <c r="E5411">
        <v>0.8383793669501709</v>
      </c>
      <c r="F5411">
        <v>1.2050386563721009</v>
      </c>
      <c r="G5411" s="1">
        <v>1.1565920033031121</v>
      </c>
      <c r="H5411" s="1">
        <f t="shared" si="588"/>
        <v>1.088619890785347</v>
      </c>
      <c r="I5411" s="1">
        <f t="shared" si="589"/>
        <v>5.8769308730860503E-2</v>
      </c>
      <c r="J5411" s="1">
        <f t="shared" si="590"/>
        <v>6.7972112517765026E-2</v>
      </c>
      <c r="K5411" s="3">
        <v>0.96218205759336906</v>
      </c>
      <c r="L5411" s="3">
        <f t="shared" si="591"/>
        <v>1.1196685982643015</v>
      </c>
      <c r="M5411" s="3">
        <f t="shared" si="592"/>
        <v>0.16367644712149515</v>
      </c>
      <c r="N5411" s="19">
        <f t="shared" si="593"/>
        <v>1.0917703330368607</v>
      </c>
      <c r="O5411" s="19">
        <f t="shared" si="594"/>
        <v>1.068695369081756</v>
      </c>
    </row>
    <row r="5412" spans="1:15" x14ac:dyDescent="0.5">
      <c r="A5412" s="6" t="s">
        <v>5409</v>
      </c>
      <c r="B5412">
        <v>0.99333540990333713</v>
      </c>
      <c r="C5412">
        <v>1.301193700273011</v>
      </c>
      <c r="D5412">
        <v>1.2270495475972309</v>
      </c>
      <c r="E5412">
        <v>0.87581813126615582</v>
      </c>
      <c r="F5412">
        <v>1.2127733965809371</v>
      </c>
      <c r="G5412" s="1">
        <v>1.1977861133754359</v>
      </c>
      <c r="H5412" s="1">
        <f t="shared" si="588"/>
        <v>1.1220340371241344</v>
      </c>
      <c r="I5412" s="1">
        <f t="shared" si="589"/>
        <v>6.3243408322565586E-2</v>
      </c>
      <c r="J5412" s="1">
        <f t="shared" si="590"/>
        <v>7.5752076251301537E-2</v>
      </c>
      <c r="K5412" s="3">
        <v>1.008649830832598</v>
      </c>
      <c r="L5412" s="3">
        <f t="shared" si="591"/>
        <v>1.1477737625682938</v>
      </c>
      <c r="M5412" s="3">
        <f t="shared" si="592"/>
        <v>0.13793085318901493</v>
      </c>
      <c r="N5412" s="19">
        <f t="shared" si="593"/>
        <v>1.1170897750273503</v>
      </c>
      <c r="O5412" s="19">
        <f t="shared" si="594"/>
        <v>1.0950978205133743</v>
      </c>
    </row>
    <row r="5413" spans="1:15" x14ac:dyDescent="0.5">
      <c r="A5413" s="6" t="s">
        <v>5410</v>
      </c>
      <c r="B5413">
        <v>1.0237071375312881</v>
      </c>
      <c r="C5413">
        <v>1.332203733931028</v>
      </c>
      <c r="D5413">
        <v>1.2496886456568841</v>
      </c>
      <c r="E5413">
        <v>0.90223966986054338</v>
      </c>
      <c r="F5413">
        <v>1.240191215341039</v>
      </c>
      <c r="G5413" s="1">
        <v>1.230206410902033</v>
      </c>
      <c r="H5413" s="1">
        <f t="shared" si="588"/>
        <v>1.1496060804641566</v>
      </c>
      <c r="I5413" s="1">
        <f t="shared" si="589"/>
        <v>6.5517729157968899E-2</v>
      </c>
      <c r="J5413" s="1">
        <f t="shared" si="590"/>
        <v>8.06003304378764E-2</v>
      </c>
      <c r="K5413" s="3">
        <v>1.0410430353530811</v>
      </c>
      <c r="L5413" s="3">
        <f t="shared" si="591"/>
        <v>1.1747858690507302</v>
      </c>
      <c r="M5413" s="3">
        <f t="shared" si="592"/>
        <v>0.12847003356810205</v>
      </c>
      <c r="N5413" s="19">
        <f t="shared" si="593"/>
        <v>1.1433022960746706</v>
      </c>
      <c r="O5413" s="19">
        <f t="shared" si="594"/>
        <v>1.1220250261582279</v>
      </c>
    </row>
    <row r="5414" spans="1:15" x14ac:dyDescent="0.5">
      <c r="A5414" s="6" t="s">
        <v>5411</v>
      </c>
      <c r="B5414">
        <v>1.0248040177289239</v>
      </c>
      <c r="C5414">
        <v>1.2995853474313619</v>
      </c>
      <c r="D5414">
        <v>1.218256945936768</v>
      </c>
      <c r="E5414">
        <v>0.92741643981547606</v>
      </c>
      <c r="F5414">
        <v>1.193994374653363</v>
      </c>
      <c r="G5414" s="1">
        <v>1.2136044950972269</v>
      </c>
      <c r="H5414" s="1">
        <f t="shared" si="588"/>
        <v>1.1328114251131787</v>
      </c>
      <c r="I5414" s="1">
        <f t="shared" si="589"/>
        <v>6.6572817017767849E-2</v>
      </c>
      <c r="J5414" s="1">
        <f t="shared" si="590"/>
        <v>8.0793069984048227E-2</v>
      </c>
      <c r="K5414" s="3">
        <v>1.050666311377823</v>
      </c>
      <c r="L5414" s="3">
        <f t="shared" si="591"/>
        <v>1.1544129065900295</v>
      </c>
      <c r="M5414" s="3">
        <f t="shared" si="592"/>
        <v>9.8743620204358978E-2</v>
      </c>
      <c r="N5414" s="19">
        <f t="shared" si="593"/>
        <v>1.125378418421763</v>
      </c>
      <c r="O5414" s="19">
        <f t="shared" si="594"/>
        <v>1.1068027129187619</v>
      </c>
    </row>
    <row r="5415" spans="1:15" x14ac:dyDescent="0.5">
      <c r="A5415" s="6" t="s">
        <v>5412</v>
      </c>
      <c r="B5415">
        <v>1.0472646606806491</v>
      </c>
      <c r="C5415">
        <v>1.3378831166175429</v>
      </c>
      <c r="D5415">
        <v>1.247304998897623</v>
      </c>
      <c r="E5415">
        <v>0.93469755386149467</v>
      </c>
      <c r="F5415">
        <v>1.193323350321321</v>
      </c>
      <c r="G5415" s="1">
        <v>1.2307578065943909</v>
      </c>
      <c r="H5415" s="1">
        <f t="shared" si="588"/>
        <v>1.1520947360757261</v>
      </c>
      <c r="I5415" s="1">
        <f t="shared" si="589"/>
        <v>6.3914338058380538E-2</v>
      </c>
      <c r="J5415" s="1">
        <f t="shared" si="590"/>
        <v>7.8663070518664835E-2</v>
      </c>
      <c r="K5415" s="3">
        <v>1.070522636961541</v>
      </c>
      <c r="L5415" s="3">
        <f t="shared" si="591"/>
        <v>1.1730607511547415</v>
      </c>
      <c r="M5415" s="3">
        <f t="shared" si="592"/>
        <v>9.5783228353053682E-2</v>
      </c>
      <c r="N5415" s="19">
        <f t="shared" si="593"/>
        <v>1.1400962780621813</v>
      </c>
      <c r="O5415" s="19">
        <f t="shared" si="594"/>
        <v>1.1186545338950928</v>
      </c>
    </row>
    <row r="5416" spans="1:15" x14ac:dyDescent="0.5">
      <c r="A5416" s="6" t="s">
        <v>5413</v>
      </c>
      <c r="B5416">
        <v>1.044295447841546</v>
      </c>
      <c r="C5416">
        <v>1.3749271922851589</v>
      </c>
      <c r="D5416">
        <v>1.282796183055815</v>
      </c>
      <c r="E5416">
        <v>0.94683374713664459</v>
      </c>
      <c r="F5416">
        <v>1.264524978500388</v>
      </c>
      <c r="G5416" s="1">
        <v>1.2326722781718431</v>
      </c>
      <c r="H5416" s="1">
        <f t="shared" si="588"/>
        <v>1.1826755097639106</v>
      </c>
      <c r="I5416" s="1">
        <f t="shared" si="589"/>
        <v>4.0559659930117002E-2</v>
      </c>
      <c r="J5416" s="1">
        <f t="shared" si="590"/>
        <v>4.9996768407932546E-2</v>
      </c>
      <c r="K5416" s="3">
        <v>1.077918643462171</v>
      </c>
      <c r="L5416" s="3">
        <f t="shared" si="591"/>
        <v>1.2103515221483836</v>
      </c>
      <c r="M5416" s="3">
        <f t="shared" si="592"/>
        <v>0.12285980903053211</v>
      </c>
      <c r="N5416" s="19">
        <f t="shared" si="593"/>
        <v>1.1774363881210284</v>
      </c>
      <c r="O5416" s="19">
        <f t="shared" si="594"/>
        <v>1.1563644291340711</v>
      </c>
    </row>
    <row r="5417" spans="1:15" x14ac:dyDescent="0.5">
      <c r="A5417" s="6" t="s">
        <v>5414</v>
      </c>
      <c r="B5417">
        <v>1.030189689914</v>
      </c>
      <c r="C5417">
        <v>1.3640088811651581</v>
      </c>
      <c r="D5417">
        <v>1.2844681234377029</v>
      </c>
      <c r="E5417">
        <v>0.95015483561255965</v>
      </c>
      <c r="F5417">
        <v>1.275865078413188</v>
      </c>
      <c r="G5417" s="1">
        <v>1.2059187307358841</v>
      </c>
      <c r="H5417" s="1">
        <f t="shared" si="588"/>
        <v>1.1809373217085217</v>
      </c>
      <c r="I5417" s="1">
        <f t="shared" si="589"/>
        <v>2.0715665484454342E-2</v>
      </c>
      <c r="J5417" s="1">
        <f t="shared" si="590"/>
        <v>2.4981409027362345E-2</v>
      </c>
      <c r="K5417" s="3">
        <v>1.078696956886303</v>
      </c>
      <c r="L5417" s="3">
        <f t="shared" si="591"/>
        <v>1.2110868480674259</v>
      </c>
      <c r="M5417" s="3">
        <f t="shared" si="592"/>
        <v>0.1227313105279087</v>
      </c>
      <c r="N5417" s="19">
        <f t="shared" si="593"/>
        <v>1.1805024414478797</v>
      </c>
      <c r="O5417" s="19">
        <f t="shared" si="594"/>
        <v>1.159709305049915</v>
      </c>
    </row>
    <row r="5418" spans="1:15" x14ac:dyDescent="0.5">
      <c r="A5418" s="6" t="s">
        <v>5415</v>
      </c>
      <c r="B5418">
        <v>1.0229991018429789</v>
      </c>
      <c r="C5418">
        <v>1.3499255225767199</v>
      </c>
      <c r="D5418">
        <v>1.2911957573107451</v>
      </c>
      <c r="E5418">
        <v>0.96147422470795119</v>
      </c>
      <c r="F5418">
        <v>1.2913300310013609</v>
      </c>
      <c r="G5418" s="1">
        <v>1.1950806020857101</v>
      </c>
      <c r="H5418" s="1">
        <f t="shared" si="588"/>
        <v>1.1833849274879511</v>
      </c>
      <c r="I5418" s="1">
        <f t="shared" si="589"/>
        <v>9.7865153005974367E-3</v>
      </c>
      <c r="J5418" s="1">
        <f t="shared" si="590"/>
        <v>1.1695674597758998E-2</v>
      </c>
      <c r="K5418" s="3">
        <v>1.0673136158155421</v>
      </c>
      <c r="L5418" s="3">
        <f t="shared" si="591"/>
        <v>1.2154620926169457</v>
      </c>
      <c r="M5418" s="3">
        <f t="shared" si="592"/>
        <v>0.13880500970485823</v>
      </c>
      <c r="N5418" s="19">
        <f t="shared" si="593"/>
        <v>1.1885694066249908</v>
      </c>
      <c r="O5418" s="19">
        <f t="shared" si="594"/>
        <v>1.1680441364878398</v>
      </c>
    </row>
    <row r="5419" spans="1:15" x14ac:dyDescent="0.5">
      <c r="A5419" s="6" t="s">
        <v>5416</v>
      </c>
      <c r="B5419">
        <v>1.0031747415917209</v>
      </c>
      <c r="C5419">
        <v>1.301787014506858</v>
      </c>
      <c r="D5419">
        <v>1.2737076866209349</v>
      </c>
      <c r="E5419">
        <v>0.98035672693426679</v>
      </c>
      <c r="F5419">
        <v>1.284495725152615</v>
      </c>
      <c r="G5419" s="1">
        <v>1.1697239058665121</v>
      </c>
      <c r="H5419" s="1">
        <f t="shared" si="588"/>
        <v>1.1687043789612792</v>
      </c>
      <c r="I5419" s="1">
        <f t="shared" si="589"/>
        <v>8.7159619472565442E-4</v>
      </c>
      <c r="J5419" s="1">
        <f t="shared" si="590"/>
        <v>1.0195269052328815E-3</v>
      </c>
      <c r="K5419" s="3">
        <v>1.065855191182421</v>
      </c>
      <c r="L5419" s="3">
        <f t="shared" si="591"/>
        <v>1.2018103064351908</v>
      </c>
      <c r="M5419" s="3">
        <f t="shared" si="592"/>
        <v>0.12755495903899117</v>
      </c>
      <c r="N5419" s="19">
        <f t="shared" si="593"/>
        <v>1.1818149648208576</v>
      </c>
      <c r="O5419" s="19">
        <f t="shared" si="594"/>
        <v>1.1634364204608418</v>
      </c>
    </row>
    <row r="5420" spans="1:15" x14ac:dyDescent="0.5">
      <c r="A5420" s="6" t="s">
        <v>5417</v>
      </c>
      <c r="B5420">
        <v>0.99006713505870381</v>
      </c>
      <c r="C5420">
        <v>1.2465438403720239</v>
      </c>
      <c r="D5420">
        <v>1.241630234779143</v>
      </c>
      <c r="E5420">
        <v>0.99458278322498106</v>
      </c>
      <c r="F5420">
        <v>1.2582584624710631</v>
      </c>
      <c r="G5420" s="1">
        <v>1.136799658946803</v>
      </c>
      <c r="H5420" s="1">
        <f t="shared" si="588"/>
        <v>1.146216491181183</v>
      </c>
      <c r="I5420" s="1">
        <f t="shared" si="589"/>
        <v>8.2836339369632157E-3</v>
      </c>
      <c r="J5420" s="1">
        <f t="shared" si="590"/>
        <v>-9.416832234379946E-3</v>
      </c>
      <c r="K5420" s="3">
        <v>1.05952777627905</v>
      </c>
      <c r="L5420" s="3">
        <f t="shared" si="591"/>
        <v>1.1774463624056788</v>
      </c>
      <c r="M5420" s="3">
        <f t="shared" si="592"/>
        <v>0.11129352978432185</v>
      </c>
      <c r="N5420" s="19">
        <f t="shared" si="593"/>
        <v>1.1636268668124099</v>
      </c>
      <c r="O5420" s="19">
        <f t="shared" si="594"/>
        <v>1.1480261932190632</v>
      </c>
    </row>
    <row r="5421" spans="1:15" x14ac:dyDescent="0.5">
      <c r="A5421" s="6" t="s">
        <v>5418</v>
      </c>
      <c r="B5421">
        <v>1.010440734185504</v>
      </c>
      <c r="C5421">
        <v>1.2294359084081929</v>
      </c>
      <c r="D5421">
        <v>1.2509360804657479</v>
      </c>
      <c r="E5421">
        <v>1.0261338761450141</v>
      </c>
      <c r="F5421">
        <v>1.2629704237050601</v>
      </c>
      <c r="G5421" s="1">
        <v>1.142137501640978</v>
      </c>
      <c r="H5421" s="1">
        <f t="shared" si="588"/>
        <v>1.1559834045819037</v>
      </c>
      <c r="I5421" s="1">
        <f t="shared" si="589"/>
        <v>1.2122798630666138E-2</v>
      </c>
      <c r="J5421" s="1">
        <f t="shared" si="590"/>
        <v>-1.3845902940925692E-2</v>
      </c>
      <c r="K5421" s="3">
        <v>1.075604804492206</v>
      </c>
      <c r="L5421" s="3">
        <f t="shared" si="591"/>
        <v>1.1850919386611838</v>
      </c>
      <c r="M5421" s="3">
        <f t="shared" si="592"/>
        <v>0.10179122825754465</v>
      </c>
      <c r="N5421" s="19">
        <f t="shared" si="593"/>
        <v>1.1762231447117819</v>
      </c>
      <c r="O5421" s="19">
        <f t="shared" si="594"/>
        <v>1.1612805575609886</v>
      </c>
    </row>
    <row r="5422" spans="1:15" x14ac:dyDescent="0.5">
      <c r="A5422" s="6" t="s">
        <v>5419</v>
      </c>
      <c r="B5422">
        <v>1.0611739195340479</v>
      </c>
      <c r="C5422">
        <v>1.25805697619999</v>
      </c>
      <c r="D5422">
        <v>1.2808238510184391</v>
      </c>
      <c r="E5422">
        <v>1.0737571111474491</v>
      </c>
      <c r="F5422">
        <v>1.2921510774175351</v>
      </c>
      <c r="G5422" s="1">
        <v>1.1740021145442121</v>
      </c>
      <c r="H5422" s="1">
        <f t="shared" si="588"/>
        <v>1.1931925870634923</v>
      </c>
      <c r="I5422" s="1">
        <f t="shared" si="589"/>
        <v>1.6346199279828885E-2</v>
      </c>
      <c r="J5422" s="1">
        <f t="shared" si="590"/>
        <v>-1.9190472519280188E-2</v>
      </c>
      <c r="K5422" s="3">
        <v>1.116111730325352</v>
      </c>
      <c r="L5422" s="3">
        <f t="shared" si="591"/>
        <v>1.2195963205693812</v>
      </c>
      <c r="M5422" s="3">
        <f t="shared" si="592"/>
        <v>9.2718844746719806E-2</v>
      </c>
      <c r="N5422" s="19">
        <f t="shared" si="593"/>
        <v>1.2119041894432594</v>
      </c>
      <c r="O5422" s="19">
        <f t="shared" si="594"/>
        <v>1.1981202571282235</v>
      </c>
    </row>
    <row r="5423" spans="1:15" x14ac:dyDescent="0.5">
      <c r="A5423" s="6" t="s">
        <v>5420</v>
      </c>
      <c r="B5423">
        <v>1.052758646989522</v>
      </c>
      <c r="C5423">
        <v>1.2385848501454859</v>
      </c>
      <c r="D5423">
        <v>1.2555231989493909</v>
      </c>
      <c r="E5423">
        <v>1.05138107063129</v>
      </c>
      <c r="F5423">
        <v>1.2642560254280319</v>
      </c>
      <c r="G5423" s="1">
        <v>1.153077224344339</v>
      </c>
      <c r="H5423" s="1">
        <f t="shared" si="588"/>
        <v>1.1725007584287441</v>
      </c>
      <c r="I5423" s="1">
        <f t="shared" si="589"/>
        <v>1.6844955111700949E-2</v>
      </c>
      <c r="J5423" s="1">
        <f t="shared" si="590"/>
        <v>-1.9423534084405114E-2</v>
      </c>
      <c r="K5423" s="3">
        <v>1.091483264038934</v>
      </c>
      <c r="L5423" s="3">
        <f t="shared" si="591"/>
        <v>1.1964491807165885</v>
      </c>
      <c r="M5423" s="3">
        <f t="shared" si="592"/>
        <v>9.6168141222099587E-2</v>
      </c>
      <c r="N5423" s="19">
        <f t="shared" si="593"/>
        <v>1.1880220468308091</v>
      </c>
      <c r="O5423" s="19">
        <f t="shared" si="594"/>
        <v>1.1745218164070927</v>
      </c>
    </row>
    <row r="5424" spans="1:15" x14ac:dyDescent="0.5">
      <c r="A5424" s="6" t="s">
        <v>5421</v>
      </c>
      <c r="B5424">
        <v>1.0504885235394179</v>
      </c>
      <c r="C5424">
        <v>1.215814452805271</v>
      </c>
      <c r="D5424">
        <v>1.2251011989255629</v>
      </c>
      <c r="E5424">
        <v>1.0237051326923059</v>
      </c>
      <c r="F5424">
        <v>1.230880186755269</v>
      </c>
      <c r="G5424" s="1">
        <v>1.1248552541554711</v>
      </c>
      <c r="H5424" s="1">
        <f t="shared" si="588"/>
        <v>1.1491978989435654</v>
      </c>
      <c r="I5424" s="1">
        <f t="shared" si="589"/>
        <v>2.1640690833924697E-2</v>
      </c>
      <c r="J5424" s="1">
        <f t="shared" si="590"/>
        <v>-2.4342644788094336E-2</v>
      </c>
      <c r="K5424" s="3">
        <v>1.0829356133789281</v>
      </c>
      <c r="L5424" s="3">
        <f t="shared" si="591"/>
        <v>1.1689397740243948</v>
      </c>
      <c r="M5424" s="3">
        <f t="shared" si="592"/>
        <v>7.941761225962482E-2</v>
      </c>
      <c r="N5424" s="19">
        <f t="shared" si="593"/>
        <v>1.1595648382682195</v>
      </c>
      <c r="O5424" s="19">
        <f t="shared" si="594"/>
        <v>1.1464575661367511</v>
      </c>
    </row>
    <row r="5425" spans="1:15" x14ac:dyDescent="0.5">
      <c r="A5425" s="6" t="s">
        <v>5422</v>
      </c>
      <c r="B5425">
        <v>1.017468052294104</v>
      </c>
      <c r="C5425">
        <v>1.180305018842309</v>
      </c>
      <c r="D5425">
        <v>1.1764920131015499</v>
      </c>
      <c r="E5425">
        <v>1.00106936409688</v>
      </c>
      <c r="F5425">
        <v>1.1847775249212129</v>
      </c>
      <c r="G5425" s="1">
        <v>1.082189504631982</v>
      </c>
      <c r="H5425" s="1">
        <f t="shared" si="588"/>
        <v>1.1120223946512111</v>
      </c>
      <c r="I5425" s="1">
        <f t="shared" si="589"/>
        <v>2.75671588862565E-2</v>
      </c>
      <c r="J5425" s="1">
        <f t="shared" si="590"/>
        <v>-2.9832890019229064E-2</v>
      </c>
      <c r="K5425" s="3">
        <v>1.0585311455336559</v>
      </c>
      <c r="L5425" s="3">
        <f t="shared" si="591"/>
        <v>1.1309332631226325</v>
      </c>
      <c r="M5425" s="3">
        <f t="shared" si="592"/>
        <v>6.8398665352898319E-2</v>
      </c>
      <c r="N5425" s="19">
        <f t="shared" si="593"/>
        <v>1.1210589119786971</v>
      </c>
      <c r="O5425" s="19">
        <f t="shared" si="594"/>
        <v>1.1099722917541266</v>
      </c>
    </row>
    <row r="5426" spans="1:15" x14ac:dyDescent="0.5">
      <c r="A5426" s="6" t="s">
        <v>5423</v>
      </c>
      <c r="B5426">
        <v>0.969850735191221</v>
      </c>
      <c r="C5426">
        <v>1.110024470665633</v>
      </c>
      <c r="D5426">
        <v>1.113723048163793</v>
      </c>
      <c r="E5426">
        <v>0.96280055338156767</v>
      </c>
      <c r="F5426">
        <v>1.12763209064492</v>
      </c>
      <c r="G5426" s="1">
        <v>1.032935957084486</v>
      </c>
      <c r="H5426" s="1">
        <f t="shared" si="588"/>
        <v>1.056806179609427</v>
      </c>
      <c r="I5426" s="1">
        <f t="shared" si="589"/>
        <v>2.3109102128960526E-2</v>
      </c>
      <c r="J5426" s="1">
        <f t="shared" si="590"/>
        <v>-2.3870222524940976E-2</v>
      </c>
      <c r="K5426" s="3">
        <v>1.018166518227132</v>
      </c>
      <c r="L5426" s="3">
        <f t="shared" si="591"/>
        <v>1.0741972684930681</v>
      </c>
      <c r="M5426" s="3">
        <f t="shared" si="592"/>
        <v>5.503102809106198E-2</v>
      </c>
      <c r="N5426" s="19">
        <f t="shared" si="593"/>
        <v>1.0670318280585553</v>
      </c>
      <c r="O5426" s="19">
        <f t="shared" si="594"/>
        <v>1.0576935840375077</v>
      </c>
    </row>
    <row r="5427" spans="1:15" x14ac:dyDescent="0.5">
      <c r="A5427" s="6" t="s">
        <v>5424</v>
      </c>
      <c r="B5427">
        <v>0.91449870331280947</v>
      </c>
      <c r="C5427">
        <v>1.0606361963099129</v>
      </c>
      <c r="D5427">
        <v>1.05766432915894</v>
      </c>
      <c r="E5427">
        <v>0.91832776279833417</v>
      </c>
      <c r="F5427">
        <v>1.0813673325147299</v>
      </c>
      <c r="G5427" s="1">
        <v>0.99784580000714374</v>
      </c>
      <c r="H5427" s="1">
        <f t="shared" si="588"/>
        <v>1.0064988648189452</v>
      </c>
      <c r="I5427" s="1">
        <f t="shared" si="589"/>
        <v>8.6717454858652055E-3</v>
      </c>
      <c r="J5427" s="1">
        <f t="shared" si="590"/>
        <v>-8.653064811801503E-3</v>
      </c>
      <c r="K5427" s="3">
        <v>0.97232258605708854</v>
      </c>
      <c r="L5427" s="3">
        <f t="shared" si="591"/>
        <v>1.0248988971201725</v>
      </c>
      <c r="M5427" s="3">
        <f t="shared" si="592"/>
        <v>5.4072909358496554E-2</v>
      </c>
      <c r="N5427" s="19">
        <f t="shared" si="593"/>
        <v>1.0177514372822245</v>
      </c>
      <c r="O5427" s="19">
        <f t="shared" si="594"/>
        <v>1.0097688589068814</v>
      </c>
    </row>
    <row r="5428" spans="1:15" x14ac:dyDescent="0.5">
      <c r="A5428" s="6" t="s">
        <v>5425</v>
      </c>
      <c r="B5428">
        <v>0.88358061240552344</v>
      </c>
      <c r="C5428">
        <v>1.022792173549006</v>
      </c>
      <c r="D5428">
        <v>1.024968406273965</v>
      </c>
      <c r="E5428">
        <v>0.88597431175625385</v>
      </c>
      <c r="F5428">
        <v>1.040604189083504</v>
      </c>
      <c r="G5428" s="1">
        <v>0.96028977565999152</v>
      </c>
      <c r="H5428" s="1">
        <f t="shared" si="588"/>
        <v>0.97158393861365044</v>
      </c>
      <c r="I5428" s="1">
        <f t="shared" si="589"/>
        <v>1.1761202961779564E-2</v>
      </c>
      <c r="J5428" s="1">
        <f t="shared" si="590"/>
        <v>-1.1294162953658926E-2</v>
      </c>
      <c r="K5428" s="3">
        <v>0.94666421389452637</v>
      </c>
      <c r="L5428" s="3">
        <f t="shared" si="591"/>
        <v>0.98918460385527585</v>
      </c>
      <c r="M5428" s="3">
        <f t="shared" si="592"/>
        <v>4.4916021263572269E-2</v>
      </c>
      <c r="N5428" s="19">
        <f t="shared" si="593"/>
        <v>0.98246308991652975</v>
      </c>
      <c r="O5428" s="19">
        <f t="shared" si="594"/>
        <v>0.97396202664504283</v>
      </c>
    </row>
    <row r="5429" spans="1:15" x14ac:dyDescent="0.5">
      <c r="A5429" s="6" t="s">
        <v>5426</v>
      </c>
      <c r="B5429">
        <v>0.86896363737450544</v>
      </c>
      <c r="C5429">
        <v>1.003921518288589</v>
      </c>
      <c r="D5429">
        <v>0.99443008692645607</v>
      </c>
      <c r="E5429">
        <v>0.86191319879998163</v>
      </c>
      <c r="F5429">
        <v>1.015839678410964</v>
      </c>
      <c r="G5429" s="1">
        <v>0.93694539225680207</v>
      </c>
      <c r="H5429" s="1">
        <f t="shared" si="588"/>
        <v>0.94901362396009925</v>
      </c>
      <c r="I5429" s="1">
        <f t="shared" si="589"/>
        <v>1.2880400291236471E-2</v>
      </c>
      <c r="J5429" s="1">
        <f t="shared" si="590"/>
        <v>-1.2068231703297183E-2</v>
      </c>
      <c r="K5429" s="3">
        <v>0.92510815134736901</v>
      </c>
      <c r="L5429" s="3">
        <f t="shared" si="591"/>
        <v>0.96502362127721797</v>
      </c>
      <c r="M5429" s="3">
        <f t="shared" si="592"/>
        <v>4.3146814641849468E-2</v>
      </c>
      <c r="N5429" s="19">
        <f t="shared" si="593"/>
        <v>0.95724404187494372</v>
      </c>
      <c r="O5429" s="19">
        <f t="shared" si="594"/>
        <v>0.94980683286464129</v>
      </c>
    </row>
    <row r="5430" spans="1:15" x14ac:dyDescent="0.5">
      <c r="A5430" s="6" t="s">
        <v>5427</v>
      </c>
      <c r="B5430">
        <v>0.85545344737250384</v>
      </c>
      <c r="C5430">
        <v>0.98980009575235905</v>
      </c>
      <c r="D5430">
        <v>0.98242371426117958</v>
      </c>
      <c r="E5430">
        <v>0.85250189316062119</v>
      </c>
      <c r="F5430">
        <v>0.99600537035436665</v>
      </c>
      <c r="G5430" s="1">
        <v>0.91627730180086597</v>
      </c>
      <c r="H5430" s="1">
        <f t="shared" si="588"/>
        <v>0.93523690418020622</v>
      </c>
      <c r="I5430" s="1">
        <f t="shared" si="589"/>
        <v>2.0691991760656673E-2</v>
      </c>
      <c r="J5430" s="1">
        <f t="shared" si="590"/>
        <v>-1.8959602379340246E-2</v>
      </c>
      <c r="K5430" s="3">
        <v>0.90794061864597164</v>
      </c>
      <c r="L5430" s="3">
        <f t="shared" si="591"/>
        <v>0.95119359554174654</v>
      </c>
      <c r="M5430" s="3">
        <f t="shared" si="592"/>
        <v>4.7638552574373036E-2</v>
      </c>
      <c r="N5430" s="19">
        <f t="shared" si="593"/>
        <v>0.94347229549962408</v>
      </c>
      <c r="O5430" s="19">
        <f t="shared" si="594"/>
        <v>0.93568201174731302</v>
      </c>
    </row>
    <row r="5431" spans="1:15" x14ac:dyDescent="0.5">
      <c r="A5431" s="6" t="s">
        <v>5428</v>
      </c>
      <c r="B5431">
        <v>0.84568440803584699</v>
      </c>
      <c r="C5431">
        <v>0.97513369415408258</v>
      </c>
      <c r="D5431">
        <v>0.96442449808972641</v>
      </c>
      <c r="E5431">
        <v>0.84242817558329153</v>
      </c>
      <c r="F5431">
        <v>0.9833425405166869</v>
      </c>
      <c r="G5431" s="1">
        <v>0.89881170251488529</v>
      </c>
      <c r="H5431" s="1">
        <f t="shared" si="588"/>
        <v>0.92220266327592681</v>
      </c>
      <c r="I5431" s="1">
        <f t="shared" si="589"/>
        <v>2.6024317101783778E-2</v>
      </c>
      <c r="J5431" s="1">
        <f t="shared" si="590"/>
        <v>-2.3390960761041524E-2</v>
      </c>
      <c r="K5431" s="3">
        <v>0.89768295090083094</v>
      </c>
      <c r="L5431" s="3">
        <f t="shared" si="591"/>
        <v>0.93750631432394282</v>
      </c>
      <c r="M5431" s="3">
        <f t="shared" si="592"/>
        <v>4.4362392516365451E-2</v>
      </c>
      <c r="N5431" s="19">
        <f t="shared" si="593"/>
        <v>0.9299808383579149</v>
      </c>
      <c r="O5431" s="19">
        <f t="shared" si="594"/>
        <v>0.92309210641155259</v>
      </c>
    </row>
    <row r="5432" spans="1:15" x14ac:dyDescent="0.5">
      <c r="A5432" s="6" t="s">
        <v>5429</v>
      </c>
      <c r="B5432">
        <v>0.8294308992523397</v>
      </c>
      <c r="C5432">
        <v>0.93750023148532924</v>
      </c>
      <c r="D5432">
        <v>0.93531738609081638</v>
      </c>
      <c r="E5432">
        <v>0.81872881598887248</v>
      </c>
      <c r="F5432">
        <v>0.95027519796058957</v>
      </c>
      <c r="G5432" s="1">
        <v>0.85533722143872626</v>
      </c>
      <c r="H5432" s="1">
        <f t="shared" si="588"/>
        <v>0.89425050615558954</v>
      </c>
      <c r="I5432" s="1">
        <f t="shared" si="589"/>
        <v>4.5494670103808775E-2</v>
      </c>
      <c r="J5432" s="1">
        <f t="shared" si="590"/>
        <v>-3.8913284716863283E-2</v>
      </c>
      <c r="K5432" s="3">
        <v>0.8797971623283638</v>
      </c>
      <c r="L5432" s="3">
        <f t="shared" si="591"/>
        <v>0.9072144275362396</v>
      </c>
      <c r="M5432" s="3">
        <f t="shared" si="592"/>
        <v>3.1163166218127605E-2</v>
      </c>
      <c r="N5432" s="19">
        <f t="shared" si="593"/>
        <v>0.90115726674642149</v>
      </c>
      <c r="O5432" s="19">
        <f t="shared" si="594"/>
        <v>0.89432524287754256</v>
      </c>
    </row>
    <row r="5433" spans="1:15" x14ac:dyDescent="0.5">
      <c r="A5433" s="6" t="s">
        <v>5430</v>
      </c>
      <c r="B5433">
        <v>0.8992206606648645</v>
      </c>
      <c r="C5433">
        <v>0.99882910584462248</v>
      </c>
      <c r="D5433">
        <v>0.98379166548272468</v>
      </c>
      <c r="E5433">
        <v>0.86018900162023371</v>
      </c>
      <c r="F5433">
        <v>0.96903037331945829</v>
      </c>
      <c r="G5433" s="1">
        <v>0.86199417847519333</v>
      </c>
      <c r="H5433" s="1">
        <f t="shared" si="588"/>
        <v>0.94221216138638064</v>
      </c>
      <c r="I5433" s="1">
        <f t="shared" si="589"/>
        <v>9.3060933489234512E-2</v>
      </c>
      <c r="J5433" s="1">
        <f t="shared" si="590"/>
        <v>-8.0217982911187313E-2</v>
      </c>
      <c r="K5433" s="3">
        <v>0.95025657536794794</v>
      </c>
      <c r="L5433" s="3">
        <f t="shared" si="591"/>
        <v>0.95081046153068394</v>
      </c>
      <c r="M5433" s="3">
        <f t="shared" si="592"/>
        <v>5.8288064202189293E-4</v>
      </c>
      <c r="N5433" s="19">
        <f t="shared" si="593"/>
        <v>0.94120673266789634</v>
      </c>
      <c r="O5433" s="19">
        <f t="shared" si="594"/>
        <v>0.93268974610493061</v>
      </c>
    </row>
    <row r="5434" spans="1:15" x14ac:dyDescent="0.5">
      <c r="A5434" s="6" t="s">
        <v>5431</v>
      </c>
      <c r="B5434">
        <v>1.084201374449246</v>
      </c>
      <c r="C5434">
        <v>1.159417578538533</v>
      </c>
      <c r="D5434">
        <v>1.1223561604423009</v>
      </c>
      <c r="E5434">
        <v>1.00324259290382</v>
      </c>
      <c r="F5434">
        <v>1.050738678927849</v>
      </c>
      <c r="G5434" s="1">
        <v>0.90289637318097549</v>
      </c>
      <c r="H5434" s="1">
        <f t="shared" si="588"/>
        <v>1.0839912770523499</v>
      </c>
      <c r="I5434" s="1">
        <f t="shared" si="589"/>
        <v>0.20057108351577788</v>
      </c>
      <c r="J5434" s="1">
        <f t="shared" si="590"/>
        <v>-0.18109490387137439</v>
      </c>
      <c r="K5434" s="3">
        <v>1.119333466358712</v>
      </c>
      <c r="L5434" s="3">
        <f t="shared" si="591"/>
        <v>1.0839492575729708</v>
      </c>
      <c r="M5434" s="3">
        <f t="shared" si="592"/>
        <v>3.1611856385254961E-2</v>
      </c>
      <c r="N5434" s="19">
        <f t="shared" si="593"/>
        <v>1.0688555933798582</v>
      </c>
      <c r="O5434" s="19">
        <f t="shared" si="594"/>
        <v>1.0581554799673696</v>
      </c>
    </row>
    <row r="5435" spans="1:15" x14ac:dyDescent="0.5">
      <c r="A5435" s="6" t="s">
        <v>5432</v>
      </c>
      <c r="B5435">
        <v>1.194476974371222</v>
      </c>
      <c r="C5435">
        <v>1.2604468483506821</v>
      </c>
      <c r="D5435">
        <v>1.1966389396721151</v>
      </c>
      <c r="E5435">
        <v>1.087677693509477</v>
      </c>
      <c r="F5435">
        <v>1.0993198746307291</v>
      </c>
      <c r="G5435" s="1">
        <v>0.95958799932426342</v>
      </c>
      <c r="H5435" s="1">
        <f t="shared" si="588"/>
        <v>1.167712066106845</v>
      </c>
      <c r="I5435" s="1">
        <f t="shared" si="589"/>
        <v>0.21688898457373515</v>
      </c>
      <c r="J5435" s="1">
        <f t="shared" si="590"/>
        <v>-0.20812406678258155</v>
      </c>
      <c r="K5435" s="3">
        <v>1.2102630364590219</v>
      </c>
      <c r="L5435" s="3">
        <f t="shared" si="591"/>
        <v>1.1623590844539697</v>
      </c>
      <c r="M5435" s="3">
        <f t="shared" si="592"/>
        <v>3.958143854844081E-2</v>
      </c>
      <c r="N5435" s="19">
        <f t="shared" si="593"/>
        <v>1.1427415316746272</v>
      </c>
      <c r="O5435" s="19">
        <f t="shared" si="594"/>
        <v>1.1319620500751295</v>
      </c>
    </row>
    <row r="5436" spans="1:15" x14ac:dyDescent="0.5">
      <c r="A5436" s="6" t="s">
        <v>5433</v>
      </c>
      <c r="B5436">
        <v>1.2444602681311101</v>
      </c>
      <c r="C5436">
        <v>1.2953372900197779</v>
      </c>
      <c r="D5436">
        <v>1.2260677285635779</v>
      </c>
      <c r="E5436">
        <v>1.121928092504769</v>
      </c>
      <c r="F5436">
        <v>1.119418004219582</v>
      </c>
      <c r="G5436" s="1">
        <v>1.0115953086352949</v>
      </c>
      <c r="H5436" s="1">
        <f t="shared" si="588"/>
        <v>1.2014422766877633</v>
      </c>
      <c r="I5436" s="1">
        <f t="shared" si="589"/>
        <v>0.18767086643430936</v>
      </c>
      <c r="J5436" s="1">
        <f t="shared" si="590"/>
        <v>-0.18984696805246837</v>
      </c>
      <c r="K5436" s="3">
        <v>1.2461406611751269</v>
      </c>
      <c r="L5436" s="3">
        <f t="shared" si="591"/>
        <v>1.1928386783990939</v>
      </c>
      <c r="M5436" s="3">
        <f t="shared" si="592"/>
        <v>4.2773648623076449E-2</v>
      </c>
      <c r="N5436" s="19">
        <f t="shared" si="593"/>
        <v>1.1723389560749573</v>
      </c>
      <c r="O5436" s="19">
        <f t="shared" si="594"/>
        <v>1.161593201577233</v>
      </c>
    </row>
    <row r="5437" spans="1:15" x14ac:dyDescent="0.5">
      <c r="A5437" s="6" t="s">
        <v>5434</v>
      </c>
      <c r="B5437">
        <v>1.275922166232214</v>
      </c>
      <c r="C5437">
        <v>1.3177847479934039</v>
      </c>
      <c r="D5437">
        <v>1.2484750873520809</v>
      </c>
      <c r="E5437">
        <v>1.1540206116294389</v>
      </c>
      <c r="F5437">
        <v>1.1376630441213429</v>
      </c>
      <c r="G5437" s="1">
        <v>1.043095362403085</v>
      </c>
      <c r="H5437" s="1">
        <f t="shared" si="588"/>
        <v>1.2267731314656962</v>
      </c>
      <c r="I5437" s="1">
        <f t="shared" si="589"/>
        <v>0.17608914360375841</v>
      </c>
      <c r="J5437" s="1">
        <f t="shared" si="590"/>
        <v>-0.18367776906261124</v>
      </c>
      <c r="K5437" s="3">
        <v>1.2672947168580999</v>
      </c>
      <c r="L5437" s="3">
        <f t="shared" si="591"/>
        <v>1.2169433245123926</v>
      </c>
      <c r="M5437" s="3">
        <f t="shared" si="592"/>
        <v>3.9731399236429689E-2</v>
      </c>
      <c r="N5437" s="19">
        <f t="shared" si="593"/>
        <v>1.1967750398161905</v>
      </c>
      <c r="O5437" s="19">
        <f t="shared" si="594"/>
        <v>1.1864350303090121</v>
      </c>
    </row>
    <row r="5438" spans="1:15" x14ac:dyDescent="0.5">
      <c r="A5438" s="6" t="s">
        <v>5435</v>
      </c>
      <c r="B5438">
        <v>1.2386132225101509</v>
      </c>
      <c r="C5438">
        <v>1.2885461983818609</v>
      </c>
      <c r="D5438">
        <v>1.2163601615013711</v>
      </c>
      <c r="E5438">
        <v>1.138508555242886</v>
      </c>
      <c r="F5438">
        <v>1.1189440913984821</v>
      </c>
      <c r="G5438" s="1">
        <v>1.044394104323102</v>
      </c>
      <c r="H5438" s="1">
        <f t="shared" si="588"/>
        <v>1.2001944458069502</v>
      </c>
      <c r="I5438" s="1">
        <f t="shared" si="589"/>
        <v>0.14917772978508564</v>
      </c>
      <c r="J5438" s="1">
        <f t="shared" si="590"/>
        <v>-0.15580034148384825</v>
      </c>
      <c r="K5438" s="3">
        <v>1.253563991157105</v>
      </c>
      <c r="L5438" s="3">
        <f t="shared" si="591"/>
        <v>1.1925106904663099</v>
      </c>
      <c r="M5438" s="3">
        <f t="shared" si="592"/>
        <v>4.8703776689086126E-2</v>
      </c>
      <c r="N5438" s="19">
        <f t="shared" si="593"/>
        <v>1.1733035888832</v>
      </c>
      <c r="O5438" s="19">
        <f t="shared" si="594"/>
        <v>1.1646922743595656</v>
      </c>
    </row>
    <row r="5439" spans="1:15" x14ac:dyDescent="0.5">
      <c r="A5439" s="6" t="s">
        <v>5436</v>
      </c>
      <c r="B5439">
        <v>1.2700795937609111</v>
      </c>
      <c r="C5439">
        <v>1.315395177937535</v>
      </c>
      <c r="D5439">
        <v>1.250926487119465</v>
      </c>
      <c r="E5439">
        <v>1.170014203273035</v>
      </c>
      <c r="F5439">
        <v>1.1361794253215289</v>
      </c>
      <c r="G5439" s="1">
        <v>1.0650970423434549</v>
      </c>
      <c r="H5439" s="1">
        <f t="shared" si="588"/>
        <v>1.2285189774824949</v>
      </c>
      <c r="I5439" s="1">
        <f t="shared" si="589"/>
        <v>0.15343384559539733</v>
      </c>
      <c r="J5439" s="1">
        <f t="shared" si="590"/>
        <v>-0.16342193513904002</v>
      </c>
      <c r="K5439" s="3">
        <v>1.266943840072873</v>
      </c>
      <c r="L5439" s="3">
        <f t="shared" si="591"/>
        <v>1.2202068542268116</v>
      </c>
      <c r="M5439" s="3">
        <f t="shared" si="592"/>
        <v>3.688954819289629E-2</v>
      </c>
      <c r="N5439" s="19">
        <f t="shared" si="593"/>
        <v>1.201169189484667</v>
      </c>
      <c r="O5439" s="19">
        <f t="shared" si="594"/>
        <v>1.1912177299577076</v>
      </c>
    </row>
    <row r="5440" spans="1:15" x14ac:dyDescent="0.5">
      <c r="A5440" s="6" t="s">
        <v>5437</v>
      </c>
      <c r="B5440">
        <v>1.3024460266244711</v>
      </c>
      <c r="C5440">
        <v>1.3485147397498041</v>
      </c>
      <c r="D5440">
        <v>1.288238908111075</v>
      </c>
      <c r="E5440">
        <v>1.19094955049203</v>
      </c>
      <c r="F5440">
        <v>1.156596012251949</v>
      </c>
      <c r="G5440" s="1">
        <v>1.07105892449889</v>
      </c>
      <c r="H5440" s="1">
        <f t="shared" si="588"/>
        <v>1.257349047445866</v>
      </c>
      <c r="I5440" s="1">
        <f t="shared" si="589"/>
        <v>0.17393078820022387</v>
      </c>
      <c r="J5440" s="1">
        <f t="shared" si="590"/>
        <v>-0.186290122946976</v>
      </c>
      <c r="K5440" s="3">
        <v>1.2931037739623521</v>
      </c>
      <c r="L5440" s="3">
        <f t="shared" si="591"/>
        <v>1.2483296516101448</v>
      </c>
      <c r="M5440" s="3">
        <f t="shared" si="592"/>
        <v>3.4625312564829709E-2</v>
      </c>
      <c r="N5440" s="19">
        <f t="shared" si="593"/>
        <v>1.2282926339822131</v>
      </c>
      <c r="O5440" s="19">
        <f t="shared" si="594"/>
        <v>1.2163033791564406</v>
      </c>
    </row>
    <row r="5441" spans="1:15" x14ac:dyDescent="0.5">
      <c r="A5441" s="6" t="s">
        <v>5438</v>
      </c>
      <c r="B5441">
        <v>1.295520312915186</v>
      </c>
      <c r="C5441">
        <v>1.3390416502666269</v>
      </c>
      <c r="D5441">
        <v>1.2873839011235999</v>
      </c>
      <c r="E5441">
        <v>1.1910657208727919</v>
      </c>
      <c r="F5441">
        <v>1.159350441865032</v>
      </c>
      <c r="G5441" s="1">
        <v>1.0708082900932721</v>
      </c>
      <c r="H5441" s="1">
        <f t="shared" si="588"/>
        <v>1.2544724054086474</v>
      </c>
      <c r="I5441" s="1">
        <f t="shared" si="589"/>
        <v>0.17151913840653712</v>
      </c>
      <c r="J5441" s="1">
        <f t="shared" si="590"/>
        <v>-0.1836641153153753</v>
      </c>
      <c r="K5441" s="3">
        <v>1.286550466911206</v>
      </c>
      <c r="L5441" s="3">
        <f t="shared" si="591"/>
        <v>1.2462628239073397</v>
      </c>
      <c r="M5441" s="3">
        <f t="shared" si="592"/>
        <v>3.1314467671517215E-2</v>
      </c>
      <c r="N5441" s="19">
        <f t="shared" si="593"/>
        <v>1.2277070586354824</v>
      </c>
      <c r="O5441" s="19">
        <f t="shared" si="594"/>
        <v>1.2157716901378586</v>
      </c>
    </row>
    <row r="5442" spans="1:15" x14ac:dyDescent="0.5">
      <c r="A5442" s="6" t="s">
        <v>5439</v>
      </c>
      <c r="B5442">
        <v>1.278795845375106</v>
      </c>
      <c r="C5442">
        <v>1.3132146574997019</v>
      </c>
      <c r="D5442">
        <v>1.3017475388458579</v>
      </c>
      <c r="E5442">
        <v>1.1942101461012791</v>
      </c>
      <c r="F5442">
        <v>1.1692709163016319</v>
      </c>
      <c r="G5442" s="1">
        <v>1.054555386049016</v>
      </c>
      <c r="H5442" s="1">
        <f t="shared" ref="H5442:H5505" si="595">AVERAGE(B5442:F5442)</f>
        <v>1.2514478208247153</v>
      </c>
      <c r="I5442" s="1">
        <f t="shared" ref="I5442:I5505" si="596">ABS(G5442-H5442)/G5442</f>
        <v>0.18670658495555556</v>
      </c>
      <c r="J5442" s="1">
        <f t="shared" ref="J5442:J5505" si="597">G5442-H5442</f>
        <v>-0.19689243477569929</v>
      </c>
      <c r="K5442" s="3">
        <v>1.2729201076614991</v>
      </c>
      <c r="L5442" s="3">
        <f t="shared" si="591"/>
        <v>1.2459782159146371</v>
      </c>
      <c r="M5442" s="3">
        <f t="shared" si="592"/>
        <v>2.1165422389593146E-2</v>
      </c>
      <c r="N5442" s="19">
        <f t="shared" si="593"/>
        <v>1.2325309275976242</v>
      </c>
      <c r="O5442" s="19">
        <f t="shared" si="594"/>
        <v>1.2186876053479776</v>
      </c>
    </row>
    <row r="5443" spans="1:15" x14ac:dyDescent="0.5">
      <c r="A5443" s="6" t="s">
        <v>5440</v>
      </c>
      <c r="B5443">
        <v>1.2245387766301929</v>
      </c>
      <c r="C5443">
        <v>1.275512921400781</v>
      </c>
      <c r="D5443">
        <v>1.287595254533898</v>
      </c>
      <c r="E5443">
        <v>1.1781623817412661</v>
      </c>
      <c r="F5443">
        <v>1.1721460880347401</v>
      </c>
      <c r="G5443" s="1">
        <v>1.0496316932550309</v>
      </c>
      <c r="H5443" s="1">
        <f t="shared" si="595"/>
        <v>1.2275910844681757</v>
      </c>
      <c r="I5443" s="1">
        <f t="shared" si="596"/>
        <v>0.16954460536654703</v>
      </c>
      <c r="J5443" s="1">
        <f t="shared" si="597"/>
        <v>-0.17795939121314475</v>
      </c>
      <c r="K5443" s="3">
        <v>1.2400594281334041</v>
      </c>
      <c r="L5443" s="3">
        <f t="shared" ref="L5443:L5506" si="598">SUM(C5443:F5443,H5443)/5</f>
        <v>1.228201546035772</v>
      </c>
      <c r="M5443" s="3">
        <f t="shared" ref="M5443:M5506" si="599">ABS(K5443-L5443)/K5443</f>
        <v>9.5623498588943423E-3</v>
      </c>
      <c r="N5443" s="19">
        <f t="shared" ref="N5443:N5506" si="600">(L5443+H5443+F5443+E5443+D5443)/5</f>
        <v>1.2187392709627702</v>
      </c>
      <c r="O5443" s="19">
        <f t="shared" ref="O5443:O5506" si="601">(N5443+L5443+H5443+F5443+E5443)/5</f>
        <v>1.2049680742485449</v>
      </c>
    </row>
    <row r="5444" spans="1:15" x14ac:dyDescent="0.5">
      <c r="A5444" s="6" t="s">
        <v>5441</v>
      </c>
      <c r="B5444">
        <v>1.170871205107721</v>
      </c>
      <c r="C5444">
        <v>1.2255878245432561</v>
      </c>
      <c r="D5444">
        <v>1.257293770922751</v>
      </c>
      <c r="E5444">
        <v>1.151292413438757</v>
      </c>
      <c r="F5444">
        <v>1.1840032660765489</v>
      </c>
      <c r="G5444" s="1">
        <v>1.050031904129455</v>
      </c>
      <c r="H5444" s="1">
        <f t="shared" si="595"/>
        <v>1.1978096960178068</v>
      </c>
      <c r="I5444" s="1">
        <f t="shared" si="596"/>
        <v>0.14073647791765839</v>
      </c>
      <c r="J5444" s="1">
        <f t="shared" si="597"/>
        <v>-0.14777779188835183</v>
      </c>
      <c r="K5444" s="3">
        <v>1.18595866453552</v>
      </c>
      <c r="L5444" s="3">
        <f t="shared" si="598"/>
        <v>1.2031973941998237</v>
      </c>
      <c r="M5444" s="3">
        <f t="shared" si="599"/>
        <v>1.4535691824516726E-2</v>
      </c>
      <c r="N5444" s="19">
        <f t="shared" si="600"/>
        <v>1.1987193081311376</v>
      </c>
      <c r="O5444" s="19">
        <f t="shared" si="601"/>
        <v>1.1870044155728148</v>
      </c>
    </row>
    <row r="5445" spans="1:15" x14ac:dyDescent="0.5">
      <c r="A5445" s="6" t="s">
        <v>5442</v>
      </c>
      <c r="B5445">
        <v>1.1619948786380021</v>
      </c>
      <c r="C5445">
        <v>1.2138656390972551</v>
      </c>
      <c r="D5445">
        <v>1.2592286289512089</v>
      </c>
      <c r="E5445">
        <v>1.154325483639054</v>
      </c>
      <c r="F5445">
        <v>1.203220280044516</v>
      </c>
      <c r="G5445" s="1">
        <v>1.0711374655479231</v>
      </c>
      <c r="H5445" s="1">
        <f t="shared" si="595"/>
        <v>1.1985269820740072</v>
      </c>
      <c r="I5445" s="1">
        <f t="shared" si="596"/>
        <v>0.11892919501319099</v>
      </c>
      <c r="J5445" s="1">
        <f t="shared" si="597"/>
        <v>-0.1273895165260841</v>
      </c>
      <c r="K5445" s="3">
        <v>1.175963139893605</v>
      </c>
      <c r="L5445" s="3">
        <f t="shared" si="598"/>
        <v>1.2058334027612083</v>
      </c>
      <c r="M5445" s="3">
        <f t="shared" si="599"/>
        <v>2.5400679540266719E-2</v>
      </c>
      <c r="N5445" s="19">
        <f t="shared" si="600"/>
        <v>1.2042269554939988</v>
      </c>
      <c r="O5445" s="19">
        <f t="shared" si="601"/>
        <v>1.193226620802557</v>
      </c>
    </row>
    <row r="5446" spans="1:15" x14ac:dyDescent="0.5">
      <c r="A5446" s="6" t="s">
        <v>5443</v>
      </c>
      <c r="B5446">
        <v>1.1939248598994729</v>
      </c>
      <c r="C5446">
        <v>1.246801225161859</v>
      </c>
      <c r="D5446">
        <v>1.2965605364274559</v>
      </c>
      <c r="E5446">
        <v>1.195386596926141</v>
      </c>
      <c r="F5446">
        <v>1.2373142324761299</v>
      </c>
      <c r="G5446" s="1">
        <v>1.1065675204074279</v>
      </c>
      <c r="H5446" s="1">
        <f t="shared" si="595"/>
        <v>1.2339974901782118</v>
      </c>
      <c r="I5446" s="1">
        <f t="shared" si="596"/>
        <v>0.11515788003958889</v>
      </c>
      <c r="J5446" s="1">
        <f t="shared" si="597"/>
        <v>-0.12742996977078391</v>
      </c>
      <c r="K5446" s="3">
        <v>1.2068700552405831</v>
      </c>
      <c r="L5446" s="3">
        <f t="shared" si="598"/>
        <v>1.2420120162339596</v>
      </c>
      <c r="M5446" s="3">
        <f t="shared" si="599"/>
        <v>2.9118264092128095E-2</v>
      </c>
      <c r="N5446" s="19">
        <f t="shared" si="600"/>
        <v>1.2410541744483796</v>
      </c>
      <c r="O5446" s="19">
        <f t="shared" si="601"/>
        <v>1.2299529020525644</v>
      </c>
    </row>
    <row r="5447" spans="1:15" x14ac:dyDescent="0.5">
      <c r="A5447" s="6" t="s">
        <v>5444</v>
      </c>
      <c r="B5447">
        <v>1.1787768581022231</v>
      </c>
      <c r="C5447">
        <v>1.2201473988623279</v>
      </c>
      <c r="D5447">
        <v>1.26764409218592</v>
      </c>
      <c r="E5447">
        <v>1.178097675441101</v>
      </c>
      <c r="F5447">
        <v>1.20777799322018</v>
      </c>
      <c r="G5447" s="1">
        <v>1.0934980754017909</v>
      </c>
      <c r="H5447" s="1">
        <f t="shared" si="595"/>
        <v>1.2104888035623502</v>
      </c>
      <c r="I5447" s="1">
        <f t="shared" si="596"/>
        <v>0.10698759402715244</v>
      </c>
      <c r="J5447" s="1">
        <f t="shared" si="597"/>
        <v>-0.11699072816055933</v>
      </c>
      <c r="K5447" s="3">
        <v>1.1852258000704621</v>
      </c>
      <c r="L5447" s="3">
        <f t="shared" si="598"/>
        <v>1.2168311926543758</v>
      </c>
      <c r="M5447" s="3">
        <f t="shared" si="599"/>
        <v>2.6666136175937744E-2</v>
      </c>
      <c r="N5447" s="19">
        <f t="shared" si="600"/>
        <v>1.2161679514127854</v>
      </c>
      <c r="O5447" s="19">
        <f t="shared" si="601"/>
        <v>1.2058727232581585</v>
      </c>
    </row>
    <row r="5448" spans="1:15" x14ac:dyDescent="0.5">
      <c r="A5448" s="6" t="s">
        <v>5445</v>
      </c>
      <c r="B5448">
        <v>1.1686854324796889</v>
      </c>
      <c r="C5448">
        <v>1.1949747434836471</v>
      </c>
      <c r="D5448">
        <v>1.2433393493778779</v>
      </c>
      <c r="E5448">
        <v>1.1404410164213039</v>
      </c>
      <c r="F5448">
        <v>1.16931196862244</v>
      </c>
      <c r="G5448" s="1">
        <v>1.074567538119342</v>
      </c>
      <c r="H5448" s="1">
        <f t="shared" si="595"/>
        <v>1.1833505020769917</v>
      </c>
      <c r="I5448" s="1">
        <f t="shared" si="596"/>
        <v>0.10123418035504451</v>
      </c>
      <c r="J5448" s="1">
        <f t="shared" si="597"/>
        <v>-0.10878296395764964</v>
      </c>
      <c r="K5448" s="3">
        <v>1.162319254167983</v>
      </c>
      <c r="L5448" s="3">
        <f t="shared" si="598"/>
        <v>1.186283515996452</v>
      </c>
      <c r="M5448" s="3">
        <f t="shared" si="599"/>
        <v>2.0617624411309626E-2</v>
      </c>
      <c r="N5448" s="19">
        <f t="shared" si="600"/>
        <v>1.1845452704990129</v>
      </c>
      <c r="O5448" s="19">
        <f t="shared" si="601"/>
        <v>1.1727864547232401</v>
      </c>
    </row>
    <row r="5449" spans="1:15" x14ac:dyDescent="0.5">
      <c r="A5449" s="6" t="s">
        <v>5446</v>
      </c>
      <c r="B5449">
        <v>1.123597042485543</v>
      </c>
      <c r="C5449">
        <v>1.1661760439354849</v>
      </c>
      <c r="D5449">
        <v>1.184491964525378</v>
      </c>
      <c r="E5449">
        <v>1.101448698982286</v>
      </c>
      <c r="F5449">
        <v>1.125960717848467</v>
      </c>
      <c r="G5449" s="1">
        <v>1.0444450353787891</v>
      </c>
      <c r="H5449" s="1">
        <f t="shared" si="595"/>
        <v>1.1403348935554318</v>
      </c>
      <c r="I5449" s="1">
        <f t="shared" si="596"/>
        <v>9.1809386735096463E-2</v>
      </c>
      <c r="J5449" s="1">
        <f t="shared" si="597"/>
        <v>-9.588985817664275E-2</v>
      </c>
      <c r="K5449" s="3">
        <v>1.132372718610948</v>
      </c>
      <c r="L5449" s="3">
        <f t="shared" si="598"/>
        <v>1.1436824637694094</v>
      </c>
      <c r="M5449" s="3">
        <f t="shared" si="599"/>
        <v>9.9876524509834187E-3</v>
      </c>
      <c r="N5449" s="19">
        <f t="shared" si="600"/>
        <v>1.1391837477361944</v>
      </c>
      <c r="O5449" s="19">
        <f t="shared" si="601"/>
        <v>1.1301221043783576</v>
      </c>
    </row>
    <row r="5450" spans="1:15" x14ac:dyDescent="0.5">
      <c r="A5450" s="6" t="s">
        <v>5447</v>
      </c>
      <c r="B5450">
        <v>1.0597514579436369</v>
      </c>
      <c r="C5450">
        <v>1.095458666643665</v>
      </c>
      <c r="D5450">
        <v>1.125850836617964</v>
      </c>
      <c r="E5450">
        <v>1.043996426505007</v>
      </c>
      <c r="F5450">
        <v>1.0673129497437559</v>
      </c>
      <c r="G5450" s="1">
        <v>1.0196319611645011</v>
      </c>
      <c r="H5450" s="1">
        <f t="shared" si="595"/>
        <v>1.0784740674908058</v>
      </c>
      <c r="I5450" s="1">
        <f t="shared" si="596"/>
        <v>5.770916229332624E-2</v>
      </c>
      <c r="J5450" s="1">
        <f t="shared" si="597"/>
        <v>-5.8842106326304711E-2</v>
      </c>
      <c r="K5450" s="3">
        <v>1.08043970804315</v>
      </c>
      <c r="L5450" s="3">
        <f t="shared" si="598"/>
        <v>1.0822185894002394</v>
      </c>
      <c r="M5450" s="3">
        <f t="shared" si="599"/>
        <v>1.6464420400757096E-3</v>
      </c>
      <c r="N5450" s="19">
        <f t="shared" si="600"/>
        <v>1.0795705739515544</v>
      </c>
      <c r="O5450" s="19">
        <f t="shared" si="601"/>
        <v>1.0703145214182725</v>
      </c>
    </row>
    <row r="5451" spans="1:15" x14ac:dyDescent="0.5">
      <c r="A5451" s="6" t="s">
        <v>5448</v>
      </c>
      <c r="B5451">
        <v>1.0152081531860691</v>
      </c>
      <c r="C5451">
        <v>1.0405339004530649</v>
      </c>
      <c r="D5451">
        <v>1.0722929830722669</v>
      </c>
      <c r="E5451">
        <v>0.99149644318687435</v>
      </c>
      <c r="F5451">
        <v>1.022542979059482</v>
      </c>
      <c r="G5451" s="1">
        <v>0.97966448535966788</v>
      </c>
      <c r="H5451" s="1">
        <f t="shared" si="595"/>
        <v>1.0284148917915514</v>
      </c>
      <c r="I5451" s="1">
        <f t="shared" si="596"/>
        <v>4.9762349416990079E-2</v>
      </c>
      <c r="J5451" s="1">
        <f t="shared" si="597"/>
        <v>-4.8750406431883553E-2</v>
      </c>
      <c r="K5451" s="3">
        <v>1.035568329491372</v>
      </c>
      <c r="L5451" s="3">
        <f t="shared" si="598"/>
        <v>1.0310562395126479</v>
      </c>
      <c r="M5451" s="3">
        <f t="shared" si="599"/>
        <v>4.3571146878740967E-3</v>
      </c>
      <c r="N5451" s="19">
        <f t="shared" si="600"/>
        <v>1.0291607073245645</v>
      </c>
      <c r="O5451" s="19">
        <f t="shared" si="601"/>
        <v>1.020534252175024</v>
      </c>
    </row>
    <row r="5452" spans="1:15" x14ac:dyDescent="0.5">
      <c r="A5452" s="6" t="s">
        <v>5449</v>
      </c>
      <c r="B5452">
        <v>0.97339762335724633</v>
      </c>
      <c r="C5452">
        <v>1.0112455051956031</v>
      </c>
      <c r="D5452">
        <v>1.0262140423304009</v>
      </c>
      <c r="E5452">
        <v>0.95678196458760745</v>
      </c>
      <c r="F5452">
        <v>0.98503896730304596</v>
      </c>
      <c r="G5452" s="1">
        <v>0.94987115807376443</v>
      </c>
      <c r="H5452" s="1">
        <f t="shared" si="595"/>
        <v>0.99053562055478073</v>
      </c>
      <c r="I5452" s="1">
        <f t="shared" si="596"/>
        <v>4.2810503440781807E-2</v>
      </c>
      <c r="J5452" s="1">
        <f t="shared" si="597"/>
        <v>-4.0664462481016295E-2</v>
      </c>
      <c r="K5452" s="3">
        <v>1.002356502648533</v>
      </c>
      <c r="L5452" s="3">
        <f t="shared" si="598"/>
        <v>0.99396321999428761</v>
      </c>
      <c r="M5452" s="3">
        <f t="shared" si="599"/>
        <v>8.3735503606429569E-3</v>
      </c>
      <c r="N5452" s="19">
        <f t="shared" si="600"/>
        <v>0.99050676295402451</v>
      </c>
      <c r="O5452" s="19">
        <f t="shared" si="601"/>
        <v>0.98336530707874914</v>
      </c>
    </row>
    <row r="5453" spans="1:15" x14ac:dyDescent="0.5">
      <c r="A5453" s="6" t="s">
        <v>5450</v>
      </c>
      <c r="B5453">
        <v>0.94830612938678038</v>
      </c>
      <c r="C5453">
        <v>0.99451307709769499</v>
      </c>
      <c r="D5453">
        <v>1.001132538265505</v>
      </c>
      <c r="E5453">
        <v>0.93484833458885608</v>
      </c>
      <c r="F5453">
        <v>0.95674667373865896</v>
      </c>
      <c r="G5453" s="1">
        <v>0.92792040918908159</v>
      </c>
      <c r="H5453" s="1">
        <f t="shared" si="595"/>
        <v>0.96710935061549885</v>
      </c>
      <c r="I5453" s="1">
        <f t="shared" si="596"/>
        <v>4.2233084905056513E-2</v>
      </c>
      <c r="J5453" s="1">
        <f t="shared" si="597"/>
        <v>-3.9188941426417268E-2</v>
      </c>
      <c r="K5453" s="3">
        <v>0.97932361946101021</v>
      </c>
      <c r="L5453" s="3">
        <f t="shared" si="598"/>
        <v>0.9708699948612427</v>
      </c>
      <c r="M5453" s="3">
        <f t="shared" si="599"/>
        <v>8.6321052936720981E-3</v>
      </c>
      <c r="N5453" s="19">
        <f t="shared" si="600"/>
        <v>0.96614137841395231</v>
      </c>
      <c r="O5453" s="19">
        <f t="shared" si="601"/>
        <v>0.95914314644364185</v>
      </c>
    </row>
    <row r="5454" spans="1:15" x14ac:dyDescent="0.5">
      <c r="A5454" s="6" t="s">
        <v>5451</v>
      </c>
      <c r="B5454">
        <v>0.93558385274550482</v>
      </c>
      <c r="C5454">
        <v>0.98508379136396196</v>
      </c>
      <c r="D5454">
        <v>0.98895858183234731</v>
      </c>
      <c r="E5454">
        <v>0.91598840432771433</v>
      </c>
      <c r="F5454">
        <v>0.93808929949701092</v>
      </c>
      <c r="G5454" s="1">
        <v>0.91297562910141516</v>
      </c>
      <c r="H5454" s="1">
        <f t="shared" si="595"/>
        <v>0.9527407859533078</v>
      </c>
      <c r="I5454" s="1">
        <f t="shared" si="596"/>
        <v>4.3555551303194141E-2</v>
      </c>
      <c r="J5454" s="1">
        <f t="shared" si="597"/>
        <v>-3.9765156851892636E-2</v>
      </c>
      <c r="K5454" s="3">
        <v>0.96567973373538785</v>
      </c>
      <c r="L5454" s="3">
        <f t="shared" si="598"/>
        <v>0.95617217259486842</v>
      </c>
      <c r="M5454" s="3">
        <f t="shared" si="599"/>
        <v>9.8454599474121877E-3</v>
      </c>
      <c r="N5454" s="19">
        <f t="shared" si="600"/>
        <v>0.95038984884104971</v>
      </c>
      <c r="O5454" s="19">
        <f t="shared" si="601"/>
        <v>0.94267610224279019</v>
      </c>
    </row>
    <row r="5455" spans="1:15" x14ac:dyDescent="0.5">
      <c r="A5455" s="6" t="s">
        <v>5452</v>
      </c>
      <c r="B5455">
        <v>0.91901977957163838</v>
      </c>
      <c r="C5455">
        <v>0.97213902816624109</v>
      </c>
      <c r="D5455">
        <v>0.97505422556338872</v>
      </c>
      <c r="E5455">
        <v>0.90883068369131292</v>
      </c>
      <c r="F5455">
        <v>0.92442068779951847</v>
      </c>
      <c r="G5455" s="1">
        <v>0.8998922450700112</v>
      </c>
      <c r="H5455" s="1">
        <f t="shared" si="595"/>
        <v>0.93989288095842005</v>
      </c>
      <c r="I5455" s="1">
        <f t="shared" si="596"/>
        <v>4.4450472940009415E-2</v>
      </c>
      <c r="J5455" s="1">
        <f t="shared" si="597"/>
        <v>-4.0000635888408853E-2</v>
      </c>
      <c r="K5455" s="3">
        <v>0.94515574130052082</v>
      </c>
      <c r="L5455" s="3">
        <f t="shared" si="598"/>
        <v>0.94406750123577632</v>
      </c>
      <c r="M5455" s="3">
        <f t="shared" si="599"/>
        <v>1.1513870330482285E-3</v>
      </c>
      <c r="N5455" s="19">
        <f t="shared" si="600"/>
        <v>0.93845319584968334</v>
      </c>
      <c r="O5455" s="19">
        <f t="shared" si="601"/>
        <v>0.93113298990694204</v>
      </c>
    </row>
    <row r="5456" spans="1:15" x14ac:dyDescent="0.5">
      <c r="A5456" s="6" t="s">
        <v>5453</v>
      </c>
      <c r="B5456">
        <v>0.89628787204438454</v>
      </c>
      <c r="C5456">
        <v>0.92971917510998048</v>
      </c>
      <c r="D5456">
        <v>0.94654789687545315</v>
      </c>
      <c r="E5456">
        <v>0.88277571381134901</v>
      </c>
      <c r="F5456">
        <v>0.88084032885279628</v>
      </c>
      <c r="G5456" s="1">
        <v>0.87414766865302929</v>
      </c>
      <c r="H5456" s="1">
        <f t="shared" si="595"/>
        <v>0.90723419733879285</v>
      </c>
      <c r="I5456" s="1">
        <f t="shared" si="596"/>
        <v>3.785004510364532E-2</v>
      </c>
      <c r="J5456" s="1">
        <f t="shared" si="597"/>
        <v>-3.3086528685763561E-2</v>
      </c>
      <c r="K5456" s="3">
        <v>0.9255326121615719</v>
      </c>
      <c r="L5456" s="3">
        <f t="shared" si="598"/>
        <v>0.90942346239767424</v>
      </c>
      <c r="M5456" s="3">
        <f t="shared" si="599"/>
        <v>1.7405275138036361E-2</v>
      </c>
      <c r="N5456" s="19">
        <f t="shared" si="600"/>
        <v>0.90536431985521304</v>
      </c>
      <c r="O5456" s="19">
        <f t="shared" si="601"/>
        <v>0.89712760445116513</v>
      </c>
    </row>
    <row r="5457" spans="1:15" x14ac:dyDescent="0.5">
      <c r="A5457" s="6" t="s">
        <v>5454</v>
      </c>
      <c r="B5457">
        <v>0.95255146792042422</v>
      </c>
      <c r="C5457">
        <v>1.0010637012559069</v>
      </c>
      <c r="D5457">
        <v>0.99540081365346955</v>
      </c>
      <c r="E5457">
        <v>0.92102556407591485</v>
      </c>
      <c r="F5457">
        <v>0.87539667037144442</v>
      </c>
      <c r="G5457" s="1">
        <v>0.948411045124677</v>
      </c>
      <c r="H5457" s="1">
        <f t="shared" si="595"/>
        <v>0.94908764345543195</v>
      </c>
      <c r="I5457" s="1">
        <f t="shared" si="596"/>
        <v>7.1340199403309022E-4</v>
      </c>
      <c r="J5457" s="1">
        <f t="shared" si="597"/>
        <v>-6.7659833075495168E-4</v>
      </c>
      <c r="K5457" s="3">
        <v>0.98589180563566203</v>
      </c>
      <c r="L5457" s="3">
        <f t="shared" si="598"/>
        <v>0.94839487856243354</v>
      </c>
      <c r="M5457" s="3">
        <f t="shared" si="599"/>
        <v>3.8033511242191564E-2</v>
      </c>
      <c r="N5457" s="19">
        <f t="shared" si="600"/>
        <v>0.93786111402373895</v>
      </c>
      <c r="O5457" s="19">
        <f t="shared" si="601"/>
        <v>0.92635317409779283</v>
      </c>
    </row>
    <row r="5458" spans="1:15" x14ac:dyDescent="0.5">
      <c r="A5458" s="6" t="s">
        <v>5455</v>
      </c>
      <c r="B5458">
        <v>1.119996157012964</v>
      </c>
      <c r="C5458">
        <v>1.1652510295851599</v>
      </c>
      <c r="D5458">
        <v>1.1382481381442739</v>
      </c>
      <c r="E5458">
        <v>1.0288310755035239</v>
      </c>
      <c r="F5458">
        <v>0.89006955465224935</v>
      </c>
      <c r="G5458" s="1">
        <v>1.116222172158351</v>
      </c>
      <c r="H5458" s="1">
        <f t="shared" si="595"/>
        <v>1.0684791909796341</v>
      </c>
      <c r="I5458" s="1">
        <f t="shared" si="596"/>
        <v>4.2771934091221327E-2</v>
      </c>
      <c r="J5458" s="1">
        <f t="shared" si="597"/>
        <v>4.7742981178716892E-2</v>
      </c>
      <c r="K5458" s="3">
        <v>1.1426041449928139</v>
      </c>
      <c r="L5458" s="3">
        <f t="shared" si="598"/>
        <v>1.0581757977729682</v>
      </c>
      <c r="M5458" s="3">
        <f t="shared" si="599"/>
        <v>7.3891161335124245E-2</v>
      </c>
      <c r="N5458" s="19">
        <f t="shared" si="600"/>
        <v>1.0367607514105299</v>
      </c>
      <c r="O5458" s="19">
        <f t="shared" si="601"/>
        <v>1.0164632740637809</v>
      </c>
    </row>
    <row r="5459" spans="1:15" x14ac:dyDescent="0.5">
      <c r="A5459" s="6" t="s">
        <v>5456</v>
      </c>
      <c r="B5459">
        <v>1.2203004673317219</v>
      </c>
      <c r="C5459">
        <v>1.279953715309917</v>
      </c>
      <c r="D5459">
        <v>1.226705985883471</v>
      </c>
      <c r="E5459">
        <v>1.097664734740539</v>
      </c>
      <c r="F5459">
        <v>0.91170895740322844</v>
      </c>
      <c r="G5459" s="1">
        <v>1.223350286632011</v>
      </c>
      <c r="H5459" s="1">
        <f t="shared" si="595"/>
        <v>1.1472667721337755</v>
      </c>
      <c r="I5459" s="1">
        <f t="shared" si="596"/>
        <v>6.2192746697023273E-2</v>
      </c>
      <c r="J5459" s="1">
        <f t="shared" si="597"/>
        <v>7.6083514498235472E-2</v>
      </c>
      <c r="K5459" s="3">
        <v>1.228257848427361</v>
      </c>
      <c r="L5459" s="3">
        <f t="shared" si="598"/>
        <v>1.1326600330941861</v>
      </c>
      <c r="M5459" s="3">
        <f t="shared" si="599"/>
        <v>7.7832041094283752E-2</v>
      </c>
      <c r="N5459" s="19">
        <f t="shared" si="600"/>
        <v>1.1032012966510398</v>
      </c>
      <c r="O5459" s="19">
        <f t="shared" si="601"/>
        <v>1.0785003588045536</v>
      </c>
    </row>
    <row r="5460" spans="1:15" x14ac:dyDescent="0.5">
      <c r="A5460" s="6" t="s">
        <v>5457</v>
      </c>
      <c r="B5460">
        <v>1.2582797444807119</v>
      </c>
      <c r="C5460">
        <v>1.292382500548672</v>
      </c>
      <c r="D5460">
        <v>1.242035853451672</v>
      </c>
      <c r="E5460">
        <v>1.1286479170167969</v>
      </c>
      <c r="F5460">
        <v>0.93404202363375433</v>
      </c>
      <c r="G5460" s="1">
        <v>1.2617557873763841</v>
      </c>
      <c r="H5460" s="1">
        <f t="shared" si="595"/>
        <v>1.1710776078263214</v>
      </c>
      <c r="I5460" s="1">
        <f t="shared" si="596"/>
        <v>7.1866664260453406E-2</v>
      </c>
      <c r="J5460" s="1">
        <f t="shared" si="597"/>
        <v>9.0678179550062632E-2</v>
      </c>
      <c r="K5460" s="3">
        <v>1.2737330488639711</v>
      </c>
      <c r="L5460" s="3">
        <f t="shared" si="598"/>
        <v>1.1536371804954433</v>
      </c>
      <c r="M5460" s="3">
        <f t="shared" si="599"/>
        <v>9.4286529250096826E-2</v>
      </c>
      <c r="N5460" s="19">
        <f t="shared" si="600"/>
        <v>1.1258881164847974</v>
      </c>
      <c r="O5460" s="19">
        <f t="shared" si="601"/>
        <v>1.1026585690914226</v>
      </c>
    </row>
    <row r="5461" spans="1:15" x14ac:dyDescent="0.5">
      <c r="A5461" s="6" t="s">
        <v>5458</v>
      </c>
      <c r="B5461">
        <v>1.2929754102719651</v>
      </c>
      <c r="C5461">
        <v>1.330566379986299</v>
      </c>
      <c r="D5461">
        <v>1.263976735777163</v>
      </c>
      <c r="E5461">
        <v>1.145043590600024</v>
      </c>
      <c r="F5461">
        <v>0.9543436036948505</v>
      </c>
      <c r="G5461" s="1">
        <v>1.3007073226493571</v>
      </c>
      <c r="H5461" s="1">
        <f t="shared" si="595"/>
        <v>1.1973811440660602</v>
      </c>
      <c r="I5461" s="1">
        <f t="shared" si="596"/>
        <v>7.9438453819754021E-2</v>
      </c>
      <c r="J5461" s="1">
        <f t="shared" si="597"/>
        <v>0.10332617858329685</v>
      </c>
      <c r="K5461" s="3">
        <v>1.303396340015353</v>
      </c>
      <c r="L5461" s="3">
        <f t="shared" si="598"/>
        <v>1.1782622908248794</v>
      </c>
      <c r="M5461" s="3">
        <f t="shared" si="599"/>
        <v>9.6006138231905402E-2</v>
      </c>
      <c r="N5461" s="19">
        <f t="shared" si="600"/>
        <v>1.1478014729925954</v>
      </c>
      <c r="O5461" s="19">
        <f t="shared" si="601"/>
        <v>1.124566420435682</v>
      </c>
    </row>
    <row r="5462" spans="1:15" x14ac:dyDescent="0.5">
      <c r="A5462" s="6" t="s">
        <v>5459</v>
      </c>
      <c r="B5462">
        <v>1.2507734798482979</v>
      </c>
      <c r="C5462">
        <v>1.289697481755175</v>
      </c>
      <c r="D5462">
        <v>1.235784589179997</v>
      </c>
      <c r="E5462">
        <v>1.1124090433516449</v>
      </c>
      <c r="F5462">
        <v>0.95294571180025456</v>
      </c>
      <c r="G5462" s="1">
        <v>1.269974987531499</v>
      </c>
      <c r="H5462" s="1">
        <f t="shared" si="595"/>
        <v>1.1683220611870739</v>
      </c>
      <c r="I5462" s="1">
        <f t="shared" si="596"/>
        <v>8.0043250727332718E-2</v>
      </c>
      <c r="J5462" s="1">
        <f t="shared" si="597"/>
        <v>0.10165292634442502</v>
      </c>
      <c r="K5462" s="3">
        <v>1.2731776517629141</v>
      </c>
      <c r="L5462" s="3">
        <f t="shared" si="598"/>
        <v>1.151831777454829</v>
      </c>
      <c r="M5462" s="3">
        <f t="shared" si="599"/>
        <v>9.5309459870005331E-2</v>
      </c>
      <c r="N5462" s="19">
        <f t="shared" si="600"/>
        <v>1.1242586365947598</v>
      </c>
      <c r="O5462" s="19">
        <f t="shared" si="601"/>
        <v>1.1019534460777123</v>
      </c>
    </row>
    <row r="5463" spans="1:15" x14ac:dyDescent="0.5">
      <c r="A5463" s="6" t="s">
        <v>5460</v>
      </c>
      <c r="B5463">
        <v>1.279084044017188</v>
      </c>
      <c r="C5463">
        <v>1.3151154381307419</v>
      </c>
      <c r="D5463">
        <v>1.2654445177584659</v>
      </c>
      <c r="E5463">
        <v>1.104033640433997</v>
      </c>
      <c r="F5463">
        <v>0.9714394804692682</v>
      </c>
      <c r="G5463" s="1">
        <v>1.3043051996463551</v>
      </c>
      <c r="H5463" s="1">
        <f t="shared" si="595"/>
        <v>1.1870234241619322</v>
      </c>
      <c r="I5463" s="1">
        <f t="shared" si="596"/>
        <v>8.9918966447593909E-2</v>
      </c>
      <c r="J5463" s="1">
        <f t="shared" si="597"/>
        <v>0.11728177548442287</v>
      </c>
      <c r="K5463" s="3">
        <v>1.307035503095439</v>
      </c>
      <c r="L5463" s="3">
        <f t="shared" si="598"/>
        <v>1.1686113001908809</v>
      </c>
      <c r="M5463" s="3">
        <f t="shared" si="599"/>
        <v>0.10590699531629363</v>
      </c>
      <c r="N5463" s="19">
        <f t="shared" si="600"/>
        <v>1.1393104726029089</v>
      </c>
      <c r="O5463" s="19">
        <f t="shared" si="601"/>
        <v>1.1140836635717974</v>
      </c>
    </row>
    <row r="5464" spans="1:15" x14ac:dyDescent="0.5">
      <c r="A5464" s="6" t="s">
        <v>5461</v>
      </c>
      <c r="B5464">
        <v>1.3099251328482631</v>
      </c>
      <c r="C5464">
        <v>1.347549848882744</v>
      </c>
      <c r="D5464">
        <v>1.3037384579916571</v>
      </c>
      <c r="E5464">
        <v>1.1611061019772839</v>
      </c>
      <c r="F5464">
        <v>0.98813177670750041</v>
      </c>
      <c r="G5464" s="1">
        <v>1.3350632683502439</v>
      </c>
      <c r="H5464" s="1">
        <f t="shared" si="595"/>
        <v>1.2220902636814897</v>
      </c>
      <c r="I5464" s="1">
        <f t="shared" si="596"/>
        <v>8.4619963223433264E-2</v>
      </c>
      <c r="J5464" s="1">
        <f t="shared" si="597"/>
        <v>0.11297300466875426</v>
      </c>
      <c r="K5464" s="3">
        <v>1.33424941998819</v>
      </c>
      <c r="L5464" s="3">
        <f t="shared" si="598"/>
        <v>1.2045232898481351</v>
      </c>
      <c r="M5464" s="3">
        <f t="shared" si="599"/>
        <v>9.7227795790387692E-2</v>
      </c>
      <c r="N5464" s="19">
        <f t="shared" si="600"/>
        <v>1.175917978041213</v>
      </c>
      <c r="O5464" s="19">
        <f t="shared" si="601"/>
        <v>1.1503538820511243</v>
      </c>
    </row>
    <row r="5465" spans="1:15" x14ac:dyDescent="0.5">
      <c r="A5465" s="6" t="s">
        <v>5462</v>
      </c>
      <c r="B5465">
        <v>1.295070441864131</v>
      </c>
      <c r="C5465">
        <v>1.344042225884174</v>
      </c>
      <c r="D5465">
        <v>1.30193520868252</v>
      </c>
      <c r="E5465">
        <v>1.1540224173866529</v>
      </c>
      <c r="F5465">
        <v>1.0029824537600429</v>
      </c>
      <c r="G5465" s="1">
        <v>1.3166720641417009</v>
      </c>
      <c r="H5465" s="1">
        <f t="shared" si="595"/>
        <v>1.2196105495155041</v>
      </c>
      <c r="I5465" s="1">
        <f t="shared" si="596"/>
        <v>7.3717303852321295E-2</v>
      </c>
      <c r="J5465" s="1">
        <f t="shared" si="597"/>
        <v>9.7061514626196832E-2</v>
      </c>
      <c r="K5465" s="3">
        <v>1.322777886294465</v>
      </c>
      <c r="L5465" s="3">
        <f t="shared" si="598"/>
        <v>1.2045185710457786</v>
      </c>
      <c r="M5465" s="3">
        <f t="shared" si="599"/>
        <v>8.9402246948631359E-2</v>
      </c>
      <c r="N5465" s="19">
        <f t="shared" si="600"/>
        <v>1.1766138400780997</v>
      </c>
      <c r="O5465" s="19">
        <f t="shared" si="601"/>
        <v>1.1515495663572155</v>
      </c>
    </row>
    <row r="5466" spans="1:15" x14ac:dyDescent="0.5">
      <c r="A5466" s="6" t="s">
        <v>5463</v>
      </c>
      <c r="B5466">
        <v>1.2825066425249321</v>
      </c>
      <c r="C5466">
        <v>1.3304379896862051</v>
      </c>
      <c r="D5466">
        <v>1.313490394280423</v>
      </c>
      <c r="E5466">
        <v>1.1717281678285709</v>
      </c>
      <c r="F5466">
        <v>1.021499465287161</v>
      </c>
      <c r="G5466" s="1">
        <v>1.3057138454233801</v>
      </c>
      <c r="H5466" s="1">
        <f t="shared" si="595"/>
        <v>1.2239325319214585</v>
      </c>
      <c r="I5466" s="1">
        <f t="shared" si="596"/>
        <v>6.2633412204803493E-2</v>
      </c>
      <c r="J5466" s="1">
        <f t="shared" si="597"/>
        <v>8.1781313501921638E-2</v>
      </c>
      <c r="K5466" s="3">
        <v>1.3105591500712139</v>
      </c>
      <c r="L5466" s="3">
        <f t="shared" si="598"/>
        <v>1.2122177098007636</v>
      </c>
      <c r="M5466" s="3">
        <f t="shared" si="599"/>
        <v>7.5037773201695315E-2</v>
      </c>
      <c r="N5466" s="19">
        <f t="shared" si="600"/>
        <v>1.1885736538236755</v>
      </c>
      <c r="O5466" s="19">
        <f t="shared" si="601"/>
        <v>1.1635903057323258</v>
      </c>
    </row>
    <row r="5467" spans="1:15" x14ac:dyDescent="0.5">
      <c r="A5467" s="6" t="s">
        <v>5464</v>
      </c>
      <c r="B5467">
        <v>1.233170038400935</v>
      </c>
      <c r="C5467">
        <v>1.2743574086999341</v>
      </c>
      <c r="D5467">
        <v>1.297848443165952</v>
      </c>
      <c r="E5467">
        <v>1.1526229555458729</v>
      </c>
      <c r="F5467">
        <v>1.0497347081998361</v>
      </c>
      <c r="G5467" s="1">
        <v>1.274064751303158</v>
      </c>
      <c r="H5467" s="1">
        <f t="shared" si="595"/>
        <v>1.201546710802506</v>
      </c>
      <c r="I5467" s="1">
        <f t="shared" si="596"/>
        <v>5.6918645953024004E-2</v>
      </c>
      <c r="J5467" s="1">
        <f t="shared" si="597"/>
        <v>7.2518040500652026E-2</v>
      </c>
      <c r="K5467" s="3">
        <v>1.2734979587125741</v>
      </c>
      <c r="L5467" s="3">
        <f t="shared" si="598"/>
        <v>1.1952220452828202</v>
      </c>
      <c r="M5467" s="3">
        <f t="shared" si="599"/>
        <v>6.1465283783325358E-2</v>
      </c>
      <c r="N5467" s="19">
        <f t="shared" si="600"/>
        <v>1.1793949725993973</v>
      </c>
      <c r="O5467" s="19">
        <f t="shared" si="601"/>
        <v>1.1557042784860865</v>
      </c>
    </row>
    <row r="5468" spans="1:15" x14ac:dyDescent="0.5">
      <c r="A5468" s="6" t="s">
        <v>5465</v>
      </c>
      <c r="B5468">
        <v>1.174350996028916</v>
      </c>
      <c r="C5468">
        <v>1.2280287507191621</v>
      </c>
      <c r="D5468">
        <v>1.2565257036359661</v>
      </c>
      <c r="E5468">
        <v>1.133567702546094</v>
      </c>
      <c r="F5468">
        <v>1.0756843027804279</v>
      </c>
      <c r="G5468" s="1">
        <v>1.2127491214198749</v>
      </c>
      <c r="H5468" s="1">
        <f t="shared" si="595"/>
        <v>1.1736314911421135</v>
      </c>
      <c r="I5468" s="1">
        <f t="shared" si="596"/>
        <v>3.22553359032434E-2</v>
      </c>
      <c r="J5468" s="1">
        <f t="shared" si="597"/>
        <v>3.9117630277761384E-2</v>
      </c>
      <c r="K5468" s="3">
        <v>1.219045236211389</v>
      </c>
      <c r="L5468" s="3">
        <f t="shared" si="598"/>
        <v>1.1734875901647528</v>
      </c>
      <c r="M5468" s="3">
        <f t="shared" si="599"/>
        <v>3.7371579571749636E-2</v>
      </c>
      <c r="N5468" s="19">
        <f t="shared" si="600"/>
        <v>1.162579358053871</v>
      </c>
      <c r="O5468" s="19">
        <f t="shared" si="601"/>
        <v>1.1437900889374517</v>
      </c>
    </row>
    <row r="5469" spans="1:15" x14ac:dyDescent="0.5">
      <c r="A5469" s="6" t="s">
        <v>5466</v>
      </c>
      <c r="B5469">
        <v>1.157537385006417</v>
      </c>
      <c r="C5469">
        <v>1.2175231011284049</v>
      </c>
      <c r="D5469">
        <v>1.2635849075399159</v>
      </c>
      <c r="E5469">
        <v>1.138985877066429</v>
      </c>
      <c r="F5469">
        <v>1.1095965383214039</v>
      </c>
      <c r="G5469" s="1">
        <v>1.211367817578008</v>
      </c>
      <c r="H5469" s="1">
        <f t="shared" si="595"/>
        <v>1.1774455618125141</v>
      </c>
      <c r="I5469" s="1">
        <f t="shared" si="596"/>
        <v>2.8003266450744572E-2</v>
      </c>
      <c r="J5469" s="1">
        <f t="shared" si="597"/>
        <v>3.3922255765493903E-2</v>
      </c>
      <c r="K5469" s="3">
        <v>1.21676683660832</v>
      </c>
      <c r="L5469" s="3">
        <f t="shared" si="598"/>
        <v>1.1814271971737338</v>
      </c>
      <c r="M5469" s="3">
        <f t="shared" si="599"/>
        <v>2.9043887761679758E-2</v>
      </c>
      <c r="N5469" s="19">
        <f t="shared" si="600"/>
        <v>1.1742080163827995</v>
      </c>
      <c r="O5469" s="19">
        <f t="shared" si="601"/>
        <v>1.1563326381513761</v>
      </c>
    </row>
    <row r="5470" spans="1:15" x14ac:dyDescent="0.5">
      <c r="A5470" s="6" t="s">
        <v>5467</v>
      </c>
      <c r="B5470">
        <v>1.197859634042757</v>
      </c>
      <c r="C5470">
        <v>1.248246748893507</v>
      </c>
      <c r="D5470">
        <v>1.299018531620409</v>
      </c>
      <c r="E5470">
        <v>1.1839928708254439</v>
      </c>
      <c r="F5470">
        <v>1.1591759695015951</v>
      </c>
      <c r="G5470" s="1">
        <v>1.2354584749761051</v>
      </c>
      <c r="H5470" s="1">
        <f t="shared" si="595"/>
        <v>1.2176587509767423</v>
      </c>
      <c r="I5470" s="1">
        <f t="shared" si="596"/>
        <v>1.4407383461194086E-2</v>
      </c>
      <c r="J5470" s="1">
        <f t="shared" si="597"/>
        <v>1.7799723999362804E-2</v>
      </c>
      <c r="K5470" s="3">
        <v>1.2395884362420551</v>
      </c>
      <c r="L5470" s="3">
        <f t="shared" si="598"/>
        <v>1.2216185743635395</v>
      </c>
      <c r="M5470" s="3">
        <f t="shared" si="599"/>
        <v>1.4496635619636085E-2</v>
      </c>
      <c r="N5470" s="19">
        <f t="shared" si="600"/>
        <v>1.2162929394575459</v>
      </c>
      <c r="O5470" s="19">
        <f t="shared" si="601"/>
        <v>1.1997478210249732</v>
      </c>
    </row>
    <row r="5471" spans="1:15" x14ac:dyDescent="0.5">
      <c r="A5471" s="6" t="s">
        <v>5468</v>
      </c>
      <c r="B5471">
        <v>1.1719898120322549</v>
      </c>
      <c r="C5471">
        <v>1.226839705492879</v>
      </c>
      <c r="D5471">
        <v>1.2736246442171719</v>
      </c>
      <c r="E5471">
        <v>1.146459304255729</v>
      </c>
      <c r="F5471">
        <v>1.137869513146587</v>
      </c>
      <c r="G5471" s="1">
        <v>1.218950915653414</v>
      </c>
      <c r="H5471" s="1">
        <f t="shared" si="595"/>
        <v>1.1913565958289243</v>
      </c>
      <c r="I5471" s="1">
        <f t="shared" si="596"/>
        <v>2.2637761266783945E-2</v>
      </c>
      <c r="J5471" s="1">
        <f t="shared" si="597"/>
        <v>2.7594319824489677E-2</v>
      </c>
      <c r="K5471" s="3">
        <v>1.216201970974123</v>
      </c>
      <c r="L5471" s="3">
        <f t="shared" si="598"/>
        <v>1.1952299525882584</v>
      </c>
      <c r="M5471" s="3">
        <f t="shared" si="599"/>
        <v>1.7243861534829579E-2</v>
      </c>
      <c r="N5471" s="19">
        <f t="shared" si="600"/>
        <v>1.1889080020073342</v>
      </c>
      <c r="O5471" s="19">
        <f t="shared" si="601"/>
        <v>1.1719646735653666</v>
      </c>
    </row>
    <row r="5472" spans="1:15" x14ac:dyDescent="0.5">
      <c r="A5472" s="6" t="s">
        <v>5469</v>
      </c>
      <c r="B5472">
        <v>1.1557305520563339</v>
      </c>
      <c r="C5472">
        <v>1.208956296116481</v>
      </c>
      <c r="D5472">
        <v>1.2411592614350611</v>
      </c>
      <c r="E5472">
        <v>1.121858871811569</v>
      </c>
      <c r="F5472">
        <v>1.1154558515509441</v>
      </c>
      <c r="G5472" s="1">
        <v>1.1818819530335409</v>
      </c>
      <c r="H5472" s="1">
        <f t="shared" si="595"/>
        <v>1.168632166594078</v>
      </c>
      <c r="I5472" s="1">
        <f t="shared" si="596"/>
        <v>1.1210752821341145E-2</v>
      </c>
      <c r="J5472" s="1">
        <f t="shared" si="597"/>
        <v>1.3249786439462952E-2</v>
      </c>
      <c r="K5472" s="3">
        <v>1.1859170029897019</v>
      </c>
      <c r="L5472" s="3">
        <f t="shared" si="598"/>
        <v>1.1712124895016267</v>
      </c>
      <c r="M5472" s="3">
        <f t="shared" si="599"/>
        <v>1.2399277058179517E-2</v>
      </c>
      <c r="N5472" s="19">
        <f t="shared" si="600"/>
        <v>1.1636637281786557</v>
      </c>
      <c r="O5472" s="19">
        <f t="shared" si="601"/>
        <v>1.1481646215273746</v>
      </c>
    </row>
    <row r="5473" spans="1:15" x14ac:dyDescent="0.5">
      <c r="A5473" s="6" t="s">
        <v>5470</v>
      </c>
      <c r="B5473">
        <v>1.118751982387389</v>
      </c>
      <c r="C5473">
        <v>1.1572678717727221</v>
      </c>
      <c r="D5473">
        <v>1.191624017902664</v>
      </c>
      <c r="E5473">
        <v>1.0760615583119331</v>
      </c>
      <c r="F5473">
        <v>1.077218029560052</v>
      </c>
      <c r="G5473" s="1">
        <v>1.1400506686487539</v>
      </c>
      <c r="H5473" s="1">
        <f t="shared" si="595"/>
        <v>1.124184691986952</v>
      </c>
      <c r="I5473" s="1">
        <f t="shared" si="596"/>
        <v>1.391690483424483E-2</v>
      </c>
      <c r="J5473" s="1">
        <f t="shared" si="597"/>
        <v>1.5865976661801895E-2</v>
      </c>
      <c r="K5473" s="3">
        <v>1.150474660268531</v>
      </c>
      <c r="L5473" s="3">
        <f t="shared" si="598"/>
        <v>1.1252712339068647</v>
      </c>
      <c r="M5473" s="3">
        <f t="shared" si="599"/>
        <v>2.1906980859346854E-2</v>
      </c>
      <c r="N5473" s="19">
        <f t="shared" si="600"/>
        <v>1.1188719063336934</v>
      </c>
      <c r="O5473" s="19">
        <f t="shared" si="601"/>
        <v>1.1043214840198989</v>
      </c>
    </row>
    <row r="5474" spans="1:15" x14ac:dyDescent="0.5">
      <c r="A5474" s="6" t="s">
        <v>5471</v>
      </c>
      <c r="B5474">
        <v>1.0590466173622259</v>
      </c>
      <c r="C5474">
        <v>1.087743466939894</v>
      </c>
      <c r="D5474">
        <v>1.1075383377319561</v>
      </c>
      <c r="E5474">
        <v>1.032716463108786</v>
      </c>
      <c r="F5474">
        <v>1.0350844630665359</v>
      </c>
      <c r="G5474" s="1">
        <v>1.0970466296922301</v>
      </c>
      <c r="H5474" s="1">
        <f t="shared" si="595"/>
        <v>1.0644258696418796</v>
      </c>
      <c r="I5474" s="1">
        <f t="shared" si="596"/>
        <v>2.9735071570751819E-2</v>
      </c>
      <c r="J5474" s="1">
        <f t="shared" si="597"/>
        <v>3.2620760050350528E-2</v>
      </c>
      <c r="K5474" s="3">
        <v>1.096440176402629</v>
      </c>
      <c r="L5474" s="3">
        <f t="shared" si="598"/>
        <v>1.0655017200978103</v>
      </c>
      <c r="M5474" s="3">
        <f t="shared" si="599"/>
        <v>2.8217185917362508E-2</v>
      </c>
      <c r="N5474" s="19">
        <f t="shared" si="600"/>
        <v>1.0610533707293937</v>
      </c>
      <c r="O5474" s="19">
        <f t="shared" si="601"/>
        <v>1.0517563773288809</v>
      </c>
    </row>
    <row r="5475" spans="1:15" x14ac:dyDescent="0.5">
      <c r="A5475" s="6" t="s">
        <v>5472</v>
      </c>
      <c r="B5475">
        <v>1.0165494590613029</v>
      </c>
      <c r="C5475">
        <v>1.0426207714955349</v>
      </c>
      <c r="D5475">
        <v>1.0606685455058831</v>
      </c>
      <c r="E5475">
        <v>0.98700763171263095</v>
      </c>
      <c r="F5475">
        <v>0.99498449572955061</v>
      </c>
      <c r="G5475" s="1">
        <v>1.057887617381879</v>
      </c>
      <c r="H5475" s="1">
        <f t="shared" si="595"/>
        <v>1.0203661807009803</v>
      </c>
      <c r="I5475" s="1">
        <f t="shared" si="596"/>
        <v>3.5468263418905396E-2</v>
      </c>
      <c r="J5475" s="1">
        <f t="shared" si="597"/>
        <v>3.752143668089869E-2</v>
      </c>
      <c r="K5475" s="3">
        <v>1.0552409655321691</v>
      </c>
      <c r="L5475" s="3">
        <f t="shared" si="598"/>
        <v>1.0211295250289161</v>
      </c>
      <c r="M5475" s="3">
        <f t="shared" si="599"/>
        <v>3.2325735654178504E-2</v>
      </c>
      <c r="N5475" s="19">
        <f t="shared" si="600"/>
        <v>1.016831275735592</v>
      </c>
      <c r="O5475" s="19">
        <f t="shared" si="601"/>
        <v>1.0080638217815339</v>
      </c>
    </row>
    <row r="5476" spans="1:15" x14ac:dyDescent="0.5">
      <c r="A5476" s="6" t="s">
        <v>5473</v>
      </c>
      <c r="B5476">
        <v>0.96966477996983313</v>
      </c>
      <c r="C5476">
        <v>1.0053739902011829</v>
      </c>
      <c r="D5476">
        <v>1.0252640012563099</v>
      </c>
      <c r="E5476">
        <v>0.95050124003809466</v>
      </c>
      <c r="F5476">
        <v>0.95683541919687776</v>
      </c>
      <c r="G5476" s="1">
        <v>1.023865404124835</v>
      </c>
      <c r="H5476" s="1">
        <f t="shared" si="595"/>
        <v>0.98152788613245967</v>
      </c>
      <c r="I5476" s="1">
        <f t="shared" si="596"/>
        <v>4.1350667599286593E-2</v>
      </c>
      <c r="J5476" s="1">
        <f t="shared" si="597"/>
        <v>4.2337517992375284E-2</v>
      </c>
      <c r="K5476" s="3">
        <v>1.0196279186849551</v>
      </c>
      <c r="L5476" s="3">
        <f t="shared" si="598"/>
        <v>0.98390050736498491</v>
      </c>
      <c r="M5476" s="3">
        <f t="shared" si="599"/>
        <v>3.5039655805079242E-2</v>
      </c>
      <c r="N5476" s="19">
        <f t="shared" si="600"/>
        <v>0.97960581079774545</v>
      </c>
      <c r="O5476" s="19">
        <f t="shared" si="601"/>
        <v>0.97047417270603253</v>
      </c>
    </row>
    <row r="5477" spans="1:15" x14ac:dyDescent="0.5">
      <c r="A5477" s="6" t="s">
        <v>5474</v>
      </c>
      <c r="B5477">
        <v>0.94101489544851358</v>
      </c>
      <c r="C5477">
        <v>0.98664622579240102</v>
      </c>
      <c r="D5477">
        <v>0.99571379657595327</v>
      </c>
      <c r="E5477">
        <v>0.92769031299291893</v>
      </c>
      <c r="F5477">
        <v>0.93622202261081566</v>
      </c>
      <c r="G5477" s="1">
        <v>0.98968986158435446</v>
      </c>
      <c r="H5477" s="1">
        <f t="shared" si="595"/>
        <v>0.95745745068412036</v>
      </c>
      <c r="I5477" s="1">
        <f t="shared" si="596"/>
        <v>3.256819348299126E-2</v>
      </c>
      <c r="J5477" s="1">
        <f t="shared" si="597"/>
        <v>3.2232410900234099E-2</v>
      </c>
      <c r="K5477" s="3">
        <v>0.99318690462596881</v>
      </c>
      <c r="L5477" s="3">
        <f t="shared" si="598"/>
        <v>0.96074596173124183</v>
      </c>
      <c r="M5477" s="3">
        <f t="shared" si="599"/>
        <v>3.2663482314986975E-2</v>
      </c>
      <c r="N5477" s="19">
        <f t="shared" si="600"/>
        <v>0.95556590891900994</v>
      </c>
      <c r="O5477" s="19">
        <f t="shared" si="601"/>
        <v>0.94753633138762139</v>
      </c>
    </row>
    <row r="5478" spans="1:15" x14ac:dyDescent="0.5">
      <c r="A5478" s="6" t="s">
        <v>5475</v>
      </c>
      <c r="B5478">
        <v>0.92639025216094339</v>
      </c>
      <c r="C5478">
        <v>0.97838574493175967</v>
      </c>
      <c r="D5478">
        <v>0.98077845537364094</v>
      </c>
      <c r="E5478">
        <v>0.91180627062030006</v>
      </c>
      <c r="F5478">
        <v>0.92821229222362078</v>
      </c>
      <c r="G5478" s="1">
        <v>0.9726992614072012</v>
      </c>
      <c r="H5478" s="1">
        <f t="shared" si="595"/>
        <v>0.94511460306205297</v>
      </c>
      <c r="I5478" s="1">
        <f t="shared" si="596"/>
        <v>2.8358876622607467E-2</v>
      </c>
      <c r="J5478" s="1">
        <f t="shared" si="597"/>
        <v>2.7584658345148227E-2</v>
      </c>
      <c r="K5478" s="3">
        <v>0.98198590045053824</v>
      </c>
      <c r="L5478" s="3">
        <f t="shared" si="598"/>
        <v>0.94885947324227493</v>
      </c>
      <c r="M5478" s="3">
        <f t="shared" si="599"/>
        <v>3.3734116949199373E-2</v>
      </c>
      <c r="N5478" s="19">
        <f t="shared" si="600"/>
        <v>0.94295421890437792</v>
      </c>
      <c r="O5478" s="19">
        <f t="shared" si="601"/>
        <v>0.93538937161052527</v>
      </c>
    </row>
    <row r="5479" spans="1:15" x14ac:dyDescent="0.5">
      <c r="A5479" s="6" t="s">
        <v>5476</v>
      </c>
      <c r="B5479">
        <v>0.90963798719086153</v>
      </c>
      <c r="C5479">
        <v>0.96781151981601121</v>
      </c>
      <c r="D5479">
        <v>0.97131431947336599</v>
      </c>
      <c r="E5479">
        <v>0.89409299618999094</v>
      </c>
      <c r="F5479">
        <v>0.91527115179928231</v>
      </c>
      <c r="G5479" s="1">
        <v>0.95901167422043787</v>
      </c>
      <c r="H5479" s="1">
        <f t="shared" si="595"/>
        <v>0.93162559489390251</v>
      </c>
      <c r="I5479" s="1">
        <f t="shared" si="596"/>
        <v>2.8556565120854215E-2</v>
      </c>
      <c r="J5479" s="1">
        <f t="shared" si="597"/>
        <v>2.7386079326535362E-2</v>
      </c>
      <c r="K5479" s="3">
        <v>0.96747550867782106</v>
      </c>
      <c r="L5479" s="3">
        <f t="shared" si="598"/>
        <v>0.93602311643451053</v>
      </c>
      <c r="M5479" s="3">
        <f t="shared" si="599"/>
        <v>3.2509755504089452E-2</v>
      </c>
      <c r="N5479" s="19">
        <f t="shared" si="600"/>
        <v>0.92966543575821048</v>
      </c>
      <c r="O5479" s="19">
        <f t="shared" si="601"/>
        <v>0.92133565901517933</v>
      </c>
    </row>
    <row r="5480" spans="1:15" x14ac:dyDescent="0.5">
      <c r="A5480" s="6" t="s">
        <v>5477</v>
      </c>
      <c r="B5480">
        <v>0.89003632589030346</v>
      </c>
      <c r="C5480">
        <v>0.93753225353664682</v>
      </c>
      <c r="D5480">
        <v>0.93942004058716611</v>
      </c>
      <c r="E5480">
        <v>0.86155595983116318</v>
      </c>
      <c r="F5480">
        <v>0.8964423237471979</v>
      </c>
      <c r="G5480" s="1">
        <v>0.93778521855926056</v>
      </c>
      <c r="H5480" s="1">
        <f t="shared" si="595"/>
        <v>0.90499738071849545</v>
      </c>
      <c r="I5480" s="1">
        <f t="shared" si="596"/>
        <v>3.4963056776622869E-2</v>
      </c>
      <c r="J5480" s="1">
        <f t="shared" si="597"/>
        <v>3.2787837840765111E-2</v>
      </c>
      <c r="K5480" s="3">
        <v>0.94256352745623095</v>
      </c>
      <c r="L5480" s="3">
        <f t="shared" si="598"/>
        <v>0.90798959168413396</v>
      </c>
      <c r="M5480" s="3">
        <f t="shared" si="599"/>
        <v>3.6680748580845635E-2</v>
      </c>
      <c r="N5480" s="19">
        <f t="shared" si="600"/>
        <v>0.90208105931363125</v>
      </c>
      <c r="O5480" s="19">
        <f t="shared" si="601"/>
        <v>0.8946132630589243</v>
      </c>
    </row>
    <row r="5481" spans="1:15" x14ac:dyDescent="0.5">
      <c r="A5481" s="6" t="s">
        <v>5478</v>
      </c>
      <c r="B5481">
        <v>0.95349082934805374</v>
      </c>
      <c r="C5481">
        <v>0.98662991267191846</v>
      </c>
      <c r="D5481">
        <v>0.99245265842386754</v>
      </c>
      <c r="E5481">
        <v>0.88381312133073986</v>
      </c>
      <c r="F5481">
        <v>0.94838316893978913</v>
      </c>
      <c r="G5481" s="1">
        <v>0.99032944842050696</v>
      </c>
      <c r="H5481" s="1">
        <f t="shared" si="595"/>
        <v>0.95295393814287377</v>
      </c>
      <c r="I5481" s="1">
        <f t="shared" si="596"/>
        <v>3.7740481551108089E-2</v>
      </c>
      <c r="J5481" s="1">
        <f t="shared" si="597"/>
        <v>3.7375510277633195E-2</v>
      </c>
      <c r="K5481" s="3">
        <v>1.0032376172896149</v>
      </c>
      <c r="L5481" s="3">
        <f t="shared" si="598"/>
        <v>0.95284655990183764</v>
      </c>
      <c r="M5481" s="3">
        <f t="shared" si="599"/>
        <v>5.0228436931936106E-2</v>
      </c>
      <c r="N5481" s="19">
        <f t="shared" si="600"/>
        <v>0.94608988934782157</v>
      </c>
      <c r="O5481" s="19">
        <f t="shared" si="601"/>
        <v>0.93681733553261248</v>
      </c>
    </row>
    <row r="5482" spans="1:15" x14ac:dyDescent="0.5">
      <c r="A5482" s="6" t="s">
        <v>5479</v>
      </c>
      <c r="B5482">
        <v>1.1181187122004641</v>
      </c>
      <c r="C5482">
        <v>1.1593142621088099</v>
      </c>
      <c r="D5482">
        <v>1.1274799067336501</v>
      </c>
      <c r="E5482">
        <v>0.95549957600619606</v>
      </c>
      <c r="F5482">
        <v>1.095602828465742</v>
      </c>
      <c r="G5482" s="1">
        <v>1.1361464011430711</v>
      </c>
      <c r="H5482" s="1">
        <f t="shared" si="595"/>
        <v>1.0912030571029725</v>
      </c>
      <c r="I5482" s="1">
        <f t="shared" si="596"/>
        <v>3.9557704882822599E-2</v>
      </c>
      <c r="J5482" s="1">
        <f t="shared" si="597"/>
        <v>4.4943344040098587E-2</v>
      </c>
      <c r="K5482" s="3">
        <v>1.163141934433114</v>
      </c>
      <c r="L5482" s="3">
        <f t="shared" si="598"/>
        <v>1.0858199260834742</v>
      </c>
      <c r="M5482" s="3">
        <f t="shared" si="599"/>
        <v>6.6476846944156093E-2</v>
      </c>
      <c r="N5482" s="19">
        <f t="shared" si="600"/>
        <v>1.071121058878407</v>
      </c>
      <c r="O5482" s="19">
        <f t="shared" si="601"/>
        <v>1.0598492893073583</v>
      </c>
    </row>
    <row r="5483" spans="1:15" x14ac:dyDescent="0.5">
      <c r="A5483" s="6" t="s">
        <v>5480</v>
      </c>
      <c r="B5483">
        <v>1.215511960625639</v>
      </c>
      <c r="C5483">
        <v>1.2441288943509601</v>
      </c>
      <c r="D5483">
        <v>1.201861017762865</v>
      </c>
      <c r="E5483">
        <v>1.018978563184898</v>
      </c>
      <c r="F5483">
        <v>1.167253315476005</v>
      </c>
      <c r="G5483" s="1">
        <v>1.230696957385754</v>
      </c>
      <c r="H5483" s="1">
        <f t="shared" si="595"/>
        <v>1.1695467502800736</v>
      </c>
      <c r="I5483" s="1">
        <f t="shared" si="596"/>
        <v>4.9687461026616711E-2</v>
      </c>
      <c r="J5483" s="1">
        <f t="shared" si="597"/>
        <v>6.1150207105680421E-2</v>
      </c>
      <c r="K5483" s="3">
        <v>1.254609046686274</v>
      </c>
      <c r="L5483" s="3">
        <f t="shared" si="598"/>
        <v>1.1603537082109603</v>
      </c>
      <c r="M5483" s="3">
        <f t="shared" si="599"/>
        <v>7.5127258745873782E-2</v>
      </c>
      <c r="N5483" s="19">
        <f t="shared" si="600"/>
        <v>1.1435986709829604</v>
      </c>
      <c r="O5483" s="19">
        <f t="shared" si="601"/>
        <v>1.1319462016269797</v>
      </c>
    </row>
    <row r="5484" spans="1:15" x14ac:dyDescent="0.5">
      <c r="A5484" s="6" t="s">
        <v>5481</v>
      </c>
      <c r="B5484">
        <v>1.2633749814488779</v>
      </c>
      <c r="C5484">
        <v>1.2826577660773111</v>
      </c>
      <c r="D5484">
        <v>1.2246647016696861</v>
      </c>
      <c r="E5484">
        <v>1.0574947626385161</v>
      </c>
      <c r="F5484">
        <v>1.1841378935403779</v>
      </c>
      <c r="G5484" s="1">
        <v>1.271803144372472</v>
      </c>
      <c r="H5484" s="1">
        <f t="shared" si="595"/>
        <v>1.2024660210749538</v>
      </c>
      <c r="I5484" s="1">
        <f t="shared" si="596"/>
        <v>5.4518754419128457E-2</v>
      </c>
      <c r="J5484" s="1">
        <f t="shared" si="597"/>
        <v>6.9337123297518177E-2</v>
      </c>
      <c r="K5484" s="3">
        <v>1.2927891481325771</v>
      </c>
      <c r="L5484" s="3">
        <f t="shared" si="598"/>
        <v>1.1902842290001687</v>
      </c>
      <c r="M5484" s="3">
        <f t="shared" si="599"/>
        <v>7.9289742863695764E-2</v>
      </c>
      <c r="N5484" s="19">
        <f t="shared" si="600"/>
        <v>1.1718095215847406</v>
      </c>
      <c r="O5484" s="19">
        <f t="shared" si="601"/>
        <v>1.1612384855677516</v>
      </c>
    </row>
    <row r="5485" spans="1:15" x14ac:dyDescent="0.5">
      <c r="A5485" s="6" t="s">
        <v>5482</v>
      </c>
      <c r="B5485">
        <v>1.2883830831293399</v>
      </c>
      <c r="C5485">
        <v>1.313427332255622</v>
      </c>
      <c r="D5485">
        <v>1.246307890468332</v>
      </c>
      <c r="E5485">
        <v>1.079543961098957</v>
      </c>
      <c r="F5485">
        <v>1.206825639748478</v>
      </c>
      <c r="G5485" s="1">
        <v>1.308053725344912</v>
      </c>
      <c r="H5485" s="1">
        <f t="shared" si="595"/>
        <v>1.2268975813401457</v>
      </c>
      <c r="I5485" s="1">
        <f t="shared" si="596"/>
        <v>6.2043433256815821E-2</v>
      </c>
      <c r="J5485" s="1">
        <f t="shared" si="597"/>
        <v>8.115614400476634E-2</v>
      </c>
      <c r="K5485" s="3">
        <v>1.3278570780004291</v>
      </c>
      <c r="L5485" s="3">
        <f t="shared" si="598"/>
        <v>1.214600480982307</v>
      </c>
      <c r="M5485" s="3">
        <f t="shared" si="599"/>
        <v>8.5292761468478973E-2</v>
      </c>
      <c r="N5485" s="19">
        <f t="shared" si="600"/>
        <v>1.1948351107276438</v>
      </c>
      <c r="O5485" s="19">
        <f t="shared" si="601"/>
        <v>1.1845405547795063</v>
      </c>
    </row>
    <row r="5486" spans="1:15" x14ac:dyDescent="0.5">
      <c r="A5486" s="6" t="s">
        <v>5483</v>
      </c>
      <c r="B5486">
        <v>1.243431763221063</v>
      </c>
      <c r="C5486">
        <v>1.2788447252119279</v>
      </c>
      <c r="D5486">
        <v>1.2155831004524471</v>
      </c>
      <c r="E5486">
        <v>1.053657829518494</v>
      </c>
      <c r="F5486">
        <v>1.17417666863827</v>
      </c>
      <c r="G5486" s="1">
        <v>1.2897724249933771</v>
      </c>
      <c r="H5486" s="1">
        <f t="shared" si="595"/>
        <v>1.1931388174084403</v>
      </c>
      <c r="I5486" s="1">
        <f t="shared" si="596"/>
        <v>7.4922990841142373E-2</v>
      </c>
      <c r="J5486" s="1">
        <f t="shared" si="597"/>
        <v>9.6633607584936776E-2</v>
      </c>
      <c r="K5486" s="3">
        <v>1.309125343624258</v>
      </c>
      <c r="L5486" s="3">
        <f t="shared" si="598"/>
        <v>1.1830802282459161</v>
      </c>
      <c r="M5486" s="3">
        <f t="shared" si="599"/>
        <v>9.6281930521176368E-2</v>
      </c>
      <c r="N5486" s="19">
        <f t="shared" si="600"/>
        <v>1.1639273288527137</v>
      </c>
      <c r="O5486" s="19">
        <f t="shared" si="601"/>
        <v>1.1535961745327667</v>
      </c>
    </row>
    <row r="5487" spans="1:15" x14ac:dyDescent="0.5">
      <c r="A5487" s="6" t="s">
        <v>5484</v>
      </c>
      <c r="B5487">
        <v>1.27768810181402</v>
      </c>
      <c r="C5487">
        <v>1.313539409435234</v>
      </c>
      <c r="D5487">
        <v>1.2142427301014651</v>
      </c>
      <c r="E5487">
        <v>1.067710834076208</v>
      </c>
      <c r="F5487">
        <v>1.2041699168185169</v>
      </c>
      <c r="G5487" s="1">
        <v>1.317665219727596</v>
      </c>
      <c r="H5487" s="1">
        <f t="shared" si="595"/>
        <v>1.2154701984490888</v>
      </c>
      <c r="I5487" s="1">
        <f t="shared" si="596"/>
        <v>7.7557652542148928E-2</v>
      </c>
      <c r="J5487" s="1">
        <f t="shared" si="597"/>
        <v>0.10219502127850721</v>
      </c>
      <c r="K5487" s="3">
        <v>1.334884893826662</v>
      </c>
      <c r="L5487" s="3">
        <f t="shared" si="598"/>
        <v>1.2030266177761026</v>
      </c>
      <c r="M5487" s="3">
        <f t="shared" si="599"/>
        <v>9.8778761120418709E-2</v>
      </c>
      <c r="N5487" s="19">
        <f t="shared" si="600"/>
        <v>1.1809240594442765</v>
      </c>
      <c r="O5487" s="19">
        <f t="shared" si="601"/>
        <v>1.1742603253128385</v>
      </c>
    </row>
    <row r="5488" spans="1:15" x14ac:dyDescent="0.5">
      <c r="A5488" s="6" t="s">
        <v>5485</v>
      </c>
      <c r="B5488">
        <v>1.311037988580384</v>
      </c>
      <c r="C5488">
        <v>1.345649672441352</v>
      </c>
      <c r="D5488">
        <v>1.2724311719811501</v>
      </c>
      <c r="E5488">
        <v>1.0758665365328299</v>
      </c>
      <c r="F5488">
        <v>1.246099730984489</v>
      </c>
      <c r="G5488" s="1">
        <v>1.349885277787886</v>
      </c>
      <c r="H5488" s="1">
        <f t="shared" si="595"/>
        <v>1.250217020104041</v>
      </c>
      <c r="I5488" s="1">
        <f t="shared" si="596"/>
        <v>7.3834613447429837E-2</v>
      </c>
      <c r="J5488" s="1">
        <f t="shared" si="597"/>
        <v>9.9668257683845018E-2</v>
      </c>
      <c r="K5488" s="3">
        <v>1.3650032156278129</v>
      </c>
      <c r="L5488" s="3">
        <f t="shared" si="598"/>
        <v>1.2380528264087725</v>
      </c>
      <c r="M5488" s="3">
        <f t="shared" si="599"/>
        <v>9.3003729050302283E-2</v>
      </c>
      <c r="N5488" s="19">
        <f t="shared" si="600"/>
        <v>1.2165334572022566</v>
      </c>
      <c r="O5488" s="19">
        <f t="shared" si="601"/>
        <v>1.2053539142464778</v>
      </c>
    </row>
    <row r="5489" spans="1:15" x14ac:dyDescent="0.5">
      <c r="A5489" s="6" t="s">
        <v>5486</v>
      </c>
      <c r="B5489">
        <v>1.3042257011659319</v>
      </c>
      <c r="C5489">
        <v>1.3379861309524419</v>
      </c>
      <c r="D5489">
        <v>1.2714637429669211</v>
      </c>
      <c r="E5489">
        <v>1.0705771726937541</v>
      </c>
      <c r="F5489">
        <v>1.2566734202904271</v>
      </c>
      <c r="G5489" s="1">
        <v>1.344189309354775</v>
      </c>
      <c r="H5489" s="1">
        <f t="shared" si="595"/>
        <v>1.2481852336138952</v>
      </c>
      <c r="I5489" s="1">
        <f t="shared" si="596"/>
        <v>7.1421543879829491E-2</v>
      </c>
      <c r="J5489" s="1">
        <f t="shared" si="597"/>
        <v>9.6004075740879768E-2</v>
      </c>
      <c r="K5489" s="3">
        <v>1.348965684724329</v>
      </c>
      <c r="L5489" s="3">
        <f t="shared" si="598"/>
        <v>1.2369771401034879</v>
      </c>
      <c r="M5489" s="3">
        <f t="shared" si="599"/>
        <v>8.3018082586531289E-2</v>
      </c>
      <c r="N5489" s="19">
        <f t="shared" si="600"/>
        <v>1.2167753419336971</v>
      </c>
      <c r="O5489" s="19">
        <f t="shared" si="601"/>
        <v>1.2058376617270521</v>
      </c>
    </row>
    <row r="5490" spans="1:15" x14ac:dyDescent="0.5">
      <c r="A5490" s="6" t="s">
        <v>5487</v>
      </c>
      <c r="B5490">
        <v>1.2922325479184831</v>
      </c>
      <c r="C5490">
        <v>1.319492187937243</v>
      </c>
      <c r="D5490">
        <v>1.2788467223079221</v>
      </c>
      <c r="E5490">
        <v>1.072380823190914</v>
      </c>
      <c r="F5490">
        <v>1.274507936984101</v>
      </c>
      <c r="G5490" s="1">
        <v>1.3258048066009269</v>
      </c>
      <c r="H5490" s="1">
        <f t="shared" si="595"/>
        <v>1.2474920436677326</v>
      </c>
      <c r="I5490" s="1">
        <f t="shared" si="596"/>
        <v>5.9068093993391912E-2</v>
      </c>
      <c r="J5490" s="1">
        <f t="shared" si="597"/>
        <v>7.8312762933194335E-2</v>
      </c>
      <c r="K5490" s="3">
        <v>1.318715073988731</v>
      </c>
      <c r="L5490" s="3">
        <f t="shared" si="598"/>
        <v>1.2385439428175826</v>
      </c>
      <c r="M5490" s="3">
        <f t="shared" si="599"/>
        <v>6.0794884924348321E-2</v>
      </c>
      <c r="N5490" s="19">
        <f t="shared" si="600"/>
        <v>1.2223542937936505</v>
      </c>
      <c r="O5490" s="19">
        <f t="shared" si="601"/>
        <v>1.211055808090796</v>
      </c>
    </row>
    <row r="5491" spans="1:15" x14ac:dyDescent="0.5">
      <c r="A5491" s="6" t="s">
        <v>5488</v>
      </c>
      <c r="B5491">
        <v>1.2422799271848031</v>
      </c>
      <c r="C5491">
        <v>1.2602988218870439</v>
      </c>
      <c r="D5491">
        <v>1.261104427941611</v>
      </c>
      <c r="E5491">
        <v>1.07537446769204</v>
      </c>
      <c r="F5491">
        <v>1.2774253684592181</v>
      </c>
      <c r="G5491" s="1">
        <v>1.2892604338546301</v>
      </c>
      <c r="H5491" s="1">
        <f t="shared" si="595"/>
        <v>1.2232966026329433</v>
      </c>
      <c r="I5491" s="1">
        <f t="shared" si="596"/>
        <v>5.1164085618037765E-2</v>
      </c>
      <c r="J5491" s="1">
        <f t="shared" si="597"/>
        <v>6.5963831221686808E-2</v>
      </c>
      <c r="K5491" s="3">
        <v>1.297799084281857</v>
      </c>
      <c r="L5491" s="3">
        <f t="shared" si="598"/>
        <v>1.219499937722571</v>
      </c>
      <c r="M5491" s="3">
        <f t="shared" si="599"/>
        <v>6.0332255976750918E-2</v>
      </c>
      <c r="N5491" s="19">
        <f t="shared" si="600"/>
        <v>1.2113401608896766</v>
      </c>
      <c r="O5491" s="19">
        <f t="shared" si="601"/>
        <v>1.2013873074792898</v>
      </c>
    </row>
    <row r="5492" spans="1:15" x14ac:dyDescent="0.5">
      <c r="A5492" s="6" t="s">
        <v>5489</v>
      </c>
      <c r="B5492">
        <v>1.176642846205918</v>
      </c>
      <c r="C5492">
        <v>1.230294159802469</v>
      </c>
      <c r="D5492">
        <v>1.2226288137131851</v>
      </c>
      <c r="E5492">
        <v>1.082463569554313</v>
      </c>
      <c r="F5492">
        <v>1.249913974556097</v>
      </c>
      <c r="G5492" s="1">
        <v>1.230276910205431</v>
      </c>
      <c r="H5492" s="1">
        <f t="shared" si="595"/>
        <v>1.1923886727663962</v>
      </c>
      <c r="I5492" s="1">
        <f t="shared" si="596"/>
        <v>3.0796511846026796E-2</v>
      </c>
      <c r="J5492" s="1">
        <f t="shared" si="597"/>
        <v>3.78882374390348E-2</v>
      </c>
      <c r="K5492" s="3">
        <v>1.244572401557579</v>
      </c>
      <c r="L5492" s="3">
        <f t="shared" si="598"/>
        <v>1.1955378380784922</v>
      </c>
      <c r="M5492" s="3">
        <f t="shared" si="599"/>
        <v>3.9398723141956325E-2</v>
      </c>
      <c r="N5492" s="19">
        <f t="shared" si="600"/>
        <v>1.1885865737336967</v>
      </c>
      <c r="O5492" s="19">
        <f t="shared" si="601"/>
        <v>1.1817781257377988</v>
      </c>
    </row>
    <row r="5493" spans="1:15" x14ac:dyDescent="0.5">
      <c r="A5493" s="6" t="s">
        <v>5490</v>
      </c>
      <c r="B5493">
        <v>1.166106981214053</v>
      </c>
      <c r="C5493">
        <v>1.2151386666845401</v>
      </c>
      <c r="D5493">
        <v>1.228562897973378</v>
      </c>
      <c r="E5493">
        <v>1.103517193870819</v>
      </c>
      <c r="F5493">
        <v>1.2509487345247161</v>
      </c>
      <c r="G5493" s="1">
        <v>1.217272871397624</v>
      </c>
      <c r="H5493" s="1">
        <f t="shared" si="595"/>
        <v>1.1928548948535014</v>
      </c>
      <c r="I5493" s="1">
        <f t="shared" si="596"/>
        <v>2.0059575069710414E-2</v>
      </c>
      <c r="J5493" s="1">
        <f t="shared" si="597"/>
        <v>2.4417976544122588E-2</v>
      </c>
      <c r="K5493" s="3">
        <v>1.232669914341213</v>
      </c>
      <c r="L5493" s="3">
        <f t="shared" si="598"/>
        <v>1.1982044775813909</v>
      </c>
      <c r="M5493" s="3">
        <f t="shared" si="599"/>
        <v>2.7959988605904876E-2</v>
      </c>
      <c r="N5493" s="19">
        <f t="shared" si="600"/>
        <v>1.1948176397607611</v>
      </c>
      <c r="O5493" s="19">
        <f t="shared" si="601"/>
        <v>1.1880685881182376</v>
      </c>
    </row>
    <row r="5494" spans="1:15" x14ac:dyDescent="0.5">
      <c r="A5494" s="6" t="s">
        <v>5491</v>
      </c>
      <c r="B5494">
        <v>1.2049754566123949</v>
      </c>
      <c r="C5494">
        <v>1.2428407620224871</v>
      </c>
      <c r="D5494">
        <v>1.260770459574134</v>
      </c>
      <c r="E5494">
        <v>1.1364719620651309</v>
      </c>
      <c r="F5494">
        <v>1.286669988878975</v>
      </c>
      <c r="G5494" s="1">
        <v>1.248427398161307</v>
      </c>
      <c r="H5494" s="1">
        <f t="shared" si="595"/>
        <v>1.2263457258306245</v>
      </c>
      <c r="I5494" s="1">
        <f t="shared" si="596"/>
        <v>1.76875902941609E-2</v>
      </c>
      <c r="J5494" s="1">
        <f t="shared" si="597"/>
        <v>2.2081672330682478E-2</v>
      </c>
      <c r="K5494" s="3">
        <v>1.261722349840287</v>
      </c>
      <c r="L5494" s="3">
        <f t="shared" si="598"/>
        <v>1.2306197796742704</v>
      </c>
      <c r="M5494" s="3">
        <f t="shared" si="599"/>
        <v>2.4650883112242287E-2</v>
      </c>
      <c r="N5494" s="19">
        <f t="shared" si="600"/>
        <v>1.2281755832046271</v>
      </c>
      <c r="O5494" s="19">
        <f t="shared" si="601"/>
        <v>1.2216566079307256</v>
      </c>
    </row>
    <row r="5495" spans="1:15" x14ac:dyDescent="0.5">
      <c r="A5495" s="6" t="s">
        <v>5492</v>
      </c>
      <c r="B5495">
        <v>1.179879809002963</v>
      </c>
      <c r="C5495">
        <v>1.2209582213692749</v>
      </c>
      <c r="D5495">
        <v>1.2368737337751909</v>
      </c>
      <c r="E5495">
        <v>1.1061611233915181</v>
      </c>
      <c r="F5495">
        <v>1.257167557416631</v>
      </c>
      <c r="G5495" s="1">
        <v>1.2225276160535741</v>
      </c>
      <c r="H5495" s="1">
        <f t="shared" si="595"/>
        <v>1.2002080889911155</v>
      </c>
      <c r="I5495" s="1">
        <f t="shared" si="596"/>
        <v>1.8256869431308168E-2</v>
      </c>
      <c r="J5495" s="1">
        <f t="shared" si="597"/>
        <v>2.2319527062458544E-2</v>
      </c>
      <c r="K5495" s="3">
        <v>1.230883878461438</v>
      </c>
      <c r="L5495" s="3">
        <f t="shared" si="598"/>
        <v>1.2042737449887462</v>
      </c>
      <c r="M5495" s="3">
        <f t="shared" si="599"/>
        <v>2.1618719635806385E-2</v>
      </c>
      <c r="N5495" s="19">
        <f t="shared" si="600"/>
        <v>1.2009368497126403</v>
      </c>
      <c r="O5495" s="19">
        <f t="shared" si="601"/>
        <v>1.1937494729001301</v>
      </c>
    </row>
    <row r="5496" spans="1:15" x14ac:dyDescent="0.5">
      <c r="A5496" s="6" t="s">
        <v>5493</v>
      </c>
      <c r="B5496">
        <v>1.166351406891651</v>
      </c>
      <c r="C5496">
        <v>1.198909830657825</v>
      </c>
      <c r="D5496">
        <v>1.2045804316420321</v>
      </c>
      <c r="E5496">
        <v>1.0793715112850291</v>
      </c>
      <c r="F5496">
        <v>1.2267761620955999</v>
      </c>
      <c r="G5496" s="1">
        <v>1.1884375840750101</v>
      </c>
      <c r="H5496" s="1">
        <f t="shared" si="595"/>
        <v>1.1751978685144273</v>
      </c>
      <c r="I5496" s="1">
        <f t="shared" si="596"/>
        <v>1.114043828468079E-2</v>
      </c>
      <c r="J5496" s="1">
        <f t="shared" si="597"/>
        <v>1.3239715560582788E-2</v>
      </c>
      <c r="K5496" s="3">
        <v>1.212497880809646</v>
      </c>
      <c r="L5496" s="3">
        <f t="shared" si="598"/>
        <v>1.1769671608389827</v>
      </c>
      <c r="M5496" s="3">
        <f t="shared" si="599"/>
        <v>2.9303737790401511E-2</v>
      </c>
      <c r="N5496" s="19">
        <f t="shared" si="600"/>
        <v>1.1725786268752141</v>
      </c>
      <c r="O5496" s="19">
        <f t="shared" si="601"/>
        <v>1.1661782659218507</v>
      </c>
    </row>
    <row r="5497" spans="1:15" x14ac:dyDescent="0.5">
      <c r="A5497" s="6" t="s">
        <v>5494</v>
      </c>
      <c r="B5497">
        <v>1.1228241461272319</v>
      </c>
      <c r="C5497">
        <v>1.1403260919619549</v>
      </c>
      <c r="D5497">
        <v>1.1519231534786529</v>
      </c>
      <c r="E5497">
        <v>1.035568054709084</v>
      </c>
      <c r="F5497">
        <v>1.1778128175828391</v>
      </c>
      <c r="G5497" s="1">
        <v>1.147479901324348</v>
      </c>
      <c r="H5497" s="1">
        <f t="shared" si="595"/>
        <v>1.1256908527719527</v>
      </c>
      <c r="I5497" s="1">
        <f t="shared" si="596"/>
        <v>1.8988610194607982E-2</v>
      </c>
      <c r="J5497" s="1">
        <f t="shared" si="597"/>
        <v>2.1789048552395274E-2</v>
      </c>
      <c r="K5497" s="3">
        <v>1.168611500233975</v>
      </c>
      <c r="L5497" s="3">
        <f t="shared" si="598"/>
        <v>1.1262641941008968</v>
      </c>
      <c r="M5497" s="3">
        <f t="shared" si="599"/>
        <v>3.6237283412493812E-2</v>
      </c>
      <c r="N5497" s="19">
        <f t="shared" si="600"/>
        <v>1.1234518145286851</v>
      </c>
      <c r="O5497" s="19">
        <f t="shared" si="601"/>
        <v>1.1177575467386913</v>
      </c>
    </row>
    <row r="5498" spans="1:15" x14ac:dyDescent="0.5">
      <c r="A5498" s="6" t="s">
        <v>5495</v>
      </c>
      <c r="B5498">
        <v>1.06018439492814</v>
      </c>
      <c r="C5498">
        <v>1.088004778962439</v>
      </c>
      <c r="D5498">
        <v>1.085976392584644</v>
      </c>
      <c r="E5498">
        <v>0.98741212132854683</v>
      </c>
      <c r="F5498">
        <v>1.118757544823042</v>
      </c>
      <c r="G5498" s="1">
        <v>1.097162698887558</v>
      </c>
      <c r="H5498" s="1">
        <f t="shared" si="595"/>
        <v>1.0680670465253623</v>
      </c>
      <c r="I5498" s="1">
        <f t="shared" si="596"/>
        <v>2.6518995215291708E-2</v>
      </c>
      <c r="J5498" s="1">
        <f t="shared" si="597"/>
        <v>2.909565236219569E-2</v>
      </c>
      <c r="K5498" s="3">
        <v>1.113530608191313</v>
      </c>
      <c r="L5498" s="3">
        <f t="shared" si="598"/>
        <v>1.0696435768448067</v>
      </c>
      <c r="M5498" s="3">
        <f t="shared" si="599"/>
        <v>3.9412505613825179E-2</v>
      </c>
      <c r="N5498" s="19">
        <f t="shared" si="600"/>
        <v>1.0659713364212806</v>
      </c>
      <c r="O5498" s="19">
        <f t="shared" si="601"/>
        <v>1.0619703251886077</v>
      </c>
    </row>
    <row r="5499" spans="1:15" x14ac:dyDescent="0.5">
      <c r="A5499" s="6" t="s">
        <v>5496</v>
      </c>
      <c r="B5499">
        <v>1.014700770210873</v>
      </c>
      <c r="C5499">
        <v>1.032625662156917</v>
      </c>
      <c r="D5499">
        <v>1.038866466909425</v>
      </c>
      <c r="E5499">
        <v>0.93980814773639421</v>
      </c>
      <c r="F5499">
        <v>1.073722243330012</v>
      </c>
      <c r="G5499" s="1">
        <v>1.0558640461219819</v>
      </c>
      <c r="H5499" s="1">
        <f t="shared" si="595"/>
        <v>1.0199446580687241</v>
      </c>
      <c r="I5499" s="1">
        <f t="shared" si="596"/>
        <v>3.4018951762950819E-2</v>
      </c>
      <c r="J5499" s="1">
        <f t="shared" si="597"/>
        <v>3.5919388053257784E-2</v>
      </c>
      <c r="K5499" s="3">
        <v>1.067491624238579</v>
      </c>
      <c r="L5499" s="3">
        <f t="shared" si="598"/>
        <v>1.0209934356402943</v>
      </c>
      <c r="M5499" s="3">
        <f t="shared" si="599"/>
        <v>4.3558363871427044E-2</v>
      </c>
      <c r="N5499" s="19">
        <f t="shared" si="600"/>
        <v>1.0186669903369698</v>
      </c>
      <c r="O5499" s="19">
        <f t="shared" si="601"/>
        <v>1.0146270950224789</v>
      </c>
    </row>
    <row r="5500" spans="1:15" x14ac:dyDescent="0.5">
      <c r="A5500" s="6" t="s">
        <v>5497</v>
      </c>
      <c r="B5500">
        <v>0.97237902327857884</v>
      </c>
      <c r="C5500">
        <v>1.0054298777435771</v>
      </c>
      <c r="D5500">
        <v>0.99801290197109416</v>
      </c>
      <c r="E5500">
        <v>0.90609315575502625</v>
      </c>
      <c r="F5500">
        <v>1.0390689530273789</v>
      </c>
      <c r="G5500" s="1">
        <v>1.026025417002336</v>
      </c>
      <c r="H5500" s="1">
        <f t="shared" si="595"/>
        <v>0.98419678235513108</v>
      </c>
      <c r="I5500" s="1">
        <f t="shared" si="596"/>
        <v>4.076763982067088E-2</v>
      </c>
      <c r="J5500" s="1">
        <f t="shared" si="597"/>
        <v>4.1828634647204876E-2</v>
      </c>
      <c r="K5500" s="3">
        <v>1.0235454566393649</v>
      </c>
      <c r="L5500" s="3">
        <f t="shared" si="598"/>
        <v>0.98656033417044142</v>
      </c>
      <c r="M5500" s="3">
        <f t="shared" si="599"/>
        <v>3.6134323325861625E-2</v>
      </c>
      <c r="N5500" s="19">
        <f t="shared" si="600"/>
        <v>0.98278642545581429</v>
      </c>
      <c r="O5500" s="19">
        <f t="shared" si="601"/>
        <v>0.97974113015275832</v>
      </c>
    </row>
    <row r="5501" spans="1:15" x14ac:dyDescent="0.5">
      <c r="A5501" s="6" t="s">
        <v>5498</v>
      </c>
      <c r="B5501">
        <v>0.94377642633933045</v>
      </c>
      <c r="C5501">
        <v>0.98538860504112646</v>
      </c>
      <c r="D5501">
        <v>0.97134969493778467</v>
      </c>
      <c r="E5501">
        <v>0.8749005056419541</v>
      </c>
      <c r="F5501">
        <v>1.0104364685398199</v>
      </c>
      <c r="G5501" s="1">
        <v>0.99605570742884275</v>
      </c>
      <c r="H5501" s="1">
        <f t="shared" si="595"/>
        <v>0.95717034010000313</v>
      </c>
      <c r="I5501" s="1">
        <f t="shared" si="596"/>
        <v>3.9039349946817667E-2</v>
      </c>
      <c r="J5501" s="1">
        <f t="shared" si="597"/>
        <v>3.8885367328839626E-2</v>
      </c>
      <c r="K5501" s="3">
        <v>1.0008607449418869</v>
      </c>
      <c r="L5501" s="3">
        <f t="shared" si="598"/>
        <v>0.95984912285213753</v>
      </c>
      <c r="M5501" s="3">
        <f t="shared" si="599"/>
        <v>4.0976351902112677E-2</v>
      </c>
      <c r="N5501" s="19">
        <f t="shared" si="600"/>
        <v>0.95474122641433978</v>
      </c>
      <c r="O5501" s="19">
        <f t="shared" si="601"/>
        <v>0.95141953270965085</v>
      </c>
    </row>
    <row r="5502" spans="1:15" x14ac:dyDescent="0.5">
      <c r="A5502" s="6" t="s">
        <v>5499</v>
      </c>
      <c r="B5502">
        <v>0.92945755478177428</v>
      </c>
      <c r="C5502">
        <v>0.97080527951938134</v>
      </c>
      <c r="D5502">
        <v>0.95334208458833392</v>
      </c>
      <c r="E5502">
        <v>0.86270833389317303</v>
      </c>
      <c r="F5502">
        <v>1.000091283696031</v>
      </c>
      <c r="G5502" s="1">
        <v>0.96609216319366975</v>
      </c>
      <c r="H5502" s="1">
        <f t="shared" si="595"/>
        <v>0.94328090729573866</v>
      </c>
      <c r="I5502" s="1">
        <f t="shared" si="596"/>
        <v>2.361188380052948E-2</v>
      </c>
      <c r="J5502" s="1">
        <f t="shared" si="597"/>
        <v>2.2811255897931093E-2</v>
      </c>
      <c r="K5502" s="3">
        <v>0.9901710415560312</v>
      </c>
      <c r="L5502" s="3">
        <f t="shared" si="598"/>
        <v>0.94604557779853171</v>
      </c>
      <c r="M5502" s="3">
        <f t="shared" si="599"/>
        <v>4.4563476314311644E-2</v>
      </c>
      <c r="N5502" s="19">
        <f t="shared" si="600"/>
        <v>0.9410936374543617</v>
      </c>
      <c r="O5502" s="19">
        <f t="shared" si="601"/>
        <v>0.93864394802756712</v>
      </c>
    </row>
    <row r="5503" spans="1:15" x14ac:dyDescent="0.5">
      <c r="A5503" s="6" t="s">
        <v>5500</v>
      </c>
      <c r="B5503">
        <v>0.9086682722477134</v>
      </c>
      <c r="C5503">
        <v>0.9567509220340239</v>
      </c>
      <c r="D5503">
        <v>0.94440408377326857</v>
      </c>
      <c r="E5503">
        <v>0.84801338264591353</v>
      </c>
      <c r="F5503">
        <v>0.98722439967550846</v>
      </c>
      <c r="G5503" s="1">
        <v>0.9543190475843587</v>
      </c>
      <c r="H5503" s="1">
        <f t="shared" si="595"/>
        <v>0.9290122120752855</v>
      </c>
      <c r="I5503" s="1">
        <f t="shared" si="596"/>
        <v>2.6518212722602248E-2</v>
      </c>
      <c r="J5503" s="1">
        <f t="shared" si="597"/>
        <v>2.53068355090732E-2</v>
      </c>
      <c r="K5503" s="3">
        <v>0.97210724456052688</v>
      </c>
      <c r="L5503" s="3">
        <f t="shared" si="598"/>
        <v>0.93308100004080008</v>
      </c>
      <c r="M5503" s="3">
        <f t="shared" si="599"/>
        <v>4.0146027856597141E-2</v>
      </c>
      <c r="N5503" s="19">
        <f t="shared" si="600"/>
        <v>0.92834701564215527</v>
      </c>
      <c r="O5503" s="19">
        <f t="shared" si="601"/>
        <v>0.92513560201593259</v>
      </c>
    </row>
    <row r="5504" spans="1:15" x14ac:dyDescent="0.5">
      <c r="A5504" s="6" t="s">
        <v>5501</v>
      </c>
      <c r="B5504">
        <v>0.88526826786835977</v>
      </c>
      <c r="C5504">
        <v>0.92894520817153092</v>
      </c>
      <c r="D5504">
        <v>0.91329226219327775</v>
      </c>
      <c r="E5504">
        <v>0.80513387184441942</v>
      </c>
      <c r="F5504">
        <v>0.96008489150206544</v>
      </c>
      <c r="G5504" s="1">
        <v>0.9448008374510386</v>
      </c>
      <c r="H5504" s="1">
        <f t="shared" si="595"/>
        <v>0.89854490031593071</v>
      </c>
      <c r="I5504" s="1">
        <f t="shared" si="596"/>
        <v>4.8958399804027442E-2</v>
      </c>
      <c r="J5504" s="1">
        <f t="shared" si="597"/>
        <v>4.6255937135107894E-2</v>
      </c>
      <c r="K5504" s="3">
        <v>0.95312256508475079</v>
      </c>
      <c r="L5504" s="3">
        <f t="shared" si="598"/>
        <v>0.90120022680544487</v>
      </c>
      <c r="M5504" s="3">
        <f t="shared" si="599"/>
        <v>5.4476035067629561E-2</v>
      </c>
      <c r="N5504" s="19">
        <f t="shared" si="600"/>
        <v>0.89565123053222762</v>
      </c>
      <c r="O5504" s="19">
        <f t="shared" si="601"/>
        <v>0.89212302420001754</v>
      </c>
    </row>
    <row r="5505" spans="1:15" x14ac:dyDescent="0.5">
      <c r="A5505" s="6" t="s">
        <v>5502</v>
      </c>
      <c r="B5505">
        <v>0.9482537296336746</v>
      </c>
      <c r="C5505">
        <v>0.9884584926400819</v>
      </c>
      <c r="D5505">
        <v>0.92788134355318719</v>
      </c>
      <c r="E5505">
        <v>0.81112657811831357</v>
      </c>
      <c r="F5505">
        <v>0.99577505476041772</v>
      </c>
      <c r="G5505" s="1">
        <v>0.99985248360120793</v>
      </c>
      <c r="H5505" s="1">
        <f t="shared" si="595"/>
        <v>0.93429903974113504</v>
      </c>
      <c r="I5505" s="1">
        <f t="shared" si="596"/>
        <v>6.5563115494764262E-2</v>
      </c>
      <c r="J5505" s="1">
        <f t="shared" si="597"/>
        <v>6.5553443860072891E-2</v>
      </c>
      <c r="K5505" s="3">
        <v>1.010675826395099</v>
      </c>
      <c r="L5505" s="3">
        <f t="shared" si="598"/>
        <v>0.93150810176262699</v>
      </c>
      <c r="M5505" s="3">
        <f t="shared" si="599"/>
        <v>7.8331471442083675E-2</v>
      </c>
      <c r="N5505" s="19">
        <f t="shared" si="600"/>
        <v>0.92011802358713601</v>
      </c>
      <c r="O5505" s="19">
        <f t="shared" si="601"/>
        <v>0.91856535959392593</v>
      </c>
    </row>
    <row r="5506" spans="1:15" x14ac:dyDescent="0.5">
      <c r="A5506" s="6" t="s">
        <v>5503</v>
      </c>
      <c r="B5506">
        <v>1.1242657783590231</v>
      </c>
      <c r="C5506">
        <v>1.1564884671274449</v>
      </c>
      <c r="D5506">
        <v>1.0115431177350149</v>
      </c>
      <c r="E5506">
        <v>0.84432422065789647</v>
      </c>
      <c r="F5506">
        <v>1.1160417526883679</v>
      </c>
      <c r="G5506" s="1">
        <v>1.148032369249457</v>
      </c>
      <c r="H5506" s="1">
        <f t="shared" ref="H5506:H5569" si="602">AVERAGE(B5506:F5506)</f>
        <v>1.0505326673135493</v>
      </c>
      <c r="I5506" s="1">
        <f t="shared" ref="I5506:I5569" si="603">ABS(G5506-H5506)/G5506</f>
        <v>8.4927659312994355E-2</v>
      </c>
      <c r="J5506" s="1">
        <f t="shared" ref="J5506:J5569" si="604">G5506-H5506</f>
        <v>9.7499701935907623E-2</v>
      </c>
      <c r="K5506" s="3">
        <v>1.17007722916409</v>
      </c>
      <c r="L5506" s="3">
        <f t="shared" si="598"/>
        <v>1.0357860451044547</v>
      </c>
      <c r="M5506" s="3">
        <f t="shared" si="599"/>
        <v>0.11477121399548443</v>
      </c>
      <c r="N5506" s="19">
        <f t="shared" si="600"/>
        <v>1.0116455606998567</v>
      </c>
      <c r="O5506" s="19">
        <f t="shared" si="601"/>
        <v>1.0116660492928251</v>
      </c>
    </row>
    <row r="5507" spans="1:15" x14ac:dyDescent="0.5">
      <c r="A5507" s="6" t="s">
        <v>5504</v>
      </c>
      <c r="B5507">
        <v>1.2228456894856321</v>
      </c>
      <c r="C5507">
        <v>1.2539657060019329</v>
      </c>
      <c r="D5507">
        <v>1.0868490873043279</v>
      </c>
      <c r="E5507">
        <v>0.87881779495799506</v>
      </c>
      <c r="F5507">
        <v>1.17219408302745</v>
      </c>
      <c r="G5507" s="1">
        <v>1.2478682287815019</v>
      </c>
      <c r="H5507" s="1">
        <f t="shared" si="602"/>
        <v>1.1229344721554677</v>
      </c>
      <c r="I5507" s="1">
        <f t="shared" si="603"/>
        <v>0.10011774780741674</v>
      </c>
      <c r="J5507" s="1">
        <f t="shared" si="604"/>
        <v>0.12493375662603423</v>
      </c>
      <c r="K5507" s="3">
        <v>1.2715114604597431</v>
      </c>
      <c r="L5507" s="3">
        <f t="shared" ref="L5507:L5570" si="605">SUM(C5507:F5507,H5507)/5</f>
        <v>1.1029522286894347</v>
      </c>
      <c r="M5507" s="3">
        <f t="shared" ref="M5507:M5570" si="606">ABS(K5507-L5507)/K5507</f>
        <v>0.13256603421361385</v>
      </c>
      <c r="N5507" s="19">
        <f t="shared" ref="N5507:N5570" si="607">(L5507+H5507+F5507+E5507+D5507)/5</f>
        <v>1.072749533226935</v>
      </c>
      <c r="O5507" s="19">
        <f t="shared" ref="O5507:O5570" si="608">(N5507+L5507+H5507+F5507+E5507)/5</f>
        <v>1.0699296224114565</v>
      </c>
    </row>
    <row r="5508" spans="1:15" x14ac:dyDescent="0.5">
      <c r="A5508" s="6" t="s">
        <v>5505</v>
      </c>
      <c r="B5508">
        <v>1.2704882479329991</v>
      </c>
      <c r="C5508">
        <v>1.3006197201078851</v>
      </c>
      <c r="D5508">
        <v>1.114496811499933</v>
      </c>
      <c r="E5508">
        <v>0.90714169877723638</v>
      </c>
      <c r="F5508">
        <v>1.1938579360577339</v>
      </c>
      <c r="G5508" s="1">
        <v>1.290069969581864</v>
      </c>
      <c r="H5508" s="1">
        <f t="shared" si="602"/>
        <v>1.1573208828751576</v>
      </c>
      <c r="I5508" s="1">
        <f t="shared" si="603"/>
        <v>0.10290068743304905</v>
      </c>
      <c r="J5508" s="1">
        <f t="shared" si="604"/>
        <v>0.13274908670670649</v>
      </c>
      <c r="K5508" s="3">
        <v>1.310180138216084</v>
      </c>
      <c r="L5508" s="3">
        <f t="shared" si="605"/>
        <v>1.1346874098635893</v>
      </c>
      <c r="M5508" s="3">
        <f t="shared" si="606"/>
        <v>0.13394549591588395</v>
      </c>
      <c r="N5508" s="19">
        <f t="shared" si="607"/>
        <v>1.10150094781473</v>
      </c>
      <c r="O5508" s="19">
        <f t="shared" si="608"/>
        <v>1.0989017750776893</v>
      </c>
    </row>
    <row r="5509" spans="1:15" x14ac:dyDescent="0.5">
      <c r="A5509" s="6" t="s">
        <v>5506</v>
      </c>
      <c r="B5509">
        <v>1.3059200663532511</v>
      </c>
      <c r="C5509">
        <v>1.329426274121464</v>
      </c>
      <c r="D5509">
        <v>1.1315618755770771</v>
      </c>
      <c r="E5509">
        <v>0.91761057622487641</v>
      </c>
      <c r="F5509">
        <v>1.2160618082198329</v>
      </c>
      <c r="G5509" s="1">
        <v>1.3288282349014151</v>
      </c>
      <c r="H5509" s="1">
        <f t="shared" si="602"/>
        <v>1.1801161200993004</v>
      </c>
      <c r="I5509" s="1">
        <f t="shared" si="603"/>
        <v>0.11191221776917429</v>
      </c>
      <c r="J5509" s="1">
        <f t="shared" si="604"/>
        <v>0.14871211480211466</v>
      </c>
      <c r="K5509" s="3">
        <v>1.3400401043272661</v>
      </c>
      <c r="L5509" s="3">
        <f t="shared" si="605"/>
        <v>1.1549553308485101</v>
      </c>
      <c r="M5509" s="3">
        <f t="shared" si="606"/>
        <v>0.13811883157905425</v>
      </c>
      <c r="N5509" s="19">
        <f t="shared" si="607"/>
        <v>1.1200611421939195</v>
      </c>
      <c r="O5509" s="19">
        <f t="shared" si="608"/>
        <v>1.117760995517288</v>
      </c>
    </row>
    <row r="5510" spans="1:15" x14ac:dyDescent="0.5">
      <c r="A5510" s="6" t="s">
        <v>5507</v>
      </c>
      <c r="B5510">
        <v>1.26435044758444</v>
      </c>
      <c r="C5510">
        <v>1.2829936955213219</v>
      </c>
      <c r="D5510">
        <v>1.115083504583555</v>
      </c>
      <c r="E5510">
        <v>0.92386782593060834</v>
      </c>
      <c r="F5510">
        <v>1.182196058395067</v>
      </c>
      <c r="G5510" s="1">
        <v>1.304881256691993</v>
      </c>
      <c r="H5510" s="1">
        <f t="shared" si="602"/>
        <v>1.1536983064029984</v>
      </c>
      <c r="I5510" s="1">
        <f t="shared" si="603"/>
        <v>0.11585954623354675</v>
      </c>
      <c r="J5510" s="1">
        <f t="shared" si="604"/>
        <v>0.15118295028899453</v>
      </c>
      <c r="K5510" s="3">
        <v>1.3203623282256209</v>
      </c>
      <c r="L5510" s="3">
        <f t="shared" si="605"/>
        <v>1.13156787816671</v>
      </c>
      <c r="M5510" s="3">
        <f t="shared" si="606"/>
        <v>0.14298684991461685</v>
      </c>
      <c r="N5510" s="19">
        <f t="shared" si="607"/>
        <v>1.1012827146957878</v>
      </c>
      <c r="O5510" s="19">
        <f t="shared" si="608"/>
        <v>1.0985225567182344</v>
      </c>
    </row>
    <row r="5511" spans="1:15" x14ac:dyDescent="0.5">
      <c r="A5511" s="6" t="s">
        <v>5508</v>
      </c>
      <c r="B5511">
        <v>1.2977840461514969</v>
      </c>
      <c r="C5511">
        <v>1.2669005000704701</v>
      </c>
      <c r="D5511">
        <v>1.135187261095846</v>
      </c>
      <c r="E5511">
        <v>0.93991498837155041</v>
      </c>
      <c r="F5511">
        <v>1.219965400960259</v>
      </c>
      <c r="G5511" s="1">
        <v>1.3268333458676149</v>
      </c>
      <c r="H5511" s="1">
        <f t="shared" si="602"/>
        <v>1.1719504393299245</v>
      </c>
      <c r="I5511" s="1">
        <f t="shared" si="603"/>
        <v>0.11673124361855156</v>
      </c>
      <c r="J5511" s="1">
        <f t="shared" si="604"/>
        <v>0.15488290653769043</v>
      </c>
      <c r="K5511" s="3">
        <v>1.353140766780154</v>
      </c>
      <c r="L5511" s="3">
        <f t="shared" si="605"/>
        <v>1.14678371796561</v>
      </c>
      <c r="M5511" s="3">
        <f t="shared" si="606"/>
        <v>0.15250227757573068</v>
      </c>
      <c r="N5511" s="19">
        <f t="shared" si="607"/>
        <v>1.122760361544638</v>
      </c>
      <c r="O5511" s="19">
        <f t="shared" si="608"/>
        <v>1.1202749816343964</v>
      </c>
    </row>
    <row r="5512" spans="1:15" x14ac:dyDescent="0.5">
      <c r="A5512" s="6" t="s">
        <v>5509</v>
      </c>
      <c r="B5512">
        <v>1.333500229085556</v>
      </c>
      <c r="C5512">
        <v>1.3366916546326699</v>
      </c>
      <c r="D5512">
        <v>1.1514716666192091</v>
      </c>
      <c r="E5512">
        <v>0.95136529486495036</v>
      </c>
      <c r="F5512">
        <v>1.2636046216904939</v>
      </c>
      <c r="G5512" s="1">
        <v>1.3616543725243799</v>
      </c>
      <c r="H5512" s="1">
        <f t="shared" si="602"/>
        <v>1.2073266933785758</v>
      </c>
      <c r="I5512" s="1">
        <f t="shared" si="603"/>
        <v>0.11333836416923852</v>
      </c>
      <c r="J5512" s="1">
        <f t="shared" si="604"/>
        <v>0.15432767914580414</v>
      </c>
      <c r="K5512" s="3">
        <v>1.3785894785660391</v>
      </c>
      <c r="L5512" s="3">
        <f t="shared" si="605"/>
        <v>1.1820919862371799</v>
      </c>
      <c r="M5512" s="3">
        <f t="shared" si="606"/>
        <v>0.14253517481741484</v>
      </c>
      <c r="N5512" s="19">
        <f t="shared" si="607"/>
        <v>1.1511720525580817</v>
      </c>
      <c r="O5512" s="19">
        <f t="shared" si="608"/>
        <v>1.1511121297458564</v>
      </c>
    </row>
    <row r="5513" spans="1:15" x14ac:dyDescent="0.5">
      <c r="A5513" s="6" t="s">
        <v>5510</v>
      </c>
      <c r="B5513">
        <v>1.325378267354147</v>
      </c>
      <c r="C5513">
        <v>1.345839690085491</v>
      </c>
      <c r="D5513">
        <v>1.144353403677205</v>
      </c>
      <c r="E5513">
        <v>0.95669829783669635</v>
      </c>
      <c r="F5513">
        <v>1.2688596206093059</v>
      </c>
      <c r="G5513" s="1">
        <v>1.350091414534325</v>
      </c>
      <c r="H5513" s="1">
        <f t="shared" si="602"/>
        <v>1.2082258559125691</v>
      </c>
      <c r="I5513" s="1">
        <f t="shared" si="603"/>
        <v>0.10507848364526361</v>
      </c>
      <c r="J5513" s="1">
        <f t="shared" si="604"/>
        <v>0.14186555862175587</v>
      </c>
      <c r="K5513" s="3">
        <v>1.3724384489085959</v>
      </c>
      <c r="L5513" s="3">
        <f t="shared" si="605"/>
        <v>1.1847953736242534</v>
      </c>
      <c r="M5513" s="3">
        <f t="shared" si="606"/>
        <v>0.13672239759354013</v>
      </c>
      <c r="N5513" s="19">
        <f t="shared" si="607"/>
        <v>1.1525865103320059</v>
      </c>
      <c r="O5513" s="19">
        <f t="shared" si="608"/>
        <v>1.1542331316629659</v>
      </c>
    </row>
    <row r="5514" spans="1:15" x14ac:dyDescent="0.5">
      <c r="A5514" s="6" t="s">
        <v>5511</v>
      </c>
      <c r="B5514">
        <v>1.3069958588453701</v>
      </c>
      <c r="C5514">
        <v>1.321149178045516</v>
      </c>
      <c r="D5514">
        <v>1.1473837019343549</v>
      </c>
      <c r="E5514">
        <v>0.96263923907045834</v>
      </c>
      <c r="F5514">
        <v>1.2794248579668419</v>
      </c>
      <c r="G5514" s="1">
        <v>1.3312496045120461</v>
      </c>
      <c r="H5514" s="1">
        <f t="shared" si="602"/>
        <v>1.2035185671725084</v>
      </c>
      <c r="I5514" s="1">
        <f t="shared" si="603"/>
        <v>9.5948225566877099E-2</v>
      </c>
      <c r="J5514" s="1">
        <f t="shared" si="604"/>
        <v>0.12773103733953772</v>
      </c>
      <c r="K5514" s="3">
        <v>1.352203111469749</v>
      </c>
      <c r="L5514" s="3">
        <f t="shared" si="605"/>
        <v>1.1828231088379357</v>
      </c>
      <c r="M5514" s="3">
        <f t="shared" si="606"/>
        <v>0.12526224884049353</v>
      </c>
      <c r="N5514" s="19">
        <f t="shared" si="607"/>
        <v>1.1551578949964196</v>
      </c>
      <c r="O5514" s="19">
        <f t="shared" si="608"/>
        <v>1.1567127336088325</v>
      </c>
    </row>
    <row r="5515" spans="1:15" x14ac:dyDescent="0.5">
      <c r="A5515" s="6" t="s">
        <v>5512</v>
      </c>
      <c r="B5515">
        <v>1.2530640519825409</v>
      </c>
      <c r="C5515">
        <v>1.2694716291154129</v>
      </c>
      <c r="D5515">
        <v>1.1536115824244659</v>
      </c>
      <c r="E5515">
        <v>0.98287906880256271</v>
      </c>
      <c r="F5515">
        <v>1.276942098123816</v>
      </c>
      <c r="G5515" s="1">
        <v>1.2978527710072001</v>
      </c>
      <c r="H5515" s="1">
        <f t="shared" si="602"/>
        <v>1.1871936860897594</v>
      </c>
      <c r="I5515" s="1">
        <f t="shared" si="603"/>
        <v>8.5263203492306441E-2</v>
      </c>
      <c r="J5515" s="1">
        <f t="shared" si="604"/>
        <v>0.1106590849174407</v>
      </c>
      <c r="K5515" s="3">
        <v>1.3140868549897631</v>
      </c>
      <c r="L5515" s="3">
        <f t="shared" si="605"/>
        <v>1.1740196129112035</v>
      </c>
      <c r="M5515" s="3">
        <f t="shared" si="606"/>
        <v>0.10658902913966879</v>
      </c>
      <c r="N5515" s="19">
        <f t="shared" si="607"/>
        <v>1.1549292096703614</v>
      </c>
      <c r="O5515" s="19">
        <f t="shared" si="608"/>
        <v>1.1551927351195406</v>
      </c>
    </row>
    <row r="5516" spans="1:15" x14ac:dyDescent="0.5">
      <c r="A5516" s="6" t="s">
        <v>5513</v>
      </c>
      <c r="B5516">
        <v>1.1982542297444989</v>
      </c>
      <c r="C5516">
        <v>1.229302986685743</v>
      </c>
      <c r="D5516">
        <v>1.1564365231127449</v>
      </c>
      <c r="E5516">
        <v>0.99919047371580694</v>
      </c>
      <c r="F5516">
        <v>1.253208725156294</v>
      </c>
      <c r="G5516" s="1">
        <v>1.2392407760063271</v>
      </c>
      <c r="H5516" s="1">
        <f t="shared" si="602"/>
        <v>1.1672785876830176</v>
      </c>
      <c r="I5516" s="1">
        <f t="shared" si="603"/>
        <v>5.8069577532156719E-2</v>
      </c>
      <c r="J5516" s="1">
        <f t="shared" si="604"/>
        <v>7.1962188323309473E-2</v>
      </c>
      <c r="K5516" s="3">
        <v>1.2545441196018829</v>
      </c>
      <c r="L5516" s="3">
        <f t="shared" si="605"/>
        <v>1.1610834592707211</v>
      </c>
      <c r="M5516" s="3">
        <f t="shared" si="606"/>
        <v>7.449770707212805E-2</v>
      </c>
      <c r="N5516" s="19">
        <f t="shared" si="607"/>
        <v>1.1474395537877169</v>
      </c>
      <c r="O5516" s="19">
        <f t="shared" si="608"/>
        <v>1.1456401599227113</v>
      </c>
    </row>
    <row r="5517" spans="1:15" x14ac:dyDescent="0.5">
      <c r="A5517" s="6" t="s">
        <v>5514</v>
      </c>
      <c r="B5517">
        <v>1.1934695571666929</v>
      </c>
      <c r="C5517">
        <v>1.2107060293356451</v>
      </c>
      <c r="D5517">
        <v>1.157633293061552</v>
      </c>
      <c r="E5517">
        <v>1.0398639511209751</v>
      </c>
      <c r="F5517">
        <v>1.2617805101122079</v>
      </c>
      <c r="G5517" s="1">
        <v>1.239552259620581</v>
      </c>
      <c r="H5517" s="1">
        <f t="shared" si="602"/>
        <v>1.1726906681594145</v>
      </c>
      <c r="I5517" s="1">
        <f t="shared" si="603"/>
        <v>5.3940115023171711E-2</v>
      </c>
      <c r="J5517" s="1">
        <f t="shared" si="604"/>
        <v>6.6861591461166547E-2</v>
      </c>
      <c r="K5517" s="3">
        <v>1.250468051349753</v>
      </c>
      <c r="L5517" s="3">
        <f t="shared" si="605"/>
        <v>1.1685348903579589</v>
      </c>
      <c r="M5517" s="3">
        <f t="shared" si="606"/>
        <v>6.5521994667001399E-2</v>
      </c>
      <c r="N5517" s="19">
        <f t="shared" si="607"/>
        <v>1.1601006625624215</v>
      </c>
      <c r="O5517" s="19">
        <f t="shared" si="608"/>
        <v>1.1605941364625958</v>
      </c>
    </row>
    <row r="5518" spans="1:15" x14ac:dyDescent="0.5">
      <c r="A5518" s="6" t="s">
        <v>5515</v>
      </c>
      <c r="B5518">
        <v>1.230150662383555</v>
      </c>
      <c r="C5518">
        <v>1.2372933947739511</v>
      </c>
      <c r="D5518">
        <v>1.1958256037825581</v>
      </c>
      <c r="E5518">
        <v>1.0728262433036779</v>
      </c>
      <c r="F5518">
        <v>1.293682389354758</v>
      </c>
      <c r="G5518" s="1">
        <v>1.257846426765131</v>
      </c>
      <c r="H5518" s="1">
        <f t="shared" si="602"/>
        <v>1.2059556587197</v>
      </c>
      <c r="I5518" s="1">
        <f t="shared" si="603"/>
        <v>4.1253659382633229E-2</v>
      </c>
      <c r="J5518" s="1">
        <f t="shared" si="604"/>
        <v>5.1890768045431024E-2</v>
      </c>
      <c r="K5518" s="3">
        <v>1.2809556459433751</v>
      </c>
      <c r="L5518" s="3">
        <f t="shared" si="605"/>
        <v>1.201116657986929</v>
      </c>
      <c r="M5518" s="3">
        <f t="shared" si="606"/>
        <v>6.2327675598515889E-2</v>
      </c>
      <c r="N5518" s="19">
        <f t="shared" si="607"/>
        <v>1.1938813106295245</v>
      </c>
      <c r="O5518" s="19">
        <f t="shared" si="608"/>
        <v>1.1934924519989178</v>
      </c>
    </row>
    <row r="5519" spans="1:15" x14ac:dyDescent="0.5">
      <c r="A5519" s="6" t="s">
        <v>5516</v>
      </c>
      <c r="B5519">
        <v>1.1943331945608699</v>
      </c>
      <c r="C5519">
        <v>1.2080711582828909</v>
      </c>
      <c r="D5519">
        <v>1.1677578708949989</v>
      </c>
      <c r="E5519">
        <v>1.057942891387101</v>
      </c>
      <c r="F5519">
        <v>1.26344403467086</v>
      </c>
      <c r="G5519" s="1">
        <v>1.2271757450304741</v>
      </c>
      <c r="H5519" s="1">
        <f t="shared" si="602"/>
        <v>1.178309829959344</v>
      </c>
      <c r="I5519" s="1">
        <f t="shared" si="603"/>
        <v>3.9819818203721644E-2</v>
      </c>
      <c r="J5519" s="1">
        <f t="shared" si="604"/>
        <v>4.8865915071130139E-2</v>
      </c>
      <c r="K5519" s="3">
        <v>1.254299019858309</v>
      </c>
      <c r="L5519" s="3">
        <f t="shared" si="605"/>
        <v>1.1751051570390387</v>
      </c>
      <c r="M5519" s="3">
        <f t="shared" si="606"/>
        <v>6.3137945231127104E-2</v>
      </c>
      <c r="N5519" s="19">
        <f t="shared" si="607"/>
        <v>1.1685119567902684</v>
      </c>
      <c r="O5519" s="19">
        <f t="shared" si="608"/>
        <v>1.1686627739693223</v>
      </c>
    </row>
    <row r="5520" spans="1:15" x14ac:dyDescent="0.5">
      <c r="A5520" s="6" t="s">
        <v>5517</v>
      </c>
      <c r="B5520">
        <v>1.186802966626731</v>
      </c>
      <c r="C5520">
        <v>1.182200965956169</v>
      </c>
      <c r="D5520">
        <v>1.13648146346784</v>
      </c>
      <c r="E5520">
        <v>1.036334297686853</v>
      </c>
      <c r="F5520">
        <v>1.231674066194437</v>
      </c>
      <c r="G5520" s="1">
        <v>1.198286578012107</v>
      </c>
      <c r="H5520" s="1">
        <f t="shared" si="602"/>
        <v>1.154698751986406</v>
      </c>
      <c r="I5520" s="1">
        <f t="shared" si="603"/>
        <v>3.6375126639581368E-2</v>
      </c>
      <c r="J5520" s="1">
        <f t="shared" si="604"/>
        <v>4.3587826025700993E-2</v>
      </c>
      <c r="K5520" s="3">
        <v>1.2286246864541679</v>
      </c>
      <c r="L5520" s="3">
        <f t="shared" si="605"/>
        <v>1.1482779090583413</v>
      </c>
      <c r="M5520" s="3">
        <f t="shared" si="606"/>
        <v>6.5395704873641131E-2</v>
      </c>
      <c r="N5520" s="19">
        <f t="shared" si="607"/>
        <v>1.1414932976787753</v>
      </c>
      <c r="O5520" s="19">
        <f t="shared" si="608"/>
        <v>1.1424956645209625</v>
      </c>
    </row>
    <row r="5521" spans="1:15" x14ac:dyDescent="0.5">
      <c r="A5521" s="6" t="s">
        <v>5518</v>
      </c>
      <c r="B5521">
        <v>1.139313453799716</v>
      </c>
      <c r="C5521">
        <v>1.1488249256385361</v>
      </c>
      <c r="D5521">
        <v>1.100906037737601</v>
      </c>
      <c r="E5521">
        <v>1.004951140187714</v>
      </c>
      <c r="F5521">
        <v>1.1837717430614001</v>
      </c>
      <c r="G5521" s="1">
        <v>1.1605823174870871</v>
      </c>
      <c r="H5521" s="1">
        <f t="shared" si="602"/>
        <v>1.1155534600849935</v>
      </c>
      <c r="I5521" s="1">
        <f t="shared" si="603"/>
        <v>3.879850375421097E-2</v>
      </c>
      <c r="J5521" s="1">
        <f t="shared" si="604"/>
        <v>4.5028857402093614E-2</v>
      </c>
      <c r="K5521" s="3">
        <v>1.19184376367648</v>
      </c>
      <c r="L5521" s="3">
        <f t="shared" si="605"/>
        <v>1.1108014613420489</v>
      </c>
      <c r="M5521" s="3">
        <f t="shared" si="606"/>
        <v>6.799742114221409E-2</v>
      </c>
      <c r="N5521" s="19">
        <f t="shared" si="607"/>
        <v>1.1031967684827515</v>
      </c>
      <c r="O5521" s="19">
        <f t="shared" si="608"/>
        <v>1.1036549146317816</v>
      </c>
    </row>
    <row r="5522" spans="1:15" x14ac:dyDescent="0.5">
      <c r="A5522" s="6" t="s">
        <v>5519</v>
      </c>
      <c r="B5522">
        <v>1.0749371620022681</v>
      </c>
      <c r="C5522">
        <v>1.0888134868056201</v>
      </c>
      <c r="D5522">
        <v>1.038477936384963</v>
      </c>
      <c r="E5522">
        <v>0.96829035627138804</v>
      </c>
      <c r="F5522">
        <v>1.130293246970284</v>
      </c>
      <c r="G5522" s="1">
        <v>1.1079635674496251</v>
      </c>
      <c r="H5522" s="1">
        <f t="shared" si="602"/>
        <v>1.0601624376869048</v>
      </c>
      <c r="I5522" s="1">
        <f t="shared" si="603"/>
        <v>4.3143232473565669E-2</v>
      </c>
      <c r="J5522" s="1">
        <f t="shared" si="604"/>
        <v>4.7801129762720329E-2</v>
      </c>
      <c r="K5522" s="3">
        <v>1.132332139183204</v>
      </c>
      <c r="L5522" s="3">
        <f t="shared" si="605"/>
        <v>1.057207492823832</v>
      </c>
      <c r="M5522" s="3">
        <f t="shared" si="606"/>
        <v>6.6345062336182009E-2</v>
      </c>
      <c r="N5522" s="19">
        <f t="shared" si="607"/>
        <v>1.0508862940274744</v>
      </c>
      <c r="O5522" s="19">
        <f t="shared" si="608"/>
        <v>1.0533679655559767</v>
      </c>
    </row>
    <row r="5523" spans="1:15" x14ac:dyDescent="0.5">
      <c r="A5523" s="6" t="s">
        <v>5520</v>
      </c>
      <c r="B5523">
        <v>1.0239001219878481</v>
      </c>
      <c r="C5523">
        <v>1.039841801211852</v>
      </c>
      <c r="D5523">
        <v>0.97374023691468581</v>
      </c>
      <c r="E5523">
        <v>0.92459825472363477</v>
      </c>
      <c r="F5523">
        <v>1.0759185424932769</v>
      </c>
      <c r="G5523" s="1">
        <v>1.067956687091181</v>
      </c>
      <c r="H5523" s="1">
        <f t="shared" si="602"/>
        <v>1.0075997914662596</v>
      </c>
      <c r="I5523" s="1">
        <f t="shared" si="603"/>
        <v>5.6516239239361783E-2</v>
      </c>
      <c r="J5523" s="1">
        <f t="shared" si="604"/>
        <v>6.0356895624921414E-2</v>
      </c>
      <c r="K5523" s="3">
        <v>1.0815797194332399</v>
      </c>
      <c r="L5523" s="3">
        <f t="shared" si="605"/>
        <v>1.0043397253619417</v>
      </c>
      <c r="M5523" s="3">
        <f t="shared" si="606"/>
        <v>7.1414055463034073E-2</v>
      </c>
      <c r="N5523" s="19">
        <f t="shared" si="607"/>
        <v>0.99723931019195966</v>
      </c>
      <c r="O5523" s="19">
        <f t="shared" si="608"/>
        <v>1.0019391248474145</v>
      </c>
    </row>
    <row r="5524" spans="1:15" x14ac:dyDescent="0.5">
      <c r="A5524" s="6" t="s">
        <v>5521</v>
      </c>
      <c r="B5524">
        <v>0.98069205240240998</v>
      </c>
      <c r="C5524">
        <v>1.0067488237440729</v>
      </c>
      <c r="D5524">
        <v>0.93473938697726422</v>
      </c>
      <c r="E5524">
        <v>0.89204707326663135</v>
      </c>
      <c r="F5524">
        <v>1.042444902703294</v>
      </c>
      <c r="G5524" s="1">
        <v>1.034089947583076</v>
      </c>
      <c r="H5524" s="1">
        <f t="shared" si="602"/>
        <v>0.97133444781873446</v>
      </c>
      <c r="I5524" s="1">
        <f t="shared" si="603"/>
        <v>6.0686693561828646E-2</v>
      </c>
      <c r="J5524" s="1">
        <f t="shared" si="604"/>
        <v>6.2755499764341582E-2</v>
      </c>
      <c r="K5524" s="3">
        <v>1.034560065976692</v>
      </c>
      <c r="L5524" s="3">
        <f t="shared" si="605"/>
        <v>0.96946292690199942</v>
      </c>
      <c r="M5524" s="3">
        <f t="shared" si="606"/>
        <v>6.2922532210091323E-2</v>
      </c>
      <c r="N5524" s="19">
        <f t="shared" si="607"/>
        <v>0.96200574753358459</v>
      </c>
      <c r="O5524" s="19">
        <f t="shared" si="608"/>
        <v>0.96745901964484882</v>
      </c>
    </row>
    <row r="5525" spans="1:15" x14ac:dyDescent="0.5">
      <c r="A5525" s="6" t="s">
        <v>5522</v>
      </c>
      <c r="B5525">
        <v>0.95360233857874843</v>
      </c>
      <c r="C5525">
        <v>0.97497418808714209</v>
      </c>
      <c r="D5525">
        <v>0.90519907543526135</v>
      </c>
      <c r="E5525">
        <v>0.87134105721380284</v>
      </c>
      <c r="F5525">
        <v>1.0177356315506649</v>
      </c>
      <c r="G5525" s="1">
        <v>1.005397535274573</v>
      </c>
      <c r="H5525" s="1">
        <f t="shared" si="602"/>
        <v>0.94457045817312379</v>
      </c>
      <c r="I5525" s="1">
        <f t="shared" si="603"/>
        <v>6.0500523392309075E-2</v>
      </c>
      <c r="J5525" s="1">
        <f t="shared" si="604"/>
        <v>6.082707710144919E-2</v>
      </c>
      <c r="K5525" s="3">
        <v>0.99460961936267533</v>
      </c>
      <c r="L5525" s="3">
        <f t="shared" si="605"/>
        <v>0.94276408209199902</v>
      </c>
      <c r="M5525" s="3">
        <f t="shared" si="606"/>
        <v>5.2126519049652695E-2</v>
      </c>
      <c r="N5525" s="19">
        <f t="shared" si="607"/>
        <v>0.93632206089297032</v>
      </c>
      <c r="O5525" s="19">
        <f t="shared" si="608"/>
        <v>0.94254665798451209</v>
      </c>
    </row>
    <row r="5526" spans="1:15" x14ac:dyDescent="0.5">
      <c r="A5526" s="6" t="s">
        <v>5523</v>
      </c>
      <c r="B5526">
        <v>0.94509153233801169</v>
      </c>
      <c r="C5526">
        <v>0.96329701476987961</v>
      </c>
      <c r="D5526">
        <v>0.88541549685516563</v>
      </c>
      <c r="E5526">
        <v>0.86810845084136934</v>
      </c>
      <c r="F5526">
        <v>1.0059122613024629</v>
      </c>
      <c r="G5526" s="1">
        <v>0.9902010485485383</v>
      </c>
      <c r="H5526" s="1">
        <f t="shared" si="602"/>
        <v>0.93356495122137795</v>
      </c>
      <c r="I5526" s="1">
        <f t="shared" si="603"/>
        <v>5.719656367782984E-2</v>
      </c>
      <c r="J5526" s="1">
        <f t="shared" si="604"/>
        <v>5.6636097327160351E-2</v>
      </c>
      <c r="K5526" s="3">
        <v>0.98786207211739485</v>
      </c>
      <c r="L5526" s="3">
        <f t="shared" si="605"/>
        <v>0.93125963499805109</v>
      </c>
      <c r="M5526" s="3">
        <f t="shared" si="606"/>
        <v>5.7297915080413458E-2</v>
      </c>
      <c r="N5526" s="19">
        <f t="shared" si="607"/>
        <v>0.92485215904368534</v>
      </c>
      <c r="O5526" s="19">
        <f t="shared" si="608"/>
        <v>0.93273949148138924</v>
      </c>
    </row>
    <row r="5527" spans="1:15" x14ac:dyDescent="0.5">
      <c r="A5527" s="6" t="s">
        <v>5524</v>
      </c>
      <c r="B5527">
        <v>0.92919299993072768</v>
      </c>
      <c r="C5527">
        <v>0.94846808615642497</v>
      </c>
      <c r="D5527">
        <v>0.86997080892363898</v>
      </c>
      <c r="E5527">
        <v>0.8578905736464626</v>
      </c>
      <c r="F5527">
        <v>0.99595133825565518</v>
      </c>
      <c r="G5527" s="1">
        <v>0.98048045448340981</v>
      </c>
      <c r="H5527" s="1">
        <f t="shared" si="602"/>
        <v>0.92029476138258182</v>
      </c>
      <c r="I5527" s="1">
        <f t="shared" si="603"/>
        <v>6.1383878511416433E-2</v>
      </c>
      <c r="J5527" s="1">
        <f t="shared" si="604"/>
        <v>6.0185693100827997E-2</v>
      </c>
      <c r="K5527" s="3">
        <v>0.97538930867646556</v>
      </c>
      <c r="L5527" s="3">
        <f t="shared" si="605"/>
        <v>0.91851511367295269</v>
      </c>
      <c r="M5527" s="3">
        <f t="shared" si="606"/>
        <v>5.8309225349914014E-2</v>
      </c>
      <c r="N5527" s="19">
        <f t="shared" si="607"/>
        <v>0.91252451917625821</v>
      </c>
      <c r="O5527" s="19">
        <f t="shared" si="608"/>
        <v>0.92103526122678225</v>
      </c>
    </row>
    <row r="5528" spans="1:15" x14ac:dyDescent="0.5">
      <c r="A5528" s="6" t="s">
        <v>5525</v>
      </c>
      <c r="B5528">
        <v>0.90151954007703938</v>
      </c>
      <c r="C5528">
        <v>0.91422563788427413</v>
      </c>
      <c r="D5528">
        <v>0.82776518174354463</v>
      </c>
      <c r="E5528">
        <v>0.83394924258537961</v>
      </c>
      <c r="F5528">
        <v>0.97585954762810356</v>
      </c>
      <c r="G5528" s="1">
        <v>0.96040075174975137</v>
      </c>
      <c r="H5528" s="1">
        <f t="shared" si="602"/>
        <v>0.89066382998366822</v>
      </c>
      <c r="I5528" s="1">
        <f t="shared" si="603"/>
        <v>7.2612314847765008E-2</v>
      </c>
      <c r="J5528" s="1">
        <f t="shared" si="604"/>
        <v>6.9736921766083149E-2</v>
      </c>
      <c r="K5528" s="3">
        <v>0.95572992858206529</v>
      </c>
      <c r="L5528" s="3">
        <f t="shared" si="605"/>
        <v>0.88849268796499403</v>
      </c>
      <c r="M5528" s="3">
        <f t="shared" si="606"/>
        <v>7.0351716113803614E-2</v>
      </c>
      <c r="N5528" s="19">
        <f t="shared" si="607"/>
        <v>0.88334609798113806</v>
      </c>
      <c r="O5528" s="19">
        <f t="shared" si="608"/>
        <v>0.89446228122865679</v>
      </c>
    </row>
    <row r="5529" spans="1:15" x14ac:dyDescent="0.5">
      <c r="A5529" s="6" t="s">
        <v>5526</v>
      </c>
      <c r="B5529">
        <v>0.97683587788878401</v>
      </c>
      <c r="C5529">
        <v>0.95397164965551673</v>
      </c>
      <c r="D5529">
        <v>0.83580140800800551</v>
      </c>
      <c r="E5529">
        <v>0.88366053484616458</v>
      </c>
      <c r="F5529">
        <v>1.006147406581213</v>
      </c>
      <c r="G5529" s="1">
        <v>1.009033476534243</v>
      </c>
      <c r="H5529" s="1">
        <f t="shared" si="602"/>
        <v>0.93128337539593675</v>
      </c>
      <c r="I5529" s="1">
        <f t="shared" si="603"/>
        <v>7.7054035318388878E-2</v>
      </c>
      <c r="J5529" s="1">
        <f t="shared" si="604"/>
        <v>7.7750101138306271E-2</v>
      </c>
      <c r="K5529" s="3">
        <v>1.0233398542054619</v>
      </c>
      <c r="L5529" s="3">
        <f t="shared" si="605"/>
        <v>0.92217287489736732</v>
      </c>
      <c r="M5529" s="3">
        <f t="shared" si="606"/>
        <v>9.885961041421798E-2</v>
      </c>
      <c r="N5529" s="19">
        <f t="shared" si="607"/>
        <v>0.91581311994573744</v>
      </c>
      <c r="O5529" s="19">
        <f t="shared" si="608"/>
        <v>0.93181546233328372</v>
      </c>
    </row>
    <row r="5530" spans="1:15" x14ac:dyDescent="0.5">
      <c r="A5530" s="6" t="s">
        <v>5527</v>
      </c>
      <c r="B5530">
        <v>1.1418235297777619</v>
      </c>
      <c r="C5530">
        <v>1.0789005472590609</v>
      </c>
      <c r="D5530">
        <v>0.87234666108904424</v>
      </c>
      <c r="E5530">
        <v>1.036336404403603</v>
      </c>
      <c r="F5530">
        <v>1.135038110431988</v>
      </c>
      <c r="G5530" s="1">
        <v>1.1526164323194661</v>
      </c>
      <c r="H5530" s="1">
        <f t="shared" si="602"/>
        <v>1.0528890505922914</v>
      </c>
      <c r="I5530" s="1">
        <f t="shared" si="603"/>
        <v>8.6522609717170518E-2</v>
      </c>
      <c r="J5530" s="1">
        <f t="shared" si="604"/>
        <v>9.9727381727174658E-2</v>
      </c>
      <c r="K5530" s="3">
        <v>1.1767230573104921</v>
      </c>
      <c r="L5530" s="3">
        <f t="shared" si="605"/>
        <v>1.0351021547551975</v>
      </c>
      <c r="M5530" s="3">
        <f t="shared" si="606"/>
        <v>0.12035193980050164</v>
      </c>
      <c r="N5530" s="19">
        <f t="shared" si="607"/>
        <v>1.0263424762544249</v>
      </c>
      <c r="O5530" s="19">
        <f t="shared" si="608"/>
        <v>1.0571416392875008</v>
      </c>
    </row>
    <row r="5531" spans="1:15" x14ac:dyDescent="0.5">
      <c r="A5531" s="6" t="s">
        <v>5528</v>
      </c>
      <c r="B5531">
        <v>1.249559019716862</v>
      </c>
      <c r="C5531">
        <v>1.1740347386805381</v>
      </c>
      <c r="D5531">
        <v>0.91104562041062198</v>
      </c>
      <c r="E5531">
        <v>1.1256479523654219</v>
      </c>
      <c r="F5531">
        <v>1.2022314020815059</v>
      </c>
      <c r="G5531" s="1">
        <v>1.251619435061937</v>
      </c>
      <c r="H5531" s="1">
        <f t="shared" si="602"/>
        <v>1.1325037466509902</v>
      </c>
      <c r="I5531" s="1">
        <f t="shared" si="603"/>
        <v>9.5169254386859442E-2</v>
      </c>
      <c r="J5531" s="1">
        <f t="shared" si="604"/>
        <v>0.11911568841094677</v>
      </c>
      <c r="K5531" s="3">
        <v>1.270274599502105</v>
      </c>
      <c r="L5531" s="3">
        <f t="shared" si="605"/>
        <v>1.1090926920378155</v>
      </c>
      <c r="M5531" s="3">
        <f t="shared" si="606"/>
        <v>0.12688745215205133</v>
      </c>
      <c r="N5531" s="19">
        <f t="shared" si="607"/>
        <v>1.0961042827092711</v>
      </c>
      <c r="O5531" s="19">
        <f t="shared" si="608"/>
        <v>1.133116015169001</v>
      </c>
    </row>
    <row r="5532" spans="1:15" x14ac:dyDescent="0.5">
      <c r="A5532" s="6" t="s">
        <v>5529</v>
      </c>
      <c r="B5532">
        <v>1.304356700548696</v>
      </c>
      <c r="C5532">
        <v>1.2202401419732201</v>
      </c>
      <c r="D5532">
        <v>0.95474511148222618</v>
      </c>
      <c r="E5532">
        <v>1.1459970304089679</v>
      </c>
      <c r="F5532">
        <v>1.220465273337165</v>
      </c>
      <c r="G5532" s="1">
        <v>1.2985280095823331</v>
      </c>
      <c r="H5532" s="1">
        <f t="shared" si="602"/>
        <v>1.1691608515500551</v>
      </c>
      <c r="I5532" s="1">
        <f t="shared" si="603"/>
        <v>9.9626005043886912E-2</v>
      </c>
      <c r="J5532" s="1">
        <f t="shared" si="604"/>
        <v>0.12936715803227794</v>
      </c>
      <c r="K5532" s="3">
        <v>1.3182724876968031</v>
      </c>
      <c r="L5532" s="3">
        <f t="shared" si="605"/>
        <v>1.142121681750327</v>
      </c>
      <c r="M5532" s="3">
        <f t="shared" si="606"/>
        <v>0.13362245483423146</v>
      </c>
      <c r="N5532" s="19">
        <f t="shared" si="607"/>
        <v>1.1264979897057483</v>
      </c>
      <c r="O5532" s="19">
        <f t="shared" si="608"/>
        <v>1.1608485653504528</v>
      </c>
    </row>
    <row r="5533" spans="1:15" x14ac:dyDescent="0.5">
      <c r="A5533" s="6" t="s">
        <v>5530</v>
      </c>
      <c r="B5533">
        <v>1.32972137615883</v>
      </c>
      <c r="C5533">
        <v>1.2518314060721341</v>
      </c>
      <c r="D5533">
        <v>0.97853511130376991</v>
      </c>
      <c r="E5533">
        <v>1.1661197868817039</v>
      </c>
      <c r="F5533">
        <v>1.252928603437834</v>
      </c>
      <c r="G5533" s="1">
        <v>1.3235922543186129</v>
      </c>
      <c r="H5533" s="1">
        <f t="shared" si="602"/>
        <v>1.1958272567708543</v>
      </c>
      <c r="I5533" s="1">
        <f t="shared" si="603"/>
        <v>9.6528970406775466E-2</v>
      </c>
      <c r="J5533" s="1">
        <f t="shared" si="604"/>
        <v>0.12776499754775861</v>
      </c>
      <c r="K5533" s="3">
        <v>1.355030956524472</v>
      </c>
      <c r="L5533" s="3">
        <f t="shared" si="605"/>
        <v>1.1690484328932591</v>
      </c>
      <c r="M5533" s="3">
        <f t="shared" si="606"/>
        <v>0.13725333929509681</v>
      </c>
      <c r="N5533" s="19">
        <f t="shared" si="607"/>
        <v>1.1524918382574842</v>
      </c>
      <c r="O5533" s="19">
        <f t="shared" si="608"/>
        <v>1.1872831836482272</v>
      </c>
    </row>
    <row r="5534" spans="1:15" x14ac:dyDescent="0.5">
      <c r="A5534" s="6" t="s">
        <v>5531</v>
      </c>
      <c r="B5534">
        <v>1.2914050152322381</v>
      </c>
      <c r="C5534">
        <v>1.216402631427113</v>
      </c>
      <c r="D5534">
        <v>0.98124073474765416</v>
      </c>
      <c r="E5534">
        <v>1.1350357831610021</v>
      </c>
      <c r="F5534">
        <v>1.2178113615390029</v>
      </c>
      <c r="G5534" s="1">
        <v>1.302510550078861</v>
      </c>
      <c r="H5534" s="1">
        <f t="shared" si="602"/>
        <v>1.1683791052214019</v>
      </c>
      <c r="I5534" s="1">
        <f t="shared" si="603"/>
        <v>0.10297916193411105</v>
      </c>
      <c r="J5534" s="1">
        <f t="shared" si="604"/>
        <v>0.13413144485745909</v>
      </c>
      <c r="K5534" s="3">
        <v>1.32012940231037</v>
      </c>
      <c r="L5534" s="3">
        <f t="shared" si="605"/>
        <v>1.1437739232192348</v>
      </c>
      <c r="M5534" s="3">
        <f t="shared" si="606"/>
        <v>0.13358953961823286</v>
      </c>
      <c r="N5534" s="19">
        <f t="shared" si="607"/>
        <v>1.1292481815776594</v>
      </c>
      <c r="O5534" s="19">
        <f t="shared" si="608"/>
        <v>1.1588496709436602</v>
      </c>
    </row>
    <row r="5535" spans="1:15" x14ac:dyDescent="0.5">
      <c r="A5535" s="6" t="s">
        <v>5532</v>
      </c>
      <c r="B5535">
        <v>1.265612195297946</v>
      </c>
      <c r="C5535">
        <v>1.2456085547976909</v>
      </c>
      <c r="D5535">
        <v>0.99766394400004921</v>
      </c>
      <c r="E5535">
        <v>1.166111961933777</v>
      </c>
      <c r="F5535">
        <v>1.248289993041753</v>
      </c>
      <c r="G5535" s="1">
        <v>1.321468697354657</v>
      </c>
      <c r="H5535" s="1">
        <f t="shared" si="602"/>
        <v>1.1846573298142431</v>
      </c>
      <c r="I5535" s="1">
        <f t="shared" si="603"/>
        <v>0.10352978304691264</v>
      </c>
      <c r="J5535" s="1">
        <f t="shared" si="604"/>
        <v>0.1368113675404139</v>
      </c>
      <c r="K5535" s="3">
        <v>1.3141336565964279</v>
      </c>
      <c r="L5535" s="3">
        <f t="shared" si="605"/>
        <v>1.1684663567175027</v>
      </c>
      <c r="M5535" s="3">
        <f t="shared" si="606"/>
        <v>0.11084663964562004</v>
      </c>
      <c r="N5535" s="19">
        <f t="shared" si="607"/>
        <v>1.1530379171014649</v>
      </c>
      <c r="O5535" s="19">
        <f t="shared" si="608"/>
        <v>1.184112711721748</v>
      </c>
    </row>
    <row r="5536" spans="1:15" x14ac:dyDescent="0.5">
      <c r="A5536" s="6" t="s">
        <v>5533</v>
      </c>
      <c r="B5536">
        <v>1.330420465547828</v>
      </c>
      <c r="C5536">
        <v>1.257633137162268</v>
      </c>
      <c r="D5536">
        <v>1.008518215735148</v>
      </c>
      <c r="E5536">
        <v>1.1982727988730399</v>
      </c>
      <c r="F5536">
        <v>1.2904787990551809</v>
      </c>
      <c r="G5536" s="1">
        <v>1.359640719417432</v>
      </c>
      <c r="H5536" s="1">
        <f t="shared" si="602"/>
        <v>1.217064683274693</v>
      </c>
      <c r="I5536" s="1">
        <f t="shared" si="603"/>
        <v>0.10486302308144235</v>
      </c>
      <c r="J5536" s="1">
        <f t="shared" si="604"/>
        <v>0.14257603614273906</v>
      </c>
      <c r="K5536" s="3">
        <v>1.361819624256533</v>
      </c>
      <c r="L5536" s="3">
        <f t="shared" si="605"/>
        <v>1.1943935268200658</v>
      </c>
      <c r="M5536" s="3">
        <f t="shared" si="606"/>
        <v>0.12294293198181161</v>
      </c>
      <c r="N5536" s="19">
        <f t="shared" si="607"/>
        <v>1.1817456047516255</v>
      </c>
      <c r="O5536" s="19">
        <f t="shared" si="608"/>
        <v>1.2163910825549211</v>
      </c>
    </row>
    <row r="5537" spans="1:15" x14ac:dyDescent="0.5">
      <c r="A5537" s="6" t="s">
        <v>5534</v>
      </c>
      <c r="B5537">
        <v>1.328557398716363</v>
      </c>
      <c r="C5537">
        <v>1.240505569034893</v>
      </c>
      <c r="D5537">
        <v>1.01484652656916</v>
      </c>
      <c r="E5537">
        <v>1.2030688900331841</v>
      </c>
      <c r="F5537">
        <v>1.2971009006279819</v>
      </c>
      <c r="G5537" s="1">
        <v>1.34812922859944</v>
      </c>
      <c r="H5537" s="1">
        <f t="shared" si="602"/>
        <v>1.2168158569963166</v>
      </c>
      <c r="I5537" s="1">
        <f t="shared" si="603"/>
        <v>9.7404142583232725E-2</v>
      </c>
      <c r="J5537" s="1">
        <f t="shared" si="604"/>
        <v>0.1313133716031234</v>
      </c>
      <c r="K5537" s="3">
        <v>1.3538966262542671</v>
      </c>
      <c r="L5537" s="3">
        <f t="shared" si="605"/>
        <v>1.1944675486523071</v>
      </c>
      <c r="M5537" s="3">
        <f t="shared" si="606"/>
        <v>0.11775572411539388</v>
      </c>
      <c r="N5537" s="19">
        <f t="shared" si="607"/>
        <v>1.1852599445757899</v>
      </c>
      <c r="O5537" s="19">
        <f t="shared" si="608"/>
        <v>1.2193426281771158</v>
      </c>
    </row>
    <row r="5538" spans="1:15" x14ac:dyDescent="0.5">
      <c r="A5538" s="6" t="s">
        <v>5535</v>
      </c>
      <c r="B5538">
        <v>1.3187845252514301</v>
      </c>
      <c r="C5538">
        <v>1.217950867398836</v>
      </c>
      <c r="D5538">
        <v>1.0250616416081531</v>
      </c>
      <c r="E5538">
        <v>1.2034496038457829</v>
      </c>
      <c r="F5538">
        <v>1.3113674876749011</v>
      </c>
      <c r="G5538" s="1">
        <v>1.328987461464983</v>
      </c>
      <c r="H5538" s="1">
        <f t="shared" si="602"/>
        <v>1.2153228251558208</v>
      </c>
      <c r="I5538" s="1">
        <f t="shared" si="603"/>
        <v>8.5527245068110935E-2</v>
      </c>
      <c r="J5538" s="1">
        <f t="shared" si="604"/>
        <v>0.11366463630916224</v>
      </c>
      <c r="K5538" s="3">
        <v>1.337613454548171</v>
      </c>
      <c r="L5538" s="3">
        <f t="shared" si="605"/>
        <v>1.1946304851366987</v>
      </c>
      <c r="M5538" s="3">
        <f t="shared" si="606"/>
        <v>0.10689408732044357</v>
      </c>
      <c r="N5538" s="19">
        <f t="shared" si="607"/>
        <v>1.1899664086842714</v>
      </c>
      <c r="O5538" s="19">
        <f t="shared" si="608"/>
        <v>1.2229473620994951</v>
      </c>
    </row>
    <row r="5539" spans="1:15" x14ac:dyDescent="0.5">
      <c r="A5539" s="6" t="s">
        <v>5536</v>
      </c>
      <c r="B5539">
        <v>1.2693022242529439</v>
      </c>
      <c r="C5539">
        <v>1.1822873650757619</v>
      </c>
      <c r="D5539">
        <v>1.034348600394263</v>
      </c>
      <c r="E5539">
        <v>1.201144855721763</v>
      </c>
      <c r="F5539">
        <v>1.3101241456939381</v>
      </c>
      <c r="G5539" s="1">
        <v>1.293934028359373</v>
      </c>
      <c r="H5539" s="1">
        <f t="shared" si="602"/>
        <v>1.1994414382277339</v>
      </c>
      <c r="I5539" s="1">
        <f t="shared" si="603"/>
        <v>7.30273631117421E-2</v>
      </c>
      <c r="J5539" s="1">
        <f t="shared" si="604"/>
        <v>9.4492590131639131E-2</v>
      </c>
      <c r="K5539" s="3">
        <v>1.2890406911271</v>
      </c>
      <c r="L5539" s="3">
        <f t="shared" si="605"/>
        <v>1.1854692810226919</v>
      </c>
      <c r="M5539" s="3">
        <f t="shared" si="606"/>
        <v>8.0347665374200267E-2</v>
      </c>
      <c r="N5539" s="19">
        <f t="shared" si="607"/>
        <v>1.186105664212078</v>
      </c>
      <c r="O5539" s="19">
        <f t="shared" si="608"/>
        <v>1.2164570769756409</v>
      </c>
    </row>
    <row r="5540" spans="1:15" x14ac:dyDescent="0.5">
      <c r="A5540" s="6" t="s">
        <v>5537</v>
      </c>
      <c r="B5540">
        <v>1.2121366496999659</v>
      </c>
      <c r="C5540">
        <v>1.1718412281652839</v>
      </c>
      <c r="D5540">
        <v>1.0449303611365099</v>
      </c>
      <c r="E5540">
        <v>1.1700322608451741</v>
      </c>
      <c r="F5540">
        <v>1.2832173679568439</v>
      </c>
      <c r="G5540" s="1">
        <v>1.235699727345148</v>
      </c>
      <c r="H5540" s="1">
        <f t="shared" si="602"/>
        <v>1.1764315735607556</v>
      </c>
      <c r="I5540" s="1">
        <f t="shared" si="603"/>
        <v>4.7963232873513464E-2</v>
      </c>
      <c r="J5540" s="1">
        <f t="shared" si="604"/>
        <v>5.926815378439243E-2</v>
      </c>
      <c r="K5540" s="3">
        <v>1.2394745433148531</v>
      </c>
      <c r="L5540" s="3">
        <f t="shared" si="605"/>
        <v>1.1692905583329134</v>
      </c>
      <c r="M5540" s="3">
        <f t="shared" si="606"/>
        <v>5.6623982606564462E-2</v>
      </c>
      <c r="N5540" s="19">
        <f t="shared" si="607"/>
        <v>1.1687804243664393</v>
      </c>
      <c r="O5540" s="19">
        <f t="shared" si="608"/>
        <v>1.1935504370124252</v>
      </c>
    </row>
    <row r="5541" spans="1:15" x14ac:dyDescent="0.5">
      <c r="A5541" s="6" t="s">
        <v>5538</v>
      </c>
      <c r="B5541">
        <v>1.197830878080687</v>
      </c>
      <c r="C5541">
        <v>1.1574016997796439</v>
      </c>
      <c r="D5541">
        <v>1.0785601363237241</v>
      </c>
      <c r="E5541">
        <v>1.1845692083362169</v>
      </c>
      <c r="F5541">
        <v>1.289953872688369</v>
      </c>
      <c r="G5541" s="1">
        <v>1.2318016251777839</v>
      </c>
      <c r="H5541" s="1">
        <f t="shared" si="602"/>
        <v>1.1816631590417281</v>
      </c>
      <c r="I5541" s="1">
        <f t="shared" si="603"/>
        <v>4.0703360923735887E-2</v>
      </c>
      <c r="J5541" s="1">
        <f t="shared" si="604"/>
        <v>5.013846613605577E-2</v>
      </c>
      <c r="K5541" s="3">
        <v>1.2284894216950211</v>
      </c>
      <c r="L5541" s="3">
        <f t="shared" si="605"/>
        <v>1.1784296152339366</v>
      </c>
      <c r="M5541" s="3">
        <f t="shared" si="606"/>
        <v>4.0749074088089331E-2</v>
      </c>
      <c r="N5541" s="19">
        <f t="shared" si="607"/>
        <v>1.1826351983247951</v>
      </c>
      <c r="O5541" s="19">
        <f t="shared" si="608"/>
        <v>1.2034502107250091</v>
      </c>
    </row>
    <row r="5542" spans="1:15" x14ac:dyDescent="0.5">
      <c r="A5542" s="6" t="s">
        <v>5539</v>
      </c>
      <c r="B5542">
        <v>1.229157303649371</v>
      </c>
      <c r="C5542">
        <v>1.195913352101041</v>
      </c>
      <c r="D5542">
        <v>1.116506917338298</v>
      </c>
      <c r="E5542">
        <v>1.2139281119985641</v>
      </c>
      <c r="F5542">
        <v>1.3134551189301431</v>
      </c>
      <c r="G5542" s="1">
        <v>1.2648202285796091</v>
      </c>
      <c r="H5542" s="1">
        <f t="shared" si="602"/>
        <v>1.2137921608034836</v>
      </c>
      <c r="I5542" s="1">
        <f t="shared" si="603"/>
        <v>4.0344126875192281E-2</v>
      </c>
      <c r="J5542" s="1">
        <f t="shared" si="604"/>
        <v>5.1028067776125452E-2</v>
      </c>
      <c r="K5542" s="3">
        <v>1.252024948727533</v>
      </c>
      <c r="L5542" s="3">
        <f t="shared" si="605"/>
        <v>1.2107191322343058</v>
      </c>
      <c r="M5542" s="3">
        <f t="shared" si="606"/>
        <v>3.2991208789575163E-2</v>
      </c>
      <c r="N5542" s="19">
        <f t="shared" si="607"/>
        <v>1.213680288260959</v>
      </c>
      <c r="O5542" s="19">
        <f t="shared" si="608"/>
        <v>1.2331149624454911</v>
      </c>
    </row>
    <row r="5543" spans="1:15" x14ac:dyDescent="0.5">
      <c r="A5543" s="6" t="s">
        <v>5540</v>
      </c>
      <c r="B5543">
        <v>1.2021797380777841</v>
      </c>
      <c r="C5543">
        <v>1.166649426524303</v>
      </c>
      <c r="D5543">
        <v>1.089097827631484</v>
      </c>
      <c r="E5543">
        <v>1.18658232667019</v>
      </c>
      <c r="F5543">
        <v>1.2841398377538391</v>
      </c>
      <c r="G5543" s="1">
        <v>1.2278933367992839</v>
      </c>
      <c r="H5543" s="1">
        <f t="shared" si="602"/>
        <v>1.1857298313315201</v>
      </c>
      <c r="I5543" s="1">
        <f t="shared" si="603"/>
        <v>3.4338084753900759E-2</v>
      </c>
      <c r="J5543" s="1">
        <f t="shared" si="604"/>
        <v>4.2163505467763818E-2</v>
      </c>
      <c r="K5543" s="3">
        <v>1.22662817860916</v>
      </c>
      <c r="L5543" s="3">
        <f t="shared" si="605"/>
        <v>1.1824398499822673</v>
      </c>
      <c r="M5543" s="3">
        <f t="shared" si="606"/>
        <v>3.6024224290197408E-2</v>
      </c>
      <c r="N5543" s="19">
        <f t="shared" si="607"/>
        <v>1.1855979346738601</v>
      </c>
      <c r="O5543" s="19">
        <f t="shared" si="608"/>
        <v>1.2048979560823354</v>
      </c>
    </row>
    <row r="5544" spans="1:15" x14ac:dyDescent="0.5">
      <c r="A5544" s="6" t="s">
        <v>5541</v>
      </c>
      <c r="B5544">
        <v>1.1915218200024651</v>
      </c>
      <c r="C5544">
        <v>1.1487143589330431</v>
      </c>
      <c r="D5544">
        <v>1.065082384172289</v>
      </c>
      <c r="E5544">
        <v>1.154074483386321</v>
      </c>
      <c r="F5544">
        <v>1.250141271597045</v>
      </c>
      <c r="G5544" s="1">
        <v>1.199780734351048</v>
      </c>
      <c r="H5544" s="1">
        <f t="shared" si="602"/>
        <v>1.1619068636182326</v>
      </c>
      <c r="I5544" s="1">
        <f t="shared" si="603"/>
        <v>3.1567326969374226E-2</v>
      </c>
      <c r="J5544" s="1">
        <f t="shared" si="604"/>
        <v>3.7873870732815451E-2</v>
      </c>
      <c r="K5544" s="3">
        <v>1.204803209720819</v>
      </c>
      <c r="L5544" s="3">
        <f t="shared" si="605"/>
        <v>1.1559838723413862</v>
      </c>
      <c r="M5544" s="3">
        <f t="shared" si="606"/>
        <v>4.0520590404756113E-2</v>
      </c>
      <c r="N5544" s="19">
        <f t="shared" si="607"/>
        <v>1.1574377750230549</v>
      </c>
      <c r="O5544" s="19">
        <f t="shared" si="608"/>
        <v>1.1759088531932078</v>
      </c>
    </row>
    <row r="5545" spans="1:15" x14ac:dyDescent="0.5">
      <c r="A5545" s="6" t="s">
        <v>5542</v>
      </c>
      <c r="B5545">
        <v>1.145003619672047</v>
      </c>
      <c r="C5545">
        <v>1.1056875973758671</v>
      </c>
      <c r="D5545">
        <v>1.015515362680329</v>
      </c>
      <c r="E5545">
        <v>1.1082067453553419</v>
      </c>
      <c r="F5545">
        <v>1.197910041605792</v>
      </c>
      <c r="G5545" s="1">
        <v>1.156876413040395</v>
      </c>
      <c r="H5545" s="1">
        <f t="shared" si="602"/>
        <v>1.1144646733378756</v>
      </c>
      <c r="I5545" s="1">
        <f t="shared" si="603"/>
        <v>3.6660562203923622E-2</v>
      </c>
      <c r="J5545" s="1">
        <f t="shared" si="604"/>
        <v>4.2411739702519435E-2</v>
      </c>
      <c r="K5545" s="3">
        <v>1.1676478740898131</v>
      </c>
      <c r="L5545" s="3">
        <f t="shared" si="605"/>
        <v>1.1083568840710414</v>
      </c>
      <c r="M5545" s="3">
        <f t="shared" si="606"/>
        <v>5.0778142395873666E-2</v>
      </c>
      <c r="N5545" s="19">
        <f t="shared" si="607"/>
        <v>1.1088907414100759</v>
      </c>
      <c r="O5545" s="19">
        <f t="shared" si="608"/>
        <v>1.1275658171560254</v>
      </c>
    </row>
    <row r="5546" spans="1:15" x14ac:dyDescent="0.5">
      <c r="A5546" s="6" t="s">
        <v>5543</v>
      </c>
      <c r="B5546">
        <v>1.0793275583890221</v>
      </c>
      <c r="C5546">
        <v>1.045336906055879</v>
      </c>
      <c r="D5546">
        <v>0.95251525805556569</v>
      </c>
      <c r="E5546">
        <v>1.058684455682946</v>
      </c>
      <c r="F5546">
        <v>1.136924706057387</v>
      </c>
      <c r="G5546" s="1">
        <v>1.106205105737488</v>
      </c>
      <c r="H5546" s="1">
        <f t="shared" si="602"/>
        <v>1.05455777684816</v>
      </c>
      <c r="I5546" s="1">
        <f t="shared" si="603"/>
        <v>4.6688745714019826E-2</v>
      </c>
      <c r="J5546" s="1">
        <f t="shared" si="604"/>
        <v>5.1647328889327992E-2</v>
      </c>
      <c r="K5546" s="3">
        <v>1.1091856335979979</v>
      </c>
      <c r="L5546" s="3">
        <f t="shared" si="605"/>
        <v>1.0496038205399876</v>
      </c>
      <c r="M5546" s="3">
        <f t="shared" si="606"/>
        <v>5.3716719053363247E-2</v>
      </c>
      <c r="N5546" s="19">
        <f t="shared" si="607"/>
        <v>1.0504572034368092</v>
      </c>
      <c r="O5546" s="19">
        <f t="shared" si="608"/>
        <v>1.0700455925130581</v>
      </c>
    </row>
    <row r="5547" spans="1:15" x14ac:dyDescent="0.5">
      <c r="A5547" s="6" t="s">
        <v>5544</v>
      </c>
      <c r="B5547">
        <v>1.032487930304796</v>
      </c>
      <c r="C5547">
        <v>1.000158020974302</v>
      </c>
      <c r="D5547">
        <v>0.89382706279294999</v>
      </c>
      <c r="E5547">
        <v>1.01781565553914</v>
      </c>
      <c r="F5547">
        <v>1.083471263956175</v>
      </c>
      <c r="G5547" s="1">
        <v>1.0560401603513829</v>
      </c>
      <c r="H5547" s="1">
        <f t="shared" si="602"/>
        <v>1.0055519867134726</v>
      </c>
      <c r="I5547" s="1">
        <f t="shared" si="603"/>
        <v>4.7808952285594057E-2</v>
      </c>
      <c r="J5547" s="1">
        <f t="shared" si="604"/>
        <v>5.0488173637910361E-2</v>
      </c>
      <c r="K5547" s="3">
        <v>1.062334520031347</v>
      </c>
      <c r="L5547" s="3">
        <f t="shared" si="605"/>
        <v>1.000164797995208</v>
      </c>
      <c r="M5547" s="3">
        <f t="shared" si="606"/>
        <v>5.8521794090155836E-2</v>
      </c>
      <c r="N5547" s="19">
        <f t="shared" si="607"/>
        <v>1.0001661533993891</v>
      </c>
      <c r="O5547" s="19">
        <f t="shared" si="608"/>
        <v>1.0214339715206768</v>
      </c>
    </row>
    <row r="5548" spans="1:15" x14ac:dyDescent="0.5">
      <c r="A5548" s="6" t="s">
        <v>5545</v>
      </c>
      <c r="B5548">
        <v>0.99239892407191466</v>
      </c>
      <c r="C5548">
        <v>0.96134699268256818</v>
      </c>
      <c r="D5548">
        <v>0.85480252928189204</v>
      </c>
      <c r="E5548">
        <v>0.98338257410570773</v>
      </c>
      <c r="F5548">
        <v>1.0443677209647011</v>
      </c>
      <c r="G5548" s="1">
        <v>1.027127672270675</v>
      </c>
      <c r="H5548" s="1">
        <f t="shared" si="602"/>
        <v>0.96725974822135685</v>
      </c>
      <c r="I5548" s="1">
        <f t="shared" si="603"/>
        <v>5.8286740456488656E-2</v>
      </c>
      <c r="J5548" s="1">
        <f t="shared" si="604"/>
        <v>5.9867924049318177E-2</v>
      </c>
      <c r="K5548" s="3">
        <v>1.0333334851407481</v>
      </c>
      <c r="L5548" s="3">
        <f t="shared" si="605"/>
        <v>0.96223191305124511</v>
      </c>
      <c r="M5548" s="3">
        <f t="shared" si="606"/>
        <v>6.8807962881236126E-2</v>
      </c>
      <c r="N5548" s="19">
        <f t="shared" si="607"/>
        <v>0.96240889712498068</v>
      </c>
      <c r="O5548" s="19">
        <f t="shared" si="608"/>
        <v>0.98393017069359823</v>
      </c>
    </row>
    <row r="5549" spans="1:15" x14ac:dyDescent="0.5">
      <c r="A5549" s="6" t="s">
        <v>5546</v>
      </c>
      <c r="B5549">
        <v>0.96133162167255271</v>
      </c>
      <c r="C5549">
        <v>0.9337086393524332</v>
      </c>
      <c r="D5549">
        <v>0.82780835180181811</v>
      </c>
      <c r="E5549">
        <v>0.96162470447577697</v>
      </c>
      <c r="F5549">
        <v>1.0172571909000641</v>
      </c>
      <c r="G5549" s="1">
        <v>1.0011665048379299</v>
      </c>
      <c r="H5549" s="1">
        <f t="shared" si="602"/>
        <v>0.94034610164052901</v>
      </c>
      <c r="I5549" s="1">
        <f t="shared" si="603"/>
        <v>6.0749538566760762E-2</v>
      </c>
      <c r="J5549" s="1">
        <f t="shared" si="604"/>
        <v>6.0820403197400896E-2</v>
      </c>
      <c r="K5549" s="3">
        <v>0.99904332763799009</v>
      </c>
      <c r="L5549" s="3">
        <f t="shared" si="605"/>
        <v>0.93614899763412429</v>
      </c>
      <c r="M5549" s="3">
        <f t="shared" si="606"/>
        <v>6.2954556888503613E-2</v>
      </c>
      <c r="N5549" s="19">
        <f t="shared" si="607"/>
        <v>0.93663706929046242</v>
      </c>
      <c r="O5549" s="19">
        <f t="shared" si="608"/>
        <v>0.9584028127881915</v>
      </c>
    </row>
    <row r="5550" spans="1:15" x14ac:dyDescent="0.5">
      <c r="A5550" s="6" t="s">
        <v>5547</v>
      </c>
      <c r="B5550">
        <v>0.94494935008110859</v>
      </c>
      <c r="C5550">
        <v>0.91807493012850672</v>
      </c>
      <c r="D5550">
        <v>0.80391942059673072</v>
      </c>
      <c r="E5550">
        <v>0.94927934432334926</v>
      </c>
      <c r="F5550">
        <v>1.007355129636768</v>
      </c>
      <c r="G5550" s="1">
        <v>0.98065951735287749</v>
      </c>
      <c r="H5550" s="1">
        <f t="shared" si="602"/>
        <v>0.92471563495329256</v>
      </c>
      <c r="I5550" s="1">
        <f t="shared" si="603"/>
        <v>5.7047202836103456E-2</v>
      </c>
      <c r="J5550" s="1">
        <f t="shared" si="604"/>
        <v>5.5943882399584921E-2</v>
      </c>
      <c r="K5550" s="3">
        <v>0.98629895256069389</v>
      </c>
      <c r="L5550" s="3">
        <f t="shared" si="605"/>
        <v>0.92066889192772938</v>
      </c>
      <c r="M5550" s="3">
        <f t="shared" si="606"/>
        <v>6.654175233844814E-2</v>
      </c>
      <c r="N5550" s="19">
        <f t="shared" si="607"/>
        <v>0.92118768428757392</v>
      </c>
      <c r="O5550" s="19">
        <f t="shared" si="608"/>
        <v>0.9446413370257426</v>
      </c>
    </row>
    <row r="5551" spans="1:15" x14ac:dyDescent="0.5">
      <c r="A5551" s="6" t="s">
        <v>5548</v>
      </c>
      <c r="B5551">
        <v>0.92654361729198498</v>
      </c>
      <c r="C5551">
        <v>0.90050781403257507</v>
      </c>
      <c r="D5551">
        <v>0.79117735818837487</v>
      </c>
      <c r="E5551">
        <v>0.92938020078560257</v>
      </c>
      <c r="F5551">
        <v>1.0008589017240941</v>
      </c>
      <c r="G5551" s="1">
        <v>0.97332276475208401</v>
      </c>
      <c r="H5551" s="1">
        <f t="shared" si="602"/>
        <v>0.90969357840452625</v>
      </c>
      <c r="I5551" s="1">
        <f t="shared" si="603"/>
        <v>6.5373161557322479E-2</v>
      </c>
      <c r="J5551" s="1">
        <f t="shared" si="604"/>
        <v>6.3629186347557765E-2</v>
      </c>
      <c r="K5551" s="3">
        <v>0.96464198250321331</v>
      </c>
      <c r="L5551" s="3">
        <f t="shared" si="605"/>
        <v>0.90632357062703461</v>
      </c>
      <c r="M5551" s="3">
        <f t="shared" si="606"/>
        <v>6.0456016775098667E-2</v>
      </c>
      <c r="N5551" s="19">
        <f t="shared" si="607"/>
        <v>0.90748672194592639</v>
      </c>
      <c r="O5551" s="19">
        <f t="shared" si="608"/>
        <v>0.93074859469743687</v>
      </c>
    </row>
    <row r="5552" spans="1:15" x14ac:dyDescent="0.5">
      <c r="A5552" s="6" t="s">
        <v>5549</v>
      </c>
      <c r="B5552">
        <v>0.89694638357579415</v>
      </c>
      <c r="C5552">
        <v>0.8542712949730471</v>
      </c>
      <c r="D5552">
        <v>0.74611741069700932</v>
      </c>
      <c r="E5552">
        <v>0.90849722052581094</v>
      </c>
      <c r="F5552">
        <v>0.96857215697396137</v>
      </c>
      <c r="G5552" s="1">
        <v>0.94750715291532828</v>
      </c>
      <c r="H5552" s="1">
        <f t="shared" si="602"/>
        <v>0.87488089334912456</v>
      </c>
      <c r="I5552" s="1">
        <f t="shared" si="603"/>
        <v>7.6649827225836034E-2</v>
      </c>
      <c r="J5552" s="1">
        <f t="shared" si="604"/>
        <v>7.2626259566203721E-2</v>
      </c>
      <c r="K5552" s="3">
        <v>0.93483747494328229</v>
      </c>
      <c r="L5552" s="3">
        <f t="shared" si="605"/>
        <v>0.8704677953037907</v>
      </c>
      <c r="M5552" s="3">
        <f t="shared" si="606"/>
        <v>6.8856546046570252E-2</v>
      </c>
      <c r="N5552" s="19">
        <f t="shared" si="607"/>
        <v>0.8737070953699394</v>
      </c>
      <c r="O5552" s="19">
        <f t="shared" si="608"/>
        <v>0.89922503230452533</v>
      </c>
    </row>
    <row r="5553" spans="1:15" x14ac:dyDescent="0.5">
      <c r="A5553" s="6" t="s">
        <v>5550</v>
      </c>
      <c r="B5553">
        <v>0.94056406586538932</v>
      </c>
      <c r="C5553">
        <v>0.86021017711316361</v>
      </c>
      <c r="D5553">
        <v>0.74967024653451309</v>
      </c>
      <c r="E5553">
        <v>0.94859225370345668</v>
      </c>
      <c r="F5553">
        <v>1.0006026265743391</v>
      </c>
      <c r="G5553" s="1">
        <v>1.0036806225815491</v>
      </c>
      <c r="H5553" s="1">
        <f t="shared" si="602"/>
        <v>0.89992787395817242</v>
      </c>
      <c r="I5553" s="1">
        <f t="shared" si="603"/>
        <v>0.10337227429629565</v>
      </c>
      <c r="J5553" s="1">
        <f t="shared" si="604"/>
        <v>0.10375274862337669</v>
      </c>
      <c r="K5553" s="3">
        <v>0.97492237472789056</v>
      </c>
      <c r="L5553" s="3">
        <f t="shared" si="605"/>
        <v>0.89180063557672895</v>
      </c>
      <c r="M5553" s="3">
        <f t="shared" si="606"/>
        <v>8.5259853815911876E-2</v>
      </c>
      <c r="N5553" s="19">
        <f t="shared" si="607"/>
        <v>0.89811872726944197</v>
      </c>
      <c r="O5553" s="19">
        <f t="shared" si="608"/>
        <v>0.92780842341642789</v>
      </c>
    </row>
    <row r="5554" spans="1:15" x14ac:dyDescent="0.5">
      <c r="A5554" s="6" t="s">
        <v>5551</v>
      </c>
      <c r="B5554">
        <v>1.068020075081604</v>
      </c>
      <c r="C5554">
        <v>0.91544187164469493</v>
      </c>
      <c r="D5554">
        <v>0.79401548972779346</v>
      </c>
      <c r="E5554">
        <v>1.080981343841229</v>
      </c>
      <c r="F5554">
        <v>1.126512811192284</v>
      </c>
      <c r="G5554" s="1">
        <v>1.1600480775187501</v>
      </c>
      <c r="H5554" s="1">
        <f t="shared" si="602"/>
        <v>0.99699431829752105</v>
      </c>
      <c r="I5554" s="1">
        <f t="shared" si="603"/>
        <v>0.14055775995938716</v>
      </c>
      <c r="J5554" s="1">
        <f t="shared" si="604"/>
        <v>0.163053759221229</v>
      </c>
      <c r="K5554" s="3">
        <v>1.091658837696307</v>
      </c>
      <c r="L5554" s="3">
        <f t="shared" si="605"/>
        <v>0.98278916694070451</v>
      </c>
      <c r="M5554" s="3">
        <f t="shared" si="606"/>
        <v>9.9728657888527431E-2</v>
      </c>
      <c r="N5554" s="19">
        <f t="shared" si="607"/>
        <v>0.99625862599990644</v>
      </c>
      <c r="O5554" s="19">
        <f t="shared" si="608"/>
        <v>1.0367072532543289</v>
      </c>
    </row>
    <row r="5555" spans="1:15" x14ac:dyDescent="0.5">
      <c r="A5555" s="6" t="s">
        <v>5552</v>
      </c>
      <c r="B5555">
        <v>1.180335111735743</v>
      </c>
      <c r="C5555">
        <v>0.97103819462849328</v>
      </c>
      <c r="D5555">
        <v>0.83994453443398664</v>
      </c>
      <c r="E5555">
        <v>1.1596620981252279</v>
      </c>
      <c r="F5555">
        <v>1.18396070447924</v>
      </c>
      <c r="G5555" s="1">
        <v>1.2533049849469859</v>
      </c>
      <c r="H5555" s="1">
        <f t="shared" si="602"/>
        <v>1.0669881286805381</v>
      </c>
      <c r="I5555" s="1">
        <f t="shared" si="603"/>
        <v>0.14866042863009038</v>
      </c>
      <c r="J5555" s="1">
        <f t="shared" si="604"/>
        <v>0.18631685626644789</v>
      </c>
      <c r="K5555" s="3">
        <v>1.1857852551142929</v>
      </c>
      <c r="L5555" s="3">
        <f t="shared" si="605"/>
        <v>1.0443187320694971</v>
      </c>
      <c r="M5555" s="3">
        <f t="shared" si="606"/>
        <v>0.11930197515498742</v>
      </c>
      <c r="N5555" s="19">
        <f t="shared" si="607"/>
        <v>1.0589748395576979</v>
      </c>
      <c r="O5555" s="19">
        <f t="shared" si="608"/>
        <v>1.1027809005824403</v>
      </c>
    </row>
    <row r="5556" spans="1:15" x14ac:dyDescent="0.5">
      <c r="A5556" s="6" t="s">
        <v>5553</v>
      </c>
      <c r="B5556">
        <v>1.22459916415054</v>
      </c>
      <c r="C5556">
        <v>1.01183398591227</v>
      </c>
      <c r="D5556">
        <v>0.86679271317531592</v>
      </c>
      <c r="E5556">
        <v>1.1802158286530171</v>
      </c>
      <c r="F5556">
        <v>1.2031321382968969</v>
      </c>
      <c r="G5556" s="1">
        <v>1.2918801665242521</v>
      </c>
      <c r="H5556" s="1">
        <f t="shared" si="602"/>
        <v>1.0973147660376079</v>
      </c>
      <c r="I5556" s="1">
        <f t="shared" si="603"/>
        <v>0.15060638403491711</v>
      </c>
      <c r="J5556" s="1">
        <f t="shared" si="604"/>
        <v>0.19456540048664417</v>
      </c>
      <c r="K5556" s="3">
        <v>1.23418920811595</v>
      </c>
      <c r="L5556" s="3">
        <f t="shared" si="605"/>
        <v>1.0718578864150217</v>
      </c>
      <c r="M5556" s="3">
        <f t="shared" si="606"/>
        <v>0.13152871588363263</v>
      </c>
      <c r="N5556" s="19">
        <f t="shared" si="607"/>
        <v>1.0838626665155719</v>
      </c>
      <c r="O5556" s="19">
        <f t="shared" si="608"/>
        <v>1.127276657183623</v>
      </c>
    </row>
    <row r="5557" spans="1:15" x14ac:dyDescent="0.5">
      <c r="A5557" s="6" t="s">
        <v>5554</v>
      </c>
      <c r="B5557">
        <v>1.2461610235322229</v>
      </c>
      <c r="C5557">
        <v>1.045671929215418</v>
      </c>
      <c r="D5557">
        <v>0.88223380360198622</v>
      </c>
      <c r="E5557">
        <v>1.207716608142251</v>
      </c>
      <c r="F5557">
        <v>1.2214924869232819</v>
      </c>
      <c r="G5557" s="1">
        <v>1.3193740906749849</v>
      </c>
      <c r="H5557" s="1">
        <f t="shared" si="602"/>
        <v>1.1206551702830319</v>
      </c>
      <c r="I5557" s="1">
        <f t="shared" si="603"/>
        <v>0.15061605483725202</v>
      </c>
      <c r="J5557" s="1">
        <f t="shared" si="604"/>
        <v>0.19871892039195305</v>
      </c>
      <c r="K5557" s="3">
        <v>1.2605295851941309</v>
      </c>
      <c r="L5557" s="3">
        <f t="shared" si="605"/>
        <v>1.0955539996331936</v>
      </c>
      <c r="M5557" s="3">
        <f t="shared" si="606"/>
        <v>0.13087799564460831</v>
      </c>
      <c r="N5557" s="19">
        <f t="shared" si="607"/>
        <v>1.1055304137167488</v>
      </c>
      <c r="O5557" s="19">
        <f t="shared" si="608"/>
        <v>1.1501897357397015</v>
      </c>
    </row>
    <row r="5558" spans="1:15" x14ac:dyDescent="0.5">
      <c r="A5558" s="6" t="s">
        <v>5555</v>
      </c>
      <c r="B5558">
        <v>1.2232179194390971</v>
      </c>
      <c r="C5558">
        <v>1.044769269882051</v>
      </c>
      <c r="D5558">
        <v>0.88556419372255246</v>
      </c>
      <c r="E5558">
        <v>1.173045467716118</v>
      </c>
      <c r="F5558">
        <v>1.1843712276873271</v>
      </c>
      <c r="G5558" s="1">
        <v>1.27962508229323</v>
      </c>
      <c r="H5558" s="1">
        <f t="shared" si="602"/>
        <v>1.1021936156894292</v>
      </c>
      <c r="I5558" s="1">
        <f t="shared" si="603"/>
        <v>0.13865894710802634</v>
      </c>
      <c r="J5558" s="1">
        <f t="shared" si="604"/>
        <v>0.17743146660380082</v>
      </c>
      <c r="K5558" s="3">
        <v>1.240673530139931</v>
      </c>
      <c r="L5558" s="3">
        <f t="shared" si="605"/>
        <v>1.0779887549394955</v>
      </c>
      <c r="M5558" s="3">
        <f t="shared" si="606"/>
        <v>0.13112617562017853</v>
      </c>
      <c r="N5558" s="19">
        <f t="shared" si="607"/>
        <v>1.0846326519509844</v>
      </c>
      <c r="O5558" s="19">
        <f t="shared" si="608"/>
        <v>1.1244463435966707</v>
      </c>
    </row>
    <row r="5559" spans="1:15" x14ac:dyDescent="0.5">
      <c r="A5559" s="6" t="s">
        <v>5556</v>
      </c>
      <c r="B5559">
        <v>1.2454245513925339</v>
      </c>
      <c r="C5559">
        <v>1.070015334302904</v>
      </c>
      <c r="D5559">
        <v>0.8926821568724852</v>
      </c>
      <c r="E5559">
        <v>1.203573298214935</v>
      </c>
      <c r="F5559">
        <v>1.2170313674436379</v>
      </c>
      <c r="G5559" s="1">
        <v>1.2742408655325601</v>
      </c>
      <c r="H5559" s="1">
        <f t="shared" si="602"/>
        <v>1.1257453416452992</v>
      </c>
      <c r="I5559" s="1">
        <f t="shared" si="603"/>
        <v>0.11653646332022029</v>
      </c>
      <c r="J5559" s="1">
        <f t="shared" si="604"/>
        <v>0.14849552388726095</v>
      </c>
      <c r="K5559" s="3">
        <v>1.2556054069021489</v>
      </c>
      <c r="L5559" s="3">
        <f t="shared" si="605"/>
        <v>1.1018094996958523</v>
      </c>
      <c r="M5559" s="3">
        <f t="shared" si="606"/>
        <v>0.12248745215723826</v>
      </c>
      <c r="N5559" s="19">
        <f t="shared" si="607"/>
        <v>1.108168332774442</v>
      </c>
      <c r="O5559" s="19">
        <f t="shared" si="608"/>
        <v>1.1512655679548334</v>
      </c>
    </row>
    <row r="5560" spans="1:15" x14ac:dyDescent="0.5">
      <c r="A5560" s="6" t="s">
        <v>5557</v>
      </c>
      <c r="B5560">
        <v>1.250246926231722</v>
      </c>
      <c r="C5560">
        <v>1.078423841627183</v>
      </c>
      <c r="D5560">
        <v>0.89710858680588701</v>
      </c>
      <c r="E5560">
        <v>1.2346407491611771</v>
      </c>
      <c r="F5560">
        <v>1.2632125116557109</v>
      </c>
      <c r="G5560" s="1">
        <v>1.323241902267124</v>
      </c>
      <c r="H5560" s="1">
        <f t="shared" si="602"/>
        <v>1.1447265230963359</v>
      </c>
      <c r="I5560" s="1">
        <f t="shared" si="603"/>
        <v>0.13490759237969704</v>
      </c>
      <c r="J5560" s="1">
        <f t="shared" si="604"/>
        <v>0.17851537917078808</v>
      </c>
      <c r="K5560" s="3">
        <v>1.2596928373940479</v>
      </c>
      <c r="L5560" s="3">
        <f t="shared" si="605"/>
        <v>1.1236224424692587</v>
      </c>
      <c r="M5560" s="3">
        <f t="shared" si="606"/>
        <v>0.10801870970885316</v>
      </c>
      <c r="N5560" s="19">
        <f t="shared" si="607"/>
        <v>1.1326621626376738</v>
      </c>
      <c r="O5560" s="19">
        <f t="shared" si="608"/>
        <v>1.1797728778040315</v>
      </c>
    </row>
    <row r="5561" spans="1:15" x14ac:dyDescent="0.5">
      <c r="A5561" s="6" t="s">
        <v>5558</v>
      </c>
      <c r="B5561">
        <v>1.230594462731506</v>
      </c>
      <c r="C5561">
        <v>1.079932503176994</v>
      </c>
      <c r="D5561">
        <v>0.8973463219184632</v>
      </c>
      <c r="E5561">
        <v>1.2403731254367321</v>
      </c>
      <c r="F5561">
        <v>1.2705759698454691</v>
      </c>
      <c r="G5561" s="1">
        <v>1.324547345641836</v>
      </c>
      <c r="H5561" s="1">
        <f t="shared" si="602"/>
        <v>1.1437644766218329</v>
      </c>
      <c r="I5561" s="1">
        <f t="shared" si="603"/>
        <v>0.13648652848449228</v>
      </c>
      <c r="J5561" s="1">
        <f t="shared" si="604"/>
        <v>0.18078286902000307</v>
      </c>
      <c r="K5561" s="3">
        <v>1.2447052315510609</v>
      </c>
      <c r="L5561" s="3">
        <f t="shared" si="605"/>
        <v>1.126398479399898</v>
      </c>
      <c r="M5561" s="3">
        <f t="shared" si="606"/>
        <v>9.5048007473815851E-2</v>
      </c>
      <c r="N5561" s="19">
        <f t="shared" si="607"/>
        <v>1.135691674644479</v>
      </c>
      <c r="O5561" s="19">
        <f t="shared" si="608"/>
        <v>1.1833607451896822</v>
      </c>
    </row>
    <row r="5562" spans="1:15" x14ac:dyDescent="0.5">
      <c r="A5562" s="6" t="s">
        <v>5559</v>
      </c>
      <c r="B5562">
        <v>1.2081948463215091</v>
      </c>
      <c r="C5562">
        <v>1.077262589124685</v>
      </c>
      <c r="D5562">
        <v>0.90969235900057288</v>
      </c>
      <c r="E5562">
        <v>1.2487376938110959</v>
      </c>
      <c r="F5562">
        <v>1.2831521672120301</v>
      </c>
      <c r="G5562" s="1">
        <v>1.3091039773248141</v>
      </c>
      <c r="H5562" s="1">
        <f t="shared" si="602"/>
        <v>1.1454079310939786</v>
      </c>
      <c r="I5562" s="1">
        <f t="shared" si="603"/>
        <v>0.12504434259328454</v>
      </c>
      <c r="J5562" s="1">
        <f t="shared" si="604"/>
        <v>0.16369604623083545</v>
      </c>
      <c r="K5562" s="3">
        <v>1.2218487336094661</v>
      </c>
      <c r="L5562" s="3">
        <f t="shared" si="605"/>
        <v>1.1328505480484723</v>
      </c>
      <c r="M5562" s="3">
        <f t="shared" si="606"/>
        <v>7.2838955521183107E-2</v>
      </c>
      <c r="N5562" s="19">
        <f t="shared" si="607"/>
        <v>1.14396813983323</v>
      </c>
      <c r="O5562" s="19">
        <f t="shared" si="608"/>
        <v>1.1908232959997613</v>
      </c>
    </row>
    <row r="5563" spans="1:15" x14ac:dyDescent="0.5">
      <c r="A5563" s="6" t="s">
        <v>5560</v>
      </c>
      <c r="B5563">
        <v>1.1671009789696161</v>
      </c>
      <c r="C5563">
        <v>1.054708189583452</v>
      </c>
      <c r="D5563">
        <v>0.92303730326440248</v>
      </c>
      <c r="E5563">
        <v>1.23157517533103</v>
      </c>
      <c r="F5563">
        <v>1.2777909152275959</v>
      </c>
      <c r="G5563" s="1">
        <v>1.2724400506267459</v>
      </c>
      <c r="H5563" s="1">
        <f t="shared" si="602"/>
        <v>1.1308425124752195</v>
      </c>
      <c r="I5563" s="1">
        <f t="shared" si="603"/>
        <v>0.11128032167942367</v>
      </c>
      <c r="J5563" s="1">
        <f t="shared" si="604"/>
        <v>0.14159753815152643</v>
      </c>
      <c r="K5563" s="3">
        <v>1.19775429259216</v>
      </c>
      <c r="L5563" s="3">
        <f t="shared" si="605"/>
        <v>1.12359081917634</v>
      </c>
      <c r="M5563" s="3">
        <f t="shared" si="606"/>
        <v>6.1918770714915757E-2</v>
      </c>
      <c r="N5563" s="19">
        <f t="shared" si="607"/>
        <v>1.1373673450949178</v>
      </c>
      <c r="O5563" s="19">
        <f t="shared" si="608"/>
        <v>1.1802333534610205</v>
      </c>
    </row>
    <row r="5564" spans="1:15" x14ac:dyDescent="0.5">
      <c r="A5564" s="6" t="s">
        <v>5561</v>
      </c>
      <c r="B5564">
        <v>1.142466385285378</v>
      </c>
      <c r="C5564">
        <v>1.054895186279353</v>
      </c>
      <c r="D5564">
        <v>0.94155306117478221</v>
      </c>
      <c r="E5564">
        <v>1.1917425788684719</v>
      </c>
      <c r="F5564">
        <v>1.2536690544888911</v>
      </c>
      <c r="G5564" s="1">
        <v>1.2019278804355329</v>
      </c>
      <c r="H5564" s="1">
        <f t="shared" si="602"/>
        <v>1.1168652532193752</v>
      </c>
      <c r="I5564" s="1">
        <f t="shared" si="603"/>
        <v>7.0771823002669834E-2</v>
      </c>
      <c r="J5564" s="1">
        <f t="shared" si="604"/>
        <v>8.5062627216157649E-2</v>
      </c>
      <c r="K5564" s="3">
        <v>1.1656743612538609</v>
      </c>
      <c r="L5564" s="3">
        <f t="shared" si="605"/>
        <v>1.1117450268061746</v>
      </c>
      <c r="M5564" s="3">
        <f t="shared" si="606"/>
        <v>4.6264493961827455E-2</v>
      </c>
      <c r="N5564" s="19">
        <f t="shared" si="607"/>
        <v>1.1231149949115391</v>
      </c>
      <c r="O5564" s="19">
        <f t="shared" si="608"/>
        <v>1.1594273816588905</v>
      </c>
    </row>
    <row r="5565" spans="1:15" x14ac:dyDescent="0.5">
      <c r="A5565" s="6" t="s">
        <v>5562</v>
      </c>
      <c r="B5565">
        <v>1.145647114201042</v>
      </c>
      <c r="C5565">
        <v>1.080968084232812</v>
      </c>
      <c r="D5565">
        <v>0.97629386577839838</v>
      </c>
      <c r="E5565">
        <v>1.198851243100562</v>
      </c>
      <c r="F5565">
        <v>1.2675764337287341</v>
      </c>
      <c r="G5565" s="1">
        <v>1.1912211002973929</v>
      </c>
      <c r="H5565" s="1">
        <f t="shared" si="602"/>
        <v>1.1338673482083097</v>
      </c>
      <c r="I5565" s="1">
        <f t="shared" si="603"/>
        <v>4.8147024993735112E-2</v>
      </c>
      <c r="J5565" s="1">
        <f t="shared" si="604"/>
        <v>5.7353752089083221E-2</v>
      </c>
      <c r="K5565" s="3">
        <v>1.1759374395893669</v>
      </c>
      <c r="L5565" s="3">
        <f t="shared" si="605"/>
        <v>1.1315113950097633</v>
      </c>
      <c r="M5565" s="3">
        <f t="shared" si="606"/>
        <v>3.777925855912629E-2</v>
      </c>
      <c r="N5565" s="19">
        <f t="shared" si="607"/>
        <v>1.1416200571651536</v>
      </c>
      <c r="O5565" s="19">
        <f t="shared" si="608"/>
        <v>1.1746852954425047</v>
      </c>
    </row>
    <row r="5566" spans="1:15" x14ac:dyDescent="0.5">
      <c r="A5566" s="6" t="s">
        <v>5563</v>
      </c>
      <c r="B5566">
        <v>1.1836452424807229</v>
      </c>
      <c r="C5566">
        <v>1.1232864334282919</v>
      </c>
      <c r="D5566">
        <v>1.0168893097433009</v>
      </c>
      <c r="E5566">
        <v>1.22711375117453</v>
      </c>
      <c r="F5566">
        <v>1.294174715349163</v>
      </c>
      <c r="G5566" s="1">
        <v>1.2155039554161611</v>
      </c>
      <c r="H5566" s="1">
        <f t="shared" si="602"/>
        <v>1.1690218904352017</v>
      </c>
      <c r="I5566" s="1">
        <f t="shared" si="603"/>
        <v>3.8240982083061183E-2</v>
      </c>
      <c r="J5566" s="1">
        <f t="shared" si="604"/>
        <v>4.6482064980959414E-2</v>
      </c>
      <c r="K5566" s="3">
        <v>1.203736511830187</v>
      </c>
      <c r="L5566" s="3">
        <f t="shared" si="605"/>
        <v>1.1660972200260975</v>
      </c>
      <c r="M5566" s="3">
        <f t="shared" si="606"/>
        <v>3.1268713239296815E-2</v>
      </c>
      <c r="N5566" s="19">
        <f t="shared" si="607"/>
        <v>1.1746593773456586</v>
      </c>
      <c r="O5566" s="19">
        <f t="shared" si="608"/>
        <v>1.2062133908661301</v>
      </c>
    </row>
    <row r="5567" spans="1:15" x14ac:dyDescent="0.5">
      <c r="A5567" s="6" t="s">
        <v>5564</v>
      </c>
      <c r="B5567">
        <v>1.1571718647774349</v>
      </c>
      <c r="C5567">
        <v>1.098019826559425</v>
      </c>
      <c r="D5567">
        <v>0.99880974929672794</v>
      </c>
      <c r="E5567">
        <v>1.198192743636556</v>
      </c>
      <c r="F5567">
        <v>1.259546479036435</v>
      </c>
      <c r="G5567" s="1">
        <v>1.19497579133427</v>
      </c>
      <c r="H5567" s="1">
        <f t="shared" si="602"/>
        <v>1.1423481326613156</v>
      </c>
      <c r="I5567" s="1">
        <f t="shared" si="603"/>
        <v>4.4040773925798193E-2</v>
      </c>
      <c r="J5567" s="1">
        <f t="shared" si="604"/>
        <v>5.262765867295438E-2</v>
      </c>
      <c r="K5567" s="3">
        <v>1.1753417335900851</v>
      </c>
      <c r="L5567" s="3">
        <f t="shared" si="605"/>
        <v>1.139383386238092</v>
      </c>
      <c r="M5567" s="3">
        <f t="shared" si="606"/>
        <v>3.0593950954296685E-2</v>
      </c>
      <c r="N5567" s="19">
        <f t="shared" si="607"/>
        <v>1.1476560981738255</v>
      </c>
      <c r="O5567" s="19">
        <f t="shared" si="608"/>
        <v>1.177425367949245</v>
      </c>
    </row>
    <row r="5568" spans="1:15" x14ac:dyDescent="0.5">
      <c r="A5568" s="6" t="s">
        <v>5565</v>
      </c>
      <c r="B5568">
        <v>1.1412001644222169</v>
      </c>
      <c r="C5568">
        <v>1.0865230038519409</v>
      </c>
      <c r="D5568">
        <v>0.96604877153227098</v>
      </c>
      <c r="E5568">
        <v>1.1668387792123751</v>
      </c>
      <c r="F5568">
        <v>1.226227087304784</v>
      </c>
      <c r="G5568" s="1">
        <v>1.155259754109617</v>
      </c>
      <c r="H5568" s="1">
        <f t="shared" si="602"/>
        <v>1.1173675612647176</v>
      </c>
      <c r="I5568" s="1">
        <f t="shared" si="603"/>
        <v>3.2799716868959682E-2</v>
      </c>
      <c r="J5568" s="1">
        <f t="shared" si="604"/>
        <v>3.7892192844899419E-2</v>
      </c>
      <c r="K5568" s="3">
        <v>1.150526872465562</v>
      </c>
      <c r="L5568" s="3">
        <f t="shared" si="605"/>
        <v>1.1126010406332179</v>
      </c>
      <c r="M5568" s="3">
        <f t="shared" si="606"/>
        <v>3.2963881800578555E-2</v>
      </c>
      <c r="N5568" s="19">
        <f t="shared" si="607"/>
        <v>1.1178166479894731</v>
      </c>
      <c r="O5568" s="19">
        <f t="shared" si="608"/>
        <v>1.1481702232809134</v>
      </c>
    </row>
    <row r="5569" spans="1:15" x14ac:dyDescent="0.5">
      <c r="A5569" s="6" t="s">
        <v>5566</v>
      </c>
      <c r="B5569">
        <v>1.0909053477399</v>
      </c>
      <c r="C5569">
        <v>1.0556579757093241</v>
      </c>
      <c r="D5569">
        <v>0.92120017745120331</v>
      </c>
      <c r="E5569">
        <v>1.1164747057187621</v>
      </c>
      <c r="F5569">
        <v>1.170531464034698</v>
      </c>
      <c r="G5569" s="1">
        <v>1.1344694291200319</v>
      </c>
      <c r="H5569" s="1">
        <f t="shared" si="602"/>
        <v>1.0709539341307777</v>
      </c>
      <c r="I5569" s="1">
        <f t="shared" si="603"/>
        <v>5.5986960387747933E-2</v>
      </c>
      <c r="J5569" s="1">
        <f t="shared" si="604"/>
        <v>6.351549498925424E-2</v>
      </c>
      <c r="K5569" s="3">
        <v>1.114802367456811</v>
      </c>
      <c r="L5569" s="3">
        <f t="shared" si="605"/>
        <v>1.0669636514089531</v>
      </c>
      <c r="M5569" s="3">
        <f t="shared" si="606"/>
        <v>4.2912284225761009E-2</v>
      </c>
      <c r="N5569" s="19">
        <f t="shared" si="607"/>
        <v>1.0692247865488789</v>
      </c>
      <c r="O5569" s="19">
        <f t="shared" si="608"/>
        <v>1.098829708368414</v>
      </c>
    </row>
    <row r="5570" spans="1:15" x14ac:dyDescent="0.5">
      <c r="A5570" s="6" t="s">
        <v>5567</v>
      </c>
      <c r="B5570">
        <v>1.0420365072655799</v>
      </c>
      <c r="C5570">
        <v>1.0033070574170799</v>
      </c>
      <c r="D5570">
        <v>0.85255888541994973</v>
      </c>
      <c r="E5570">
        <v>1.0471300171902109</v>
      </c>
      <c r="F5570">
        <v>1.121221589637464</v>
      </c>
      <c r="G5570" s="1">
        <v>1.088891763502192</v>
      </c>
      <c r="H5570" s="1">
        <f t="shared" ref="H5570:H5633" si="609">AVERAGE(B5570:F5570)</f>
        <v>1.013250811386057</v>
      </c>
      <c r="I5570" s="1">
        <f t="shared" ref="I5570:I5633" si="610">ABS(G5570-H5570)/G5570</f>
        <v>6.9465997127989759E-2</v>
      </c>
      <c r="J5570" s="1">
        <f t="shared" ref="J5570:J5633" si="611">G5570-H5570</f>
        <v>7.5640952116134974E-2</v>
      </c>
      <c r="K5570" s="3">
        <v>1.055549098653505</v>
      </c>
      <c r="L5570" s="3">
        <f t="shared" si="605"/>
        <v>1.0074936722101524</v>
      </c>
      <c r="M5570" s="3">
        <f t="shared" si="606"/>
        <v>4.5526471961042606E-2</v>
      </c>
      <c r="N5570" s="19">
        <f t="shared" si="607"/>
        <v>1.0083309951687669</v>
      </c>
      <c r="O5570" s="19">
        <f t="shared" si="608"/>
        <v>1.0394854171185304</v>
      </c>
    </row>
    <row r="5571" spans="1:15" x14ac:dyDescent="0.5">
      <c r="A5571" s="6" t="s">
        <v>5568</v>
      </c>
      <c r="B5571">
        <v>0.98508756096019867</v>
      </c>
      <c r="C5571">
        <v>0.96197504782114607</v>
      </c>
      <c r="D5571">
        <v>0.78909170474803114</v>
      </c>
      <c r="E5571">
        <v>1.0066942978182081</v>
      </c>
      <c r="F5571">
        <v>1.0700616441061379</v>
      </c>
      <c r="G5571" s="1">
        <v>1.053111892707574</v>
      </c>
      <c r="H5571" s="1">
        <f t="shared" si="609"/>
        <v>0.96258205109074435</v>
      </c>
      <c r="I5571" s="1">
        <f t="shared" si="610"/>
        <v>8.5964124271804984E-2</v>
      </c>
      <c r="J5571" s="1">
        <f t="shared" si="611"/>
        <v>9.0529841616829643E-2</v>
      </c>
      <c r="K5571" s="3">
        <v>1.0090683399973981</v>
      </c>
      <c r="L5571" s="3">
        <f t="shared" ref="L5571:L5634" si="612">SUM(C5571:F5571,H5571)/5</f>
        <v>0.9580809491168536</v>
      </c>
      <c r="M5571" s="3">
        <f t="shared" ref="M5571:M5634" si="613">ABS(K5571-L5571)/K5571</f>
        <v>5.0529175140581625E-2</v>
      </c>
      <c r="N5571" s="19">
        <f t="shared" ref="N5571:N5634" si="614">(L5571+H5571+F5571+E5571+D5571)/5</f>
        <v>0.95730212937599501</v>
      </c>
      <c r="O5571" s="19">
        <f t="shared" ref="O5571:O5634" si="615">(N5571+L5571+H5571+F5571+E5571)/5</f>
        <v>0.99094421430158763</v>
      </c>
    </row>
    <row r="5572" spans="1:15" x14ac:dyDescent="0.5">
      <c r="A5572" s="6" t="s">
        <v>5569</v>
      </c>
      <c r="B5572">
        <v>0.92348014879943008</v>
      </c>
      <c r="C5572">
        <v>0.93478047178710089</v>
      </c>
      <c r="D5572">
        <v>0.74282179645671909</v>
      </c>
      <c r="E5572">
        <v>0.97744434150776638</v>
      </c>
      <c r="F5572">
        <v>1.0413712034009659</v>
      </c>
      <c r="G5572" s="1">
        <v>1.0154982358500391</v>
      </c>
      <c r="H5572" s="1">
        <f t="shared" si="609"/>
        <v>0.9239795923903964</v>
      </c>
      <c r="I5572" s="1">
        <f t="shared" si="610"/>
        <v>9.0121912799814491E-2</v>
      </c>
      <c r="J5572" s="1">
        <f t="shared" si="611"/>
        <v>9.1518643459642668E-2</v>
      </c>
      <c r="K5572" s="3">
        <v>0.97716533496406344</v>
      </c>
      <c r="L5572" s="3">
        <f t="shared" si="612"/>
        <v>0.92407948110858962</v>
      </c>
      <c r="M5572" s="3">
        <f t="shared" si="613"/>
        <v>5.4326378511397072E-2</v>
      </c>
      <c r="N5572" s="19">
        <f t="shared" si="614"/>
        <v>0.92193928297288752</v>
      </c>
      <c r="O5572" s="19">
        <f t="shared" si="615"/>
        <v>0.95776278027612116</v>
      </c>
    </row>
    <row r="5573" spans="1:15" x14ac:dyDescent="0.5">
      <c r="A5573" s="6" t="s">
        <v>5570</v>
      </c>
      <c r="B5573">
        <v>0.91183366465027293</v>
      </c>
      <c r="C5573">
        <v>0.91455582752663378</v>
      </c>
      <c r="D5573">
        <v>0.71662896318334912</v>
      </c>
      <c r="E5573">
        <v>0.95093642752664687</v>
      </c>
      <c r="F5573">
        <v>1.0151502409056179</v>
      </c>
      <c r="G5573" s="1">
        <v>0.98522830110618109</v>
      </c>
      <c r="H5573" s="1">
        <f t="shared" si="609"/>
        <v>0.90182102475850423</v>
      </c>
      <c r="I5573" s="1">
        <f t="shared" si="610"/>
        <v>8.4657816116355963E-2</v>
      </c>
      <c r="J5573" s="1">
        <f t="shared" si="611"/>
        <v>8.3407276347676862E-2</v>
      </c>
      <c r="K5573" s="3">
        <v>0.94331316475142268</v>
      </c>
      <c r="L5573" s="3">
        <f t="shared" si="612"/>
        <v>0.89981849678015047</v>
      </c>
      <c r="M5573" s="3">
        <f t="shared" si="613"/>
        <v>4.6108407681062863E-2</v>
      </c>
      <c r="N5573" s="19">
        <f t="shared" si="614"/>
        <v>0.89687103063085372</v>
      </c>
      <c r="O5573" s="19">
        <f t="shared" si="615"/>
        <v>0.93291944412035455</v>
      </c>
    </row>
    <row r="5574" spans="1:15" x14ac:dyDescent="0.5">
      <c r="A5574" s="6" t="s">
        <v>5571</v>
      </c>
      <c r="B5574">
        <v>0.89180162245072958</v>
      </c>
      <c r="C5574">
        <v>0.9012624469023045</v>
      </c>
      <c r="D5574">
        <v>0.70275698445809576</v>
      </c>
      <c r="E5574">
        <v>0.94234794525775778</v>
      </c>
      <c r="F5574">
        <v>1.006233435341731</v>
      </c>
      <c r="G5574" s="1">
        <v>0.97259471871394909</v>
      </c>
      <c r="H5574" s="1">
        <f t="shared" si="609"/>
        <v>0.88888048688212373</v>
      </c>
      <c r="I5574" s="1">
        <f t="shared" si="610"/>
        <v>8.6073089048354826E-2</v>
      </c>
      <c r="J5574" s="1">
        <f t="shared" si="611"/>
        <v>8.3714231831825359E-2</v>
      </c>
      <c r="K5574" s="3">
        <v>0.93192089620655838</v>
      </c>
      <c r="L5574" s="3">
        <f t="shared" si="612"/>
        <v>0.88829625976840254</v>
      </c>
      <c r="M5574" s="3">
        <f t="shared" si="613"/>
        <v>4.681152296909815E-2</v>
      </c>
      <c r="N5574" s="19">
        <f t="shared" si="614"/>
        <v>0.88570302234162201</v>
      </c>
      <c r="O5574" s="19">
        <f t="shared" si="615"/>
        <v>0.92229222991832738</v>
      </c>
    </row>
    <row r="5575" spans="1:15" x14ac:dyDescent="0.5">
      <c r="A5575" s="6" t="s">
        <v>5572</v>
      </c>
      <c r="B5575">
        <v>0.87178299970015238</v>
      </c>
      <c r="C5575">
        <v>0.89531117887441414</v>
      </c>
      <c r="D5575">
        <v>0.70143819913625127</v>
      </c>
      <c r="E5575">
        <v>0.93386329402866852</v>
      </c>
      <c r="F5575">
        <v>0.99538535956803542</v>
      </c>
      <c r="G5575" s="1">
        <v>0.95826700857465774</v>
      </c>
      <c r="H5575" s="1">
        <f t="shared" si="609"/>
        <v>0.87955620626150444</v>
      </c>
      <c r="I5575" s="1">
        <f t="shared" si="610"/>
        <v>8.2138695800692399E-2</v>
      </c>
      <c r="J5575" s="1">
        <f t="shared" si="611"/>
        <v>7.8710802313153305E-2</v>
      </c>
      <c r="K5575" s="3">
        <v>0.90440912631416626</v>
      </c>
      <c r="L5575" s="3">
        <f t="shared" si="612"/>
        <v>0.88111084757377489</v>
      </c>
      <c r="M5575" s="3">
        <f t="shared" si="613"/>
        <v>2.5760773595177321E-2</v>
      </c>
      <c r="N5575" s="19">
        <f t="shared" si="614"/>
        <v>0.87827078131364689</v>
      </c>
      <c r="O5575" s="19">
        <f t="shared" si="615"/>
        <v>0.91363729774912605</v>
      </c>
    </row>
    <row r="5576" spans="1:15" x14ac:dyDescent="0.5">
      <c r="A5576" s="6" t="s">
        <v>5573</v>
      </c>
      <c r="B5576">
        <v>0.83736339114477409</v>
      </c>
      <c r="C5576">
        <v>0.8732162655601059</v>
      </c>
      <c r="D5576">
        <v>0.68128797485290116</v>
      </c>
      <c r="E5576">
        <v>0.9116350246445144</v>
      </c>
      <c r="F5576">
        <v>0.97379425366506644</v>
      </c>
      <c r="G5576" s="1">
        <v>0.92629758491998382</v>
      </c>
      <c r="H5576" s="1">
        <f t="shared" si="609"/>
        <v>0.85545938197347238</v>
      </c>
      <c r="I5576" s="1">
        <f t="shared" si="610"/>
        <v>7.6474562926373862E-2</v>
      </c>
      <c r="J5576" s="1">
        <f t="shared" si="611"/>
        <v>7.0838202946511442E-2</v>
      </c>
      <c r="K5576" s="3">
        <v>0.87310155675059564</v>
      </c>
      <c r="L5576" s="3">
        <f t="shared" si="612"/>
        <v>0.85907858013921212</v>
      </c>
      <c r="M5576" s="3">
        <f t="shared" si="613"/>
        <v>1.6061105953782222E-2</v>
      </c>
      <c r="N5576" s="19">
        <f t="shared" si="614"/>
        <v>0.8562510430550333</v>
      </c>
      <c r="O5576" s="19">
        <f t="shared" si="615"/>
        <v>0.89124365669545969</v>
      </c>
    </row>
    <row r="5577" spans="1:15" x14ac:dyDescent="0.5">
      <c r="A5577" s="6" t="s">
        <v>5574</v>
      </c>
      <c r="B5577">
        <v>0.84714872552660403</v>
      </c>
      <c r="C5577">
        <v>0.93604534281414553</v>
      </c>
      <c r="D5577">
        <v>0.67226843059443031</v>
      </c>
      <c r="E5577">
        <v>0.95128042427589665</v>
      </c>
      <c r="F5577">
        <v>1.006124163723108</v>
      </c>
      <c r="G5577" s="1">
        <v>0.95802066310004574</v>
      </c>
      <c r="H5577" s="1">
        <f t="shared" si="609"/>
        <v>0.88257341738683692</v>
      </c>
      <c r="I5577" s="1">
        <f t="shared" si="610"/>
        <v>7.8753255142817197E-2</v>
      </c>
      <c r="J5577" s="1">
        <f t="shared" si="611"/>
        <v>7.5447245713208821E-2</v>
      </c>
      <c r="K5577" s="3">
        <v>0.88122231183073485</v>
      </c>
      <c r="L5577" s="3">
        <f t="shared" si="612"/>
        <v>0.88965835575888352</v>
      </c>
      <c r="M5577" s="3">
        <f t="shared" si="613"/>
        <v>9.5731165846480153E-3</v>
      </c>
      <c r="N5577" s="19">
        <f t="shared" si="614"/>
        <v>0.88038095834783103</v>
      </c>
      <c r="O5577" s="19">
        <f t="shared" si="615"/>
        <v>0.92200346389851118</v>
      </c>
    </row>
    <row r="5578" spans="1:15" x14ac:dyDescent="0.5">
      <c r="A5578" s="6" t="s">
        <v>5575</v>
      </c>
      <c r="B5578">
        <v>0.90144413555427727</v>
      </c>
      <c r="C5578">
        <v>1.1181363208729891</v>
      </c>
      <c r="D5578">
        <v>0.66592453057270906</v>
      </c>
      <c r="E5578">
        <v>1.083246064347007</v>
      </c>
      <c r="F5578">
        <v>1.122182093202267</v>
      </c>
      <c r="G5578" s="1">
        <v>1.0732352889258481</v>
      </c>
      <c r="H5578" s="1">
        <f t="shared" si="609"/>
        <v>0.97818662890984975</v>
      </c>
      <c r="I5578" s="1">
        <f t="shared" si="610"/>
        <v>8.8562742016364521E-2</v>
      </c>
      <c r="J5578" s="1">
        <f t="shared" si="611"/>
        <v>9.5048660015998321E-2</v>
      </c>
      <c r="K5578" s="3">
        <v>0.91911619304668279</v>
      </c>
      <c r="L5578" s="3">
        <f t="shared" si="612"/>
        <v>0.99353512758096429</v>
      </c>
      <c r="M5578" s="3">
        <f t="shared" si="613"/>
        <v>8.0967928861744781E-2</v>
      </c>
      <c r="N5578" s="19">
        <f t="shared" si="614"/>
        <v>0.96861488892255942</v>
      </c>
      <c r="O5578" s="19">
        <f t="shared" si="615"/>
        <v>1.0291529605925294</v>
      </c>
    </row>
    <row r="5579" spans="1:15" x14ac:dyDescent="0.5">
      <c r="A5579" s="6" t="s">
        <v>5576</v>
      </c>
      <c r="B5579">
        <v>0.95866115132829188</v>
      </c>
      <c r="C5579">
        <v>1.221208053788517</v>
      </c>
      <c r="D5579">
        <v>0.66640629643135962</v>
      </c>
      <c r="E5579">
        <v>1.1568803291372001</v>
      </c>
      <c r="F5579">
        <v>1.187802718738453</v>
      </c>
      <c r="G5579" s="1">
        <v>1.158061230230585</v>
      </c>
      <c r="H5579" s="1">
        <f t="shared" si="609"/>
        <v>1.0381917098847644</v>
      </c>
      <c r="I5579" s="1">
        <f t="shared" si="610"/>
        <v>0.10350879315936781</v>
      </c>
      <c r="J5579" s="1">
        <f t="shared" si="611"/>
        <v>0.11986952034582066</v>
      </c>
      <c r="K5579" s="3">
        <v>0.98128928694093209</v>
      </c>
      <c r="L5579" s="3">
        <f t="shared" si="612"/>
        <v>1.0540978215960588</v>
      </c>
      <c r="M5579" s="3">
        <f t="shared" si="613"/>
        <v>7.4196809874588349E-2</v>
      </c>
      <c r="N5579" s="19">
        <f t="shared" si="614"/>
        <v>1.0206757751575672</v>
      </c>
      <c r="O5579" s="19">
        <f t="shared" si="615"/>
        <v>1.0915296709028088</v>
      </c>
    </row>
    <row r="5580" spans="1:15" x14ac:dyDescent="0.5">
      <c r="A5580" s="6" t="s">
        <v>5577</v>
      </c>
      <c r="B5580">
        <v>1.0112500547624379</v>
      </c>
      <c r="C5580">
        <v>1.25974840511817</v>
      </c>
      <c r="D5580">
        <v>0.66724331589455343</v>
      </c>
      <c r="E5580">
        <v>1.180251341878223</v>
      </c>
      <c r="F5580">
        <v>1.2103824007491311</v>
      </c>
      <c r="G5580" s="1">
        <v>1.2004720564174509</v>
      </c>
      <c r="H5580" s="1">
        <f t="shared" si="609"/>
        <v>1.065775103680503</v>
      </c>
      <c r="I5580" s="1">
        <f t="shared" si="610"/>
        <v>0.1122033220322694</v>
      </c>
      <c r="J5580" s="1">
        <f t="shared" si="611"/>
        <v>0.13469695273694793</v>
      </c>
      <c r="K5580" s="3">
        <v>1.022886446732802</v>
      </c>
      <c r="L5580" s="3">
        <f t="shared" si="612"/>
        <v>1.076680113464116</v>
      </c>
      <c r="M5580" s="3">
        <f t="shared" si="613"/>
        <v>5.2590066965043945E-2</v>
      </c>
      <c r="N5580" s="19">
        <f t="shared" si="614"/>
        <v>1.0400664551333052</v>
      </c>
      <c r="O5580" s="19">
        <f t="shared" si="615"/>
        <v>1.1146310829810555</v>
      </c>
    </row>
    <row r="5581" spans="1:15" x14ac:dyDescent="0.5">
      <c r="A5581" s="6" t="s">
        <v>5578</v>
      </c>
      <c r="B5581">
        <v>1.043553863530823</v>
      </c>
      <c r="C5581">
        <v>1.2944675590221999</v>
      </c>
      <c r="D5581">
        <v>0.67475370686587621</v>
      </c>
      <c r="E5581">
        <v>1.203402654158221</v>
      </c>
      <c r="F5581">
        <v>1.23423983624498</v>
      </c>
      <c r="G5581" s="1">
        <v>1.231521504371506</v>
      </c>
      <c r="H5581" s="1">
        <f t="shared" si="609"/>
        <v>1.0900835239644198</v>
      </c>
      <c r="I5581" s="1">
        <f t="shared" si="610"/>
        <v>0.11484816132323049</v>
      </c>
      <c r="J5581" s="1">
        <f t="shared" si="611"/>
        <v>0.14143798040708622</v>
      </c>
      <c r="K5581" s="3">
        <v>1.0556946435343471</v>
      </c>
      <c r="L5581" s="3">
        <f t="shared" si="612"/>
        <v>1.0993894560511392</v>
      </c>
      <c r="M5581" s="3">
        <f t="shared" si="613"/>
        <v>4.1389631731489011E-2</v>
      </c>
      <c r="N5581" s="19">
        <f t="shared" si="614"/>
        <v>1.0603738354569272</v>
      </c>
      <c r="O5581" s="19">
        <f t="shared" si="615"/>
        <v>1.1374978611751374</v>
      </c>
    </row>
    <row r="5582" spans="1:15" x14ac:dyDescent="0.5">
      <c r="A5582" s="6" t="s">
        <v>5579</v>
      </c>
      <c r="B5582">
        <v>1.04415614118085</v>
      </c>
      <c r="C5582">
        <v>1.258918550637327</v>
      </c>
      <c r="D5582">
        <v>0.66767711502178906</v>
      </c>
      <c r="E5582">
        <v>1.1717579628226</v>
      </c>
      <c r="F5582">
        <v>1.191700274372878</v>
      </c>
      <c r="G5582" s="1">
        <v>1.218646133493855</v>
      </c>
      <c r="H5582" s="1">
        <f t="shared" si="609"/>
        <v>1.0668420088070889</v>
      </c>
      <c r="I5582" s="1">
        <f t="shared" si="610"/>
        <v>0.12456784665745756</v>
      </c>
      <c r="J5582" s="1">
        <f t="shared" si="611"/>
        <v>0.15180412468676607</v>
      </c>
      <c r="K5582" s="3">
        <v>1.069538721103507</v>
      </c>
      <c r="L5582" s="3">
        <f t="shared" si="612"/>
        <v>1.0713791823323366</v>
      </c>
      <c r="M5582" s="3">
        <f t="shared" si="613"/>
        <v>1.7207990627311964E-3</v>
      </c>
      <c r="N5582" s="19">
        <f t="shared" si="614"/>
        <v>1.0338713086713385</v>
      </c>
      <c r="O5582" s="19">
        <f t="shared" si="615"/>
        <v>1.1071101474012484</v>
      </c>
    </row>
    <row r="5583" spans="1:15" x14ac:dyDescent="0.5">
      <c r="A5583" s="6" t="s">
        <v>5580</v>
      </c>
      <c r="B5583">
        <v>1.0631951441569001</v>
      </c>
      <c r="C5583">
        <v>1.290433082651008</v>
      </c>
      <c r="D5583">
        <v>0.68370489853208072</v>
      </c>
      <c r="E5583">
        <v>1.206429705167805</v>
      </c>
      <c r="F5583">
        <v>1.195607187521605</v>
      </c>
      <c r="G5583" s="1">
        <v>1.237196028149592</v>
      </c>
      <c r="H5583" s="1">
        <f t="shared" si="609"/>
        <v>1.0878740036058798</v>
      </c>
      <c r="I5583" s="1">
        <f t="shared" si="610"/>
        <v>0.12069390876322575</v>
      </c>
      <c r="J5583" s="1">
        <f t="shared" si="611"/>
        <v>0.14932202454371213</v>
      </c>
      <c r="K5583" s="3">
        <v>1.0910674601693171</v>
      </c>
      <c r="L5583" s="3">
        <f t="shared" si="612"/>
        <v>1.0928097754956756</v>
      </c>
      <c r="M5583" s="3">
        <f t="shared" si="613"/>
        <v>1.5968905589835015E-3</v>
      </c>
      <c r="N5583" s="19">
        <f t="shared" si="614"/>
        <v>1.0532851140646091</v>
      </c>
      <c r="O5583" s="19">
        <f t="shared" si="615"/>
        <v>1.1272011571711149</v>
      </c>
    </row>
    <row r="5584" spans="1:15" x14ac:dyDescent="0.5">
      <c r="A5584" s="6" t="s">
        <v>5581</v>
      </c>
      <c r="B5584">
        <v>1.0686527062471509</v>
      </c>
      <c r="C5584">
        <v>1.315747420502029</v>
      </c>
      <c r="D5584">
        <v>0.71471539039195697</v>
      </c>
      <c r="E5584">
        <v>1.241666047601891</v>
      </c>
      <c r="F5584">
        <v>1.2749492494327941</v>
      </c>
      <c r="G5584" s="1">
        <v>1.2431246710897359</v>
      </c>
      <c r="H5584" s="1">
        <f t="shared" si="609"/>
        <v>1.1231461628351644</v>
      </c>
      <c r="I5584" s="1">
        <f t="shared" si="610"/>
        <v>9.6513657113245985E-2</v>
      </c>
      <c r="J5584" s="1">
        <f t="shared" si="611"/>
        <v>0.11997850825457146</v>
      </c>
      <c r="K5584" s="3">
        <v>1.101723076835867</v>
      </c>
      <c r="L5584" s="3">
        <f t="shared" si="612"/>
        <v>1.134044854152767</v>
      </c>
      <c r="M5584" s="3">
        <f t="shared" si="613"/>
        <v>2.9337478715366194E-2</v>
      </c>
      <c r="N5584" s="19">
        <f t="shared" si="614"/>
        <v>1.0977043408829146</v>
      </c>
      <c r="O5584" s="19">
        <f t="shared" si="615"/>
        <v>1.1743021309811061</v>
      </c>
    </row>
    <row r="5585" spans="1:15" x14ac:dyDescent="0.5">
      <c r="A5585" s="6" t="s">
        <v>5582</v>
      </c>
      <c r="B5585">
        <v>1.0713461813610681</v>
      </c>
      <c r="C5585">
        <v>1.3128596960817951</v>
      </c>
      <c r="D5585">
        <v>0.73618110228436673</v>
      </c>
      <c r="E5585">
        <v>1.2485231096621769</v>
      </c>
      <c r="F5585">
        <v>1.2885502455430731</v>
      </c>
      <c r="G5585" s="1">
        <v>1.22520605346633</v>
      </c>
      <c r="H5585" s="1">
        <f t="shared" si="609"/>
        <v>1.1314920669864958</v>
      </c>
      <c r="I5585" s="1">
        <f t="shared" si="610"/>
        <v>7.6488347584229066E-2</v>
      </c>
      <c r="J5585" s="1">
        <f t="shared" si="611"/>
        <v>9.3713986479834199E-2</v>
      </c>
      <c r="K5585" s="3">
        <v>1.094637097163202</v>
      </c>
      <c r="L5585" s="3">
        <f t="shared" si="612"/>
        <v>1.1435212441115816</v>
      </c>
      <c r="M5585" s="3">
        <f t="shared" si="613"/>
        <v>4.4657856996684044E-2</v>
      </c>
      <c r="N5585" s="19">
        <f t="shared" si="614"/>
        <v>1.1096535537175387</v>
      </c>
      <c r="O5585" s="19">
        <f t="shared" si="615"/>
        <v>1.1843480440041732</v>
      </c>
    </row>
    <row r="5586" spans="1:15" x14ac:dyDescent="0.5">
      <c r="A5586" s="6" t="s">
        <v>5583</v>
      </c>
      <c r="B5586">
        <v>1.0616221930316549</v>
      </c>
      <c r="C5586">
        <v>1.3019610211253381</v>
      </c>
      <c r="D5586">
        <v>0.75751460587331365</v>
      </c>
      <c r="E5586">
        <v>1.246211740428373</v>
      </c>
      <c r="F5586">
        <v>1.2900389958829881</v>
      </c>
      <c r="G5586" s="1">
        <v>1.2011387171305741</v>
      </c>
      <c r="H5586" s="1">
        <f t="shared" si="609"/>
        <v>1.1314697112683334</v>
      </c>
      <c r="I5586" s="1">
        <f t="shared" si="610"/>
        <v>5.8002464551866625E-2</v>
      </c>
      <c r="J5586" s="1">
        <f t="shared" si="611"/>
        <v>6.9669005862240674E-2</v>
      </c>
      <c r="K5586" s="3">
        <v>1.0832007323068551</v>
      </c>
      <c r="L5586" s="3">
        <f t="shared" si="612"/>
        <v>1.1454392149156691</v>
      </c>
      <c r="M5586" s="3">
        <f t="shared" si="613"/>
        <v>5.7457939929810513E-2</v>
      </c>
      <c r="N5586" s="19">
        <f t="shared" si="614"/>
        <v>1.1141348536737357</v>
      </c>
      <c r="O5586" s="19">
        <f t="shared" si="615"/>
        <v>1.1854589032338201</v>
      </c>
    </row>
    <row r="5587" spans="1:15" x14ac:dyDescent="0.5">
      <c r="A5587" s="6" t="s">
        <v>5584</v>
      </c>
      <c r="B5587">
        <v>1.041628492114872</v>
      </c>
      <c r="C5587">
        <v>1.2670192233362041</v>
      </c>
      <c r="D5587">
        <v>0.7851431433763526</v>
      </c>
      <c r="E5587">
        <v>1.2299773811562551</v>
      </c>
      <c r="F5587">
        <v>1.279478286354953</v>
      </c>
      <c r="G5587" s="1">
        <v>1.1783014998187511</v>
      </c>
      <c r="H5587" s="1">
        <f t="shared" si="609"/>
        <v>1.1206493052677273</v>
      </c>
      <c r="I5587" s="1">
        <f t="shared" si="610"/>
        <v>4.892821961093316E-2</v>
      </c>
      <c r="J5587" s="1">
        <f t="shared" si="611"/>
        <v>5.7652194551023772E-2</v>
      </c>
      <c r="K5587" s="3">
        <v>1.079404662106159</v>
      </c>
      <c r="L5587" s="3">
        <f t="shared" si="612"/>
        <v>1.1364534678982985</v>
      </c>
      <c r="M5587" s="3">
        <f t="shared" si="613"/>
        <v>5.2852102455092712E-2</v>
      </c>
      <c r="N5587" s="19">
        <f t="shared" si="614"/>
        <v>1.1103403168107173</v>
      </c>
      <c r="O5587" s="19">
        <f t="shared" si="615"/>
        <v>1.1753797514975903</v>
      </c>
    </row>
    <row r="5588" spans="1:15" x14ac:dyDescent="0.5">
      <c r="A5588" s="6" t="s">
        <v>5585</v>
      </c>
      <c r="B5588">
        <v>1.030039839400545</v>
      </c>
      <c r="C5588">
        <v>1.20961909215979</v>
      </c>
      <c r="D5588">
        <v>0.81395496018498825</v>
      </c>
      <c r="E5588">
        <v>1.200291635438191</v>
      </c>
      <c r="F5588">
        <v>1.248159289696825</v>
      </c>
      <c r="G5588" s="1">
        <v>1.1610050452492879</v>
      </c>
      <c r="H5588" s="1">
        <f t="shared" si="609"/>
        <v>1.1004129633760678</v>
      </c>
      <c r="I5588" s="1">
        <f t="shared" si="610"/>
        <v>5.2189335542646167E-2</v>
      </c>
      <c r="J5588" s="1">
        <f t="shared" si="611"/>
        <v>6.0592081873220183E-2</v>
      </c>
      <c r="K5588" s="3">
        <v>1.07020097736429</v>
      </c>
      <c r="L5588" s="3">
        <f t="shared" si="612"/>
        <v>1.1144875881711722</v>
      </c>
      <c r="M5588" s="3">
        <f t="shared" si="613"/>
        <v>4.1381583219959384E-2</v>
      </c>
      <c r="N5588" s="19">
        <f t="shared" si="614"/>
        <v>1.0954612873734488</v>
      </c>
      <c r="O5588" s="19">
        <f t="shared" si="615"/>
        <v>1.151762552811141</v>
      </c>
    </row>
    <row r="5589" spans="1:15" x14ac:dyDescent="0.5">
      <c r="A5589" s="6" t="s">
        <v>5586</v>
      </c>
      <c r="B5589">
        <v>1.0552300621741191</v>
      </c>
      <c r="C5589">
        <v>1.191168650799211</v>
      </c>
      <c r="D5589">
        <v>0.85653832537497687</v>
      </c>
      <c r="E5589">
        <v>1.211685060579353</v>
      </c>
      <c r="F5589">
        <v>1.252357493210114</v>
      </c>
      <c r="G5589" s="1">
        <v>1.1744706802565319</v>
      </c>
      <c r="H5589" s="1">
        <f t="shared" si="609"/>
        <v>1.1133959184275546</v>
      </c>
      <c r="I5589" s="1">
        <f t="shared" si="610"/>
        <v>5.2001946796694107E-2</v>
      </c>
      <c r="J5589" s="1">
        <f t="shared" si="611"/>
        <v>6.1074761828977309E-2</v>
      </c>
      <c r="K5589" s="3">
        <v>1.0922642827582481</v>
      </c>
      <c r="L5589" s="3">
        <f t="shared" si="612"/>
        <v>1.125029089678242</v>
      </c>
      <c r="M5589" s="3">
        <f t="shared" si="613"/>
        <v>2.9997142117706523E-2</v>
      </c>
      <c r="N5589" s="19">
        <f t="shared" si="614"/>
        <v>1.1118011774540482</v>
      </c>
      <c r="O5589" s="19">
        <f t="shared" si="615"/>
        <v>1.1628537478698624</v>
      </c>
    </row>
    <row r="5590" spans="1:15" x14ac:dyDescent="0.5">
      <c r="A5590" s="6" t="s">
        <v>5587</v>
      </c>
      <c r="B5590">
        <v>1.1078943701310271</v>
      </c>
      <c r="C5590">
        <v>1.228023313012335</v>
      </c>
      <c r="D5590">
        <v>0.90404487596058491</v>
      </c>
      <c r="E5590">
        <v>1.233454065712102</v>
      </c>
      <c r="F5590">
        <v>1.2771443411748591</v>
      </c>
      <c r="G5590" s="1">
        <v>1.199681016705177</v>
      </c>
      <c r="H5590" s="1">
        <f t="shared" si="609"/>
        <v>1.1501121931981815</v>
      </c>
      <c r="I5590" s="1">
        <f t="shared" si="610"/>
        <v>4.1318336138327957E-2</v>
      </c>
      <c r="J5590" s="1">
        <f t="shared" si="611"/>
        <v>4.9568823506995541E-2</v>
      </c>
      <c r="K5590" s="3">
        <v>1.125951971023766</v>
      </c>
      <c r="L5590" s="3">
        <f t="shared" si="612"/>
        <v>1.1585557578116124</v>
      </c>
      <c r="M5590" s="3">
        <f t="shared" si="613"/>
        <v>2.8956640804315609E-2</v>
      </c>
      <c r="N5590" s="19">
        <f t="shared" si="614"/>
        <v>1.144662246771468</v>
      </c>
      <c r="O5590" s="19">
        <f t="shared" si="615"/>
        <v>1.1927857209336445</v>
      </c>
    </row>
    <row r="5591" spans="1:15" x14ac:dyDescent="0.5">
      <c r="A5591" s="6" t="s">
        <v>5588</v>
      </c>
      <c r="B5591">
        <v>1.0882252920749489</v>
      </c>
      <c r="C5591">
        <v>1.197947054454531</v>
      </c>
      <c r="D5591">
        <v>0.89597177527134853</v>
      </c>
      <c r="E5591">
        <v>1.2093779047790481</v>
      </c>
      <c r="F5591">
        <v>1.249201294192646</v>
      </c>
      <c r="G5591" s="1">
        <v>1.1697930648789709</v>
      </c>
      <c r="H5591" s="1">
        <f t="shared" si="609"/>
        <v>1.1281446641545045</v>
      </c>
      <c r="I5591" s="1">
        <f t="shared" si="610"/>
        <v>3.5603220753215384E-2</v>
      </c>
      <c r="J5591" s="1">
        <f t="shared" si="611"/>
        <v>4.1648400724466406E-2</v>
      </c>
      <c r="K5591" s="3">
        <v>1.1035477984367581</v>
      </c>
      <c r="L5591" s="3">
        <f t="shared" si="612"/>
        <v>1.1361285385704156</v>
      </c>
      <c r="M5591" s="3">
        <f t="shared" si="613"/>
        <v>2.9523632940784358E-2</v>
      </c>
      <c r="N5591" s="19">
        <f t="shared" si="614"/>
        <v>1.1237648353935925</v>
      </c>
      <c r="O5591" s="19">
        <f t="shared" si="615"/>
        <v>1.1693234474180414</v>
      </c>
    </row>
    <row r="5592" spans="1:15" x14ac:dyDescent="0.5">
      <c r="A5592" s="6" t="s">
        <v>5589</v>
      </c>
      <c r="B5592">
        <v>1.082807349310217</v>
      </c>
      <c r="C5592">
        <v>1.173316961379306</v>
      </c>
      <c r="D5592">
        <v>0.87224173386407367</v>
      </c>
      <c r="E5592">
        <v>1.1675695089649369</v>
      </c>
      <c r="F5592">
        <v>1.2000302732334409</v>
      </c>
      <c r="G5592" s="1">
        <v>1.137992785940815</v>
      </c>
      <c r="H5592" s="1">
        <f t="shared" si="609"/>
        <v>1.0991931653503948</v>
      </c>
      <c r="I5592" s="1">
        <f t="shared" si="610"/>
        <v>3.4094786074011271E-2</v>
      </c>
      <c r="J5592" s="1">
        <f t="shared" si="611"/>
        <v>3.8799620590420192E-2</v>
      </c>
      <c r="K5592" s="3">
        <v>1.0914916504540011</v>
      </c>
      <c r="L5592" s="3">
        <f t="shared" si="612"/>
        <v>1.1024703285584305</v>
      </c>
      <c r="M5592" s="3">
        <f t="shared" si="613"/>
        <v>1.005841693783264E-2</v>
      </c>
      <c r="N5592" s="19">
        <f t="shared" si="614"/>
        <v>1.0883010019942554</v>
      </c>
      <c r="O5592" s="19">
        <f t="shared" si="615"/>
        <v>1.1315128556202918</v>
      </c>
    </row>
    <row r="5593" spans="1:15" x14ac:dyDescent="0.5">
      <c r="A5593" s="6" t="s">
        <v>5590</v>
      </c>
      <c r="B5593">
        <v>1.0281576019276999</v>
      </c>
      <c r="C5593">
        <v>1.13280876436774</v>
      </c>
      <c r="D5593">
        <v>0.84331959357318331</v>
      </c>
      <c r="E5593">
        <v>1.125047538091797</v>
      </c>
      <c r="F5593">
        <v>1.1693442671395471</v>
      </c>
      <c r="G5593" s="1">
        <v>1.091483350062092</v>
      </c>
      <c r="H5593" s="1">
        <f t="shared" si="609"/>
        <v>1.0597355530199934</v>
      </c>
      <c r="I5593" s="1">
        <f t="shared" si="610"/>
        <v>2.9086835855345348E-2</v>
      </c>
      <c r="J5593" s="1">
        <f t="shared" si="611"/>
        <v>3.1747797042098513E-2</v>
      </c>
      <c r="K5593" s="3">
        <v>1.066769580954253</v>
      </c>
      <c r="L5593" s="3">
        <f t="shared" si="612"/>
        <v>1.0660511432384523</v>
      </c>
      <c r="M5593" s="3">
        <f t="shared" si="613"/>
        <v>6.734703806965058E-4</v>
      </c>
      <c r="N5593" s="19">
        <f t="shared" si="614"/>
        <v>1.0526996190125948</v>
      </c>
      <c r="O5593" s="19">
        <f t="shared" si="615"/>
        <v>1.0945756241004769</v>
      </c>
    </row>
    <row r="5594" spans="1:15" x14ac:dyDescent="0.5">
      <c r="A5594" s="6" t="s">
        <v>5591</v>
      </c>
      <c r="B5594">
        <v>0.98205348745109333</v>
      </c>
      <c r="C5594">
        <v>1.065824070718185</v>
      </c>
      <c r="D5594">
        <v>0.80443536275151462</v>
      </c>
      <c r="E5594">
        <v>1.0535934241778639</v>
      </c>
      <c r="F5594">
        <v>1.106653751001081</v>
      </c>
      <c r="G5594" s="1">
        <v>1.0482257280598839</v>
      </c>
      <c r="H5594" s="1">
        <f t="shared" si="609"/>
        <v>1.0025120192199477</v>
      </c>
      <c r="I5594" s="1">
        <f t="shared" si="610"/>
        <v>4.3610557932541628E-2</v>
      </c>
      <c r="J5594" s="1">
        <f t="shared" si="611"/>
        <v>4.5713708839936196E-2</v>
      </c>
      <c r="K5594" s="3">
        <v>1.021049551303588</v>
      </c>
      <c r="L5594" s="3">
        <f t="shared" si="612"/>
        <v>1.0066037255737186</v>
      </c>
      <c r="M5594" s="3">
        <f t="shared" si="613"/>
        <v>1.4148016334198694E-2</v>
      </c>
      <c r="N5594" s="19">
        <f t="shared" si="614"/>
        <v>0.99475965654482523</v>
      </c>
      <c r="O5594" s="19">
        <f t="shared" si="615"/>
        <v>1.0328245153034872</v>
      </c>
    </row>
    <row r="5595" spans="1:15" x14ac:dyDescent="0.5">
      <c r="A5595" s="6" t="s">
        <v>5592</v>
      </c>
      <c r="B5595">
        <v>0.93584617102172374</v>
      </c>
      <c r="C5595">
        <v>1.017371384031621</v>
      </c>
      <c r="D5595">
        <v>0.76469432618994337</v>
      </c>
      <c r="E5595">
        <v>1.0106714780818431</v>
      </c>
      <c r="F5595">
        <v>1.0640776646376719</v>
      </c>
      <c r="G5595" s="1">
        <v>0.99823073156486164</v>
      </c>
      <c r="H5595" s="1">
        <f t="shared" si="609"/>
        <v>0.95853220479256063</v>
      </c>
      <c r="I5595" s="1">
        <f t="shared" si="610"/>
        <v>3.9768888611622089E-2</v>
      </c>
      <c r="J5595" s="1">
        <f t="shared" si="611"/>
        <v>3.9698526772301013E-2</v>
      </c>
      <c r="K5595" s="3">
        <v>0.98139641663017629</v>
      </c>
      <c r="L5595" s="3">
        <f t="shared" si="612"/>
        <v>0.96306941154672798</v>
      </c>
      <c r="M5595" s="3">
        <f t="shared" si="613"/>
        <v>1.867441614101038E-2</v>
      </c>
      <c r="N5595" s="19">
        <f t="shared" si="614"/>
        <v>0.95220901704974936</v>
      </c>
      <c r="O5595" s="19">
        <f t="shared" si="615"/>
        <v>0.98971195522171063</v>
      </c>
    </row>
    <row r="5596" spans="1:15" x14ac:dyDescent="0.5">
      <c r="A5596" s="6" t="s">
        <v>5593</v>
      </c>
      <c r="B5596">
        <v>0.90397082608818669</v>
      </c>
      <c r="C5596">
        <v>0.9876398156677173</v>
      </c>
      <c r="D5596">
        <v>0.73242230929384922</v>
      </c>
      <c r="E5596">
        <v>0.98164242607057028</v>
      </c>
      <c r="F5596">
        <v>1.0274001326928099</v>
      </c>
      <c r="G5596" s="1">
        <v>0.97184630025353935</v>
      </c>
      <c r="H5596" s="1">
        <f t="shared" si="609"/>
        <v>0.92661510196262675</v>
      </c>
      <c r="I5596" s="1">
        <f t="shared" si="610"/>
        <v>4.654151410476378E-2</v>
      </c>
      <c r="J5596" s="1">
        <f t="shared" si="611"/>
        <v>4.52311982909126E-2</v>
      </c>
      <c r="K5596" s="3">
        <v>0.9552794969341063</v>
      </c>
      <c r="L5596" s="3">
        <f t="shared" si="612"/>
        <v>0.93114395713751463</v>
      </c>
      <c r="M5596" s="3">
        <f t="shared" si="613"/>
        <v>2.5265422186964929E-2</v>
      </c>
      <c r="N5596" s="19">
        <f t="shared" si="614"/>
        <v>0.91984478543147419</v>
      </c>
      <c r="O5596" s="19">
        <f t="shared" si="615"/>
        <v>0.95732928065899903</v>
      </c>
    </row>
    <row r="5597" spans="1:15" x14ac:dyDescent="0.5">
      <c r="A5597" s="6" t="s">
        <v>5594</v>
      </c>
      <c r="B5597">
        <v>0.88384037459622511</v>
      </c>
      <c r="C5597">
        <v>0.96493708756802243</v>
      </c>
      <c r="D5597">
        <v>0.70922319964492553</v>
      </c>
      <c r="E5597">
        <v>0.95551793453787082</v>
      </c>
      <c r="F5597">
        <v>0.99950417513740697</v>
      </c>
      <c r="G5597" s="1">
        <v>0.94505897748591472</v>
      </c>
      <c r="H5597" s="1">
        <f t="shared" si="609"/>
        <v>0.90260455429689013</v>
      </c>
      <c r="I5597" s="1">
        <f t="shared" si="610"/>
        <v>4.4922511928264644E-2</v>
      </c>
      <c r="J5597" s="1">
        <f t="shared" si="611"/>
        <v>4.2454423189024593E-2</v>
      </c>
      <c r="K5597" s="3">
        <v>0.92791273086351955</v>
      </c>
      <c r="L5597" s="3">
        <f t="shared" si="612"/>
        <v>0.90635739023702322</v>
      </c>
      <c r="M5597" s="3">
        <f t="shared" si="613"/>
        <v>2.3229922286373678E-2</v>
      </c>
      <c r="N5597" s="19">
        <f t="shared" si="614"/>
        <v>0.89464145077082313</v>
      </c>
      <c r="O5597" s="19">
        <f t="shared" si="615"/>
        <v>0.93172510099600281</v>
      </c>
    </row>
    <row r="5598" spans="1:15" x14ac:dyDescent="0.5">
      <c r="A5598" s="6" t="s">
        <v>5595</v>
      </c>
      <c r="B5598">
        <v>0.86555957048676235</v>
      </c>
      <c r="C5598">
        <v>0.95192676979354773</v>
      </c>
      <c r="D5598">
        <v>0.6985916734188351</v>
      </c>
      <c r="E5598">
        <v>0.94611024041293812</v>
      </c>
      <c r="F5598">
        <v>0.98871164073892315</v>
      </c>
      <c r="G5598" s="1">
        <v>0.9285189831224967</v>
      </c>
      <c r="H5598" s="1">
        <f t="shared" si="609"/>
        <v>0.89017997897020129</v>
      </c>
      <c r="I5598" s="1">
        <f t="shared" si="610"/>
        <v>4.1290490392954585E-2</v>
      </c>
      <c r="J5598" s="1">
        <f t="shared" si="611"/>
        <v>3.8339004152295408E-2</v>
      </c>
      <c r="K5598" s="3">
        <v>0.9167587988242718</v>
      </c>
      <c r="L5598" s="3">
        <f t="shared" si="612"/>
        <v>0.89510406066688897</v>
      </c>
      <c r="M5598" s="3">
        <f t="shared" si="613"/>
        <v>2.3620976624554556E-2</v>
      </c>
      <c r="N5598" s="19">
        <f t="shared" si="614"/>
        <v>0.88373951884155733</v>
      </c>
      <c r="O5598" s="19">
        <f t="shared" si="615"/>
        <v>0.92076908792610168</v>
      </c>
    </row>
    <row r="5599" spans="1:15" x14ac:dyDescent="0.5">
      <c r="A5599" s="6" t="s">
        <v>5596</v>
      </c>
      <c r="B5599">
        <v>0.85551255685009275</v>
      </c>
      <c r="C5599">
        <v>0.94810406189380536</v>
      </c>
      <c r="D5599">
        <v>0.68343328691544258</v>
      </c>
      <c r="E5599">
        <v>0.93798643966709505</v>
      </c>
      <c r="F5599">
        <v>0.97785843342512646</v>
      </c>
      <c r="G5599" s="1">
        <v>0.90991601294557101</v>
      </c>
      <c r="H5599" s="1">
        <f t="shared" si="609"/>
        <v>0.88057895575031253</v>
      </c>
      <c r="I5599" s="1">
        <f t="shared" si="610"/>
        <v>3.2241500070197521E-2</v>
      </c>
      <c r="J5599" s="1">
        <f t="shared" si="611"/>
        <v>2.9337057195258476E-2</v>
      </c>
      <c r="K5599" s="3">
        <v>0.9025670908241048</v>
      </c>
      <c r="L5599" s="3">
        <f t="shared" si="612"/>
        <v>0.88559223553035638</v>
      </c>
      <c r="M5599" s="3">
        <f t="shared" si="613"/>
        <v>1.8807305812855678E-2</v>
      </c>
      <c r="N5599" s="19">
        <f t="shared" si="614"/>
        <v>0.87308987025766671</v>
      </c>
      <c r="O5599" s="19">
        <f t="shared" si="615"/>
        <v>0.91102118692611145</v>
      </c>
    </row>
    <row r="5600" spans="1:15" x14ac:dyDescent="0.5">
      <c r="A5600" s="6" t="s">
        <v>5597</v>
      </c>
      <c r="B5600">
        <v>0.84868908656150266</v>
      </c>
      <c r="C5600">
        <v>0.92488475164549666</v>
      </c>
      <c r="D5600">
        <v>0.65055748878766062</v>
      </c>
      <c r="E5600">
        <v>0.9036845765912066</v>
      </c>
      <c r="F5600">
        <v>0.94690407796947618</v>
      </c>
      <c r="G5600" s="1">
        <v>0.86011616281128545</v>
      </c>
      <c r="H5600" s="1">
        <f t="shared" si="609"/>
        <v>0.85494399631106854</v>
      </c>
      <c r="I5600" s="1">
        <f t="shared" si="610"/>
        <v>6.013334853877993E-3</v>
      </c>
      <c r="J5600" s="1">
        <f t="shared" si="611"/>
        <v>5.1721665002169015E-3</v>
      </c>
      <c r="K5600" s="3">
        <v>0.88603367931358767</v>
      </c>
      <c r="L5600" s="3">
        <f t="shared" si="612"/>
        <v>0.85619497826098168</v>
      </c>
      <c r="M5600" s="3">
        <f t="shared" si="613"/>
        <v>3.367671201361342E-2</v>
      </c>
      <c r="N5600" s="19">
        <f t="shared" si="614"/>
        <v>0.84245702358407859</v>
      </c>
      <c r="O5600" s="19">
        <f t="shared" si="615"/>
        <v>0.88083693054336243</v>
      </c>
    </row>
    <row r="5601" spans="1:15" x14ac:dyDescent="0.5">
      <c r="A5601" s="6" t="s">
        <v>5598</v>
      </c>
      <c r="B5601">
        <v>0.9197610443716725</v>
      </c>
      <c r="C5601">
        <v>0.97779968097368319</v>
      </c>
      <c r="D5601">
        <v>0.65749557669478675</v>
      </c>
      <c r="E5601">
        <v>0.94044738579011811</v>
      </c>
      <c r="F5601">
        <v>0.96269533613701774</v>
      </c>
      <c r="G5601" s="1">
        <v>0.86803755031972707</v>
      </c>
      <c r="H5601" s="1">
        <f t="shared" si="609"/>
        <v>0.89163980479345573</v>
      </c>
      <c r="I5601" s="1">
        <f t="shared" si="610"/>
        <v>2.7190361137067357E-2</v>
      </c>
      <c r="J5601" s="1">
        <f t="shared" si="611"/>
        <v>-2.3602254473728657E-2</v>
      </c>
      <c r="K5601" s="3">
        <v>0.96341377849016008</v>
      </c>
      <c r="L5601" s="3">
        <f t="shared" si="612"/>
        <v>0.88601555687781219</v>
      </c>
      <c r="M5601" s="3">
        <f t="shared" si="613"/>
        <v>8.0337465936645203E-2</v>
      </c>
      <c r="N5601" s="19">
        <f t="shared" si="614"/>
        <v>0.86765873205863819</v>
      </c>
      <c r="O5601" s="19">
        <f t="shared" si="615"/>
        <v>0.90969136313140841</v>
      </c>
    </row>
    <row r="5602" spans="1:15" x14ac:dyDescent="0.5">
      <c r="A5602" s="6" t="s">
        <v>5599</v>
      </c>
      <c r="B5602">
        <v>1.113655147865775</v>
      </c>
      <c r="C5602">
        <v>1.129595381727504</v>
      </c>
      <c r="D5602">
        <v>0.68309781958760807</v>
      </c>
      <c r="E5602">
        <v>1.0742717519534131</v>
      </c>
      <c r="F5602">
        <v>1.05490367835813</v>
      </c>
      <c r="G5602" s="1">
        <v>0.90686417047717371</v>
      </c>
      <c r="H5602" s="1">
        <f t="shared" si="609"/>
        <v>1.011104755898486</v>
      </c>
      <c r="I5602" s="1">
        <f t="shared" si="610"/>
        <v>0.11494619460647895</v>
      </c>
      <c r="J5602" s="1">
        <f t="shared" si="611"/>
        <v>-0.10424058542131232</v>
      </c>
      <c r="K5602" s="3">
        <v>1.144473233434705</v>
      </c>
      <c r="L5602" s="3">
        <f t="shared" si="612"/>
        <v>0.99059467750502816</v>
      </c>
      <c r="M5602" s="3">
        <f t="shared" si="613"/>
        <v>0.13445360838004777</v>
      </c>
      <c r="N5602" s="19">
        <f t="shared" si="614"/>
        <v>0.96279453666053316</v>
      </c>
      <c r="O5602" s="19">
        <f t="shared" si="615"/>
        <v>1.0187338800751182</v>
      </c>
    </row>
    <row r="5603" spans="1:15" x14ac:dyDescent="0.5">
      <c r="A5603" s="6" t="s">
        <v>5600</v>
      </c>
      <c r="B5603">
        <v>1.2387202585911909</v>
      </c>
      <c r="C5603">
        <v>1.222349670127471</v>
      </c>
      <c r="D5603">
        <v>0.72604483256013741</v>
      </c>
      <c r="E5603">
        <v>1.1643164373440791</v>
      </c>
      <c r="F5603">
        <v>1.1076788516000979</v>
      </c>
      <c r="G5603" s="1">
        <v>0.96383779383405443</v>
      </c>
      <c r="H5603" s="1">
        <f t="shared" si="609"/>
        <v>1.0918220100445952</v>
      </c>
      <c r="I5603" s="1">
        <f t="shared" si="610"/>
        <v>0.13278605282890169</v>
      </c>
      <c r="J5603" s="1">
        <f t="shared" si="611"/>
        <v>-0.12798421621054079</v>
      </c>
      <c r="K5603" s="3">
        <v>1.2548430547195979</v>
      </c>
      <c r="L5603" s="3">
        <f t="shared" si="612"/>
        <v>1.0624423603352759</v>
      </c>
      <c r="M5603" s="3">
        <f t="shared" si="613"/>
        <v>0.15332650060155531</v>
      </c>
      <c r="N5603" s="19">
        <f t="shared" si="614"/>
        <v>1.0304608983768371</v>
      </c>
      <c r="O5603" s="19">
        <f t="shared" si="615"/>
        <v>1.091344111540177</v>
      </c>
    </row>
    <row r="5604" spans="1:15" x14ac:dyDescent="0.5">
      <c r="A5604" s="6" t="s">
        <v>5601</v>
      </c>
      <c r="B5604">
        <v>1.2907953888363479</v>
      </c>
      <c r="C5604">
        <v>1.253807106219464</v>
      </c>
      <c r="D5604">
        <v>0.74429287615080664</v>
      </c>
      <c r="E5604">
        <v>1.1923950591417649</v>
      </c>
      <c r="F5604">
        <v>1.1306467195266581</v>
      </c>
      <c r="G5604" s="1">
        <v>1.012766990974282</v>
      </c>
      <c r="H5604" s="1">
        <f t="shared" si="609"/>
        <v>1.1223874299750083</v>
      </c>
      <c r="I5604" s="1">
        <f t="shared" si="610"/>
        <v>0.10823855830379245</v>
      </c>
      <c r="J5604" s="1">
        <f t="shared" si="611"/>
        <v>-0.10962043900072627</v>
      </c>
      <c r="K5604" s="3">
        <v>1.3018405247556459</v>
      </c>
      <c r="L5604" s="3">
        <f t="shared" si="612"/>
        <v>1.0887058382027406</v>
      </c>
      <c r="M5604" s="3">
        <f t="shared" si="613"/>
        <v>0.16371796890629942</v>
      </c>
      <c r="N5604" s="19">
        <f t="shared" si="614"/>
        <v>1.0556855845993955</v>
      </c>
      <c r="O5604" s="19">
        <f t="shared" si="615"/>
        <v>1.1179641262891136</v>
      </c>
    </row>
    <row r="5605" spans="1:15" x14ac:dyDescent="0.5">
      <c r="A5605" s="6" t="s">
        <v>5602</v>
      </c>
      <c r="B5605">
        <v>1.3298309683253871</v>
      </c>
      <c r="C5605">
        <v>1.2732499290760639</v>
      </c>
      <c r="D5605">
        <v>0.76859102353327935</v>
      </c>
      <c r="E5605">
        <v>1.2227946808783949</v>
      </c>
      <c r="F5605">
        <v>1.150827859323029</v>
      </c>
      <c r="G5605" s="1">
        <v>1.0537420975071521</v>
      </c>
      <c r="H5605" s="1">
        <f t="shared" si="609"/>
        <v>1.1490588922272309</v>
      </c>
      <c r="I5605" s="1">
        <f t="shared" si="610"/>
        <v>9.0455525071619206E-2</v>
      </c>
      <c r="J5605" s="1">
        <f t="shared" si="611"/>
        <v>-9.5316794720078812E-2</v>
      </c>
      <c r="K5605" s="3">
        <v>1.337403794171494</v>
      </c>
      <c r="L5605" s="3">
        <f t="shared" si="612"/>
        <v>1.1129044770075995</v>
      </c>
      <c r="M5605" s="3">
        <f t="shared" si="613"/>
        <v>0.16786203100535479</v>
      </c>
      <c r="N5605" s="19">
        <f t="shared" si="614"/>
        <v>1.0808353865939067</v>
      </c>
      <c r="O5605" s="19">
        <f t="shared" si="615"/>
        <v>1.1432842592060322</v>
      </c>
    </row>
    <row r="5606" spans="1:15" x14ac:dyDescent="0.5">
      <c r="A5606" s="6" t="s">
        <v>5603</v>
      </c>
      <c r="B5606">
        <v>1.298523074376704</v>
      </c>
      <c r="C5606">
        <v>1.222761727467067</v>
      </c>
      <c r="D5606">
        <v>0.78023854508915635</v>
      </c>
      <c r="E5606">
        <v>1.189076077382599</v>
      </c>
      <c r="F5606">
        <v>1.1339622981425601</v>
      </c>
      <c r="G5606" s="1">
        <v>1.0616342666731211</v>
      </c>
      <c r="H5606" s="1">
        <f t="shared" si="609"/>
        <v>1.1249123444916171</v>
      </c>
      <c r="I5606" s="1">
        <f t="shared" si="610"/>
        <v>5.9604404082389567E-2</v>
      </c>
      <c r="J5606" s="1">
        <f t="shared" si="611"/>
        <v>-6.3278077818496037E-2</v>
      </c>
      <c r="K5606" s="3">
        <v>1.3105602321892871</v>
      </c>
      <c r="L5606" s="3">
        <f t="shared" si="612"/>
        <v>1.0901901985146001</v>
      </c>
      <c r="M5606" s="3">
        <f t="shared" si="613"/>
        <v>0.1681494892505318</v>
      </c>
      <c r="N5606" s="19">
        <f t="shared" si="614"/>
        <v>1.0636758927241066</v>
      </c>
      <c r="O5606" s="19">
        <f t="shared" si="615"/>
        <v>1.1203633622510965</v>
      </c>
    </row>
    <row r="5607" spans="1:15" x14ac:dyDescent="0.5">
      <c r="A5607" s="6" t="s">
        <v>5604</v>
      </c>
      <c r="B5607">
        <v>1.3306741570354259</v>
      </c>
      <c r="C5607">
        <v>1.2483346584872179</v>
      </c>
      <c r="D5607">
        <v>0.78605690960981056</v>
      </c>
      <c r="E5607">
        <v>1.221194479027335</v>
      </c>
      <c r="F5607">
        <v>1.1574979558885401</v>
      </c>
      <c r="G5607" s="1">
        <v>1.079266866210117</v>
      </c>
      <c r="H5607" s="1">
        <f t="shared" si="609"/>
        <v>1.148751632009666</v>
      </c>
      <c r="I5607" s="1">
        <f t="shared" si="610"/>
        <v>6.4381450014811575E-2</v>
      </c>
      <c r="J5607" s="1">
        <f t="shared" si="611"/>
        <v>-6.9484765799548986E-2</v>
      </c>
      <c r="K5607" s="3">
        <v>1.3470105678956199</v>
      </c>
      <c r="L5607" s="3">
        <f t="shared" si="612"/>
        <v>1.1123671270045139</v>
      </c>
      <c r="M5607" s="3">
        <f t="shared" si="613"/>
        <v>0.17419569414193978</v>
      </c>
      <c r="N5607" s="19">
        <f t="shared" si="614"/>
        <v>1.0851736207079732</v>
      </c>
      <c r="O5607" s="19">
        <f t="shared" si="615"/>
        <v>1.1449969629276056</v>
      </c>
    </row>
    <row r="5608" spans="1:15" x14ac:dyDescent="0.5">
      <c r="A5608" s="6" t="s">
        <v>5605</v>
      </c>
      <c r="B5608">
        <v>1.361057387048205</v>
      </c>
      <c r="C5608">
        <v>1.279554043858095</v>
      </c>
      <c r="D5608">
        <v>0.78872176133199201</v>
      </c>
      <c r="E5608">
        <v>1.2616124417867349</v>
      </c>
      <c r="F5608">
        <v>1.1749086677409251</v>
      </c>
      <c r="G5608" s="1">
        <v>1.0857938150254891</v>
      </c>
      <c r="H5608" s="1">
        <f t="shared" si="609"/>
        <v>1.1731708603531903</v>
      </c>
      <c r="I5608" s="1">
        <f t="shared" si="610"/>
        <v>8.0472962839312184E-2</v>
      </c>
      <c r="J5608" s="1">
        <f t="shared" si="611"/>
        <v>-8.7377045327701186E-2</v>
      </c>
      <c r="K5608" s="3">
        <v>1.388630452167027</v>
      </c>
      <c r="L5608" s="3">
        <f t="shared" si="612"/>
        <v>1.1355935550141874</v>
      </c>
      <c r="M5608" s="3">
        <f t="shared" si="613"/>
        <v>0.18222047252237838</v>
      </c>
      <c r="N5608" s="19">
        <f t="shared" si="614"/>
        <v>1.1068014572454059</v>
      </c>
      <c r="O5608" s="19">
        <f t="shared" si="615"/>
        <v>1.1704173964280886</v>
      </c>
    </row>
    <row r="5609" spans="1:15" x14ac:dyDescent="0.5">
      <c r="A5609" s="6" t="s">
        <v>5606</v>
      </c>
      <c r="B5609">
        <v>1.3555423130338129</v>
      </c>
      <c r="C5609">
        <v>1.270348308293938</v>
      </c>
      <c r="D5609">
        <v>0.79978738647738923</v>
      </c>
      <c r="E5609">
        <v>1.2621156461303451</v>
      </c>
      <c r="F5609">
        <v>1.1687692327929251</v>
      </c>
      <c r="G5609" s="1">
        <v>1.0796676132009171</v>
      </c>
      <c r="H5609" s="1">
        <f t="shared" si="609"/>
        <v>1.1713125773456821</v>
      </c>
      <c r="I5609" s="1">
        <f t="shared" si="610"/>
        <v>8.4882572214112176E-2</v>
      </c>
      <c r="J5609" s="1">
        <f t="shared" si="611"/>
        <v>-9.1644964144764973E-2</v>
      </c>
      <c r="K5609" s="3">
        <v>1.371199694244329</v>
      </c>
      <c r="L5609" s="3">
        <f t="shared" si="612"/>
        <v>1.1344666302080559</v>
      </c>
      <c r="M5609" s="3">
        <f t="shared" si="613"/>
        <v>0.17264667212950124</v>
      </c>
      <c r="N5609" s="19">
        <f t="shared" si="614"/>
        <v>1.1072902945908794</v>
      </c>
      <c r="O5609" s="19">
        <f t="shared" si="615"/>
        <v>1.1687908762135777</v>
      </c>
    </row>
    <row r="5610" spans="1:15" x14ac:dyDescent="0.5">
      <c r="A5610" s="6" t="s">
        <v>5607</v>
      </c>
      <c r="B5610">
        <v>1.3315700650092599</v>
      </c>
      <c r="C5610">
        <v>1.240673533756899</v>
      </c>
      <c r="D5610">
        <v>0.81081613719801127</v>
      </c>
      <c r="E5610">
        <v>1.271829717062571</v>
      </c>
      <c r="F5610">
        <v>1.1727802860201739</v>
      </c>
      <c r="G5610" s="1">
        <v>1.0701670949079931</v>
      </c>
      <c r="H5610" s="1">
        <f t="shared" si="609"/>
        <v>1.1655339478093829</v>
      </c>
      <c r="I5610" s="1">
        <f t="shared" si="610"/>
        <v>8.9113983559351448E-2</v>
      </c>
      <c r="J5610" s="1">
        <f t="shared" si="611"/>
        <v>-9.5366852901389798E-2</v>
      </c>
      <c r="K5610" s="3">
        <v>1.3555379288417539</v>
      </c>
      <c r="L5610" s="3">
        <f t="shared" si="612"/>
        <v>1.1323267243694075</v>
      </c>
      <c r="M5610" s="3">
        <f t="shared" si="613"/>
        <v>0.16466614450476524</v>
      </c>
      <c r="N5610" s="19">
        <f t="shared" si="614"/>
        <v>1.1106573624919092</v>
      </c>
      <c r="O5610" s="19">
        <f t="shared" si="615"/>
        <v>1.1706256075506889</v>
      </c>
    </row>
    <row r="5611" spans="1:15" x14ac:dyDescent="0.5">
      <c r="A5611" s="6" t="s">
        <v>5608</v>
      </c>
      <c r="B5611">
        <v>1.285252197881265</v>
      </c>
      <c r="C5611">
        <v>1.207786282864094</v>
      </c>
      <c r="D5611">
        <v>0.83773656582853429</v>
      </c>
      <c r="E5611">
        <v>1.2611029172928769</v>
      </c>
      <c r="F5611">
        <v>1.1758127243646159</v>
      </c>
      <c r="G5611" s="1">
        <v>1.0642317505131531</v>
      </c>
      <c r="H5611" s="1">
        <f t="shared" si="609"/>
        <v>1.1535381376462772</v>
      </c>
      <c r="I5611" s="1">
        <f t="shared" si="610"/>
        <v>8.3916296511603039E-2</v>
      </c>
      <c r="J5611" s="1">
        <f t="shared" si="611"/>
        <v>-8.930638713312411E-2</v>
      </c>
      <c r="K5611" s="3">
        <v>1.3137760165732439</v>
      </c>
      <c r="L5611" s="3">
        <f t="shared" si="612"/>
        <v>1.1271953255992799</v>
      </c>
      <c r="M5611" s="3">
        <f t="shared" si="613"/>
        <v>0.14201864596419356</v>
      </c>
      <c r="N5611" s="19">
        <f t="shared" si="614"/>
        <v>1.1110771341463166</v>
      </c>
      <c r="O5611" s="19">
        <f t="shared" si="615"/>
        <v>1.1657452478098733</v>
      </c>
    </row>
    <row r="5612" spans="1:15" x14ac:dyDescent="0.5">
      <c r="A5612" s="6" t="s">
        <v>5609</v>
      </c>
      <c r="B5612">
        <v>1.2182440965330059</v>
      </c>
      <c r="C5612">
        <v>1.172913362694775</v>
      </c>
      <c r="D5612">
        <v>0.86583487750737009</v>
      </c>
      <c r="E5612">
        <v>1.225231550238566</v>
      </c>
      <c r="F5612">
        <v>1.1841819644141871</v>
      </c>
      <c r="G5612" s="1">
        <v>1.050559442643096</v>
      </c>
      <c r="H5612" s="1">
        <f t="shared" si="609"/>
        <v>1.1332811702775809</v>
      </c>
      <c r="I5612" s="1">
        <f t="shared" si="610"/>
        <v>7.8740644533512399E-2</v>
      </c>
      <c r="J5612" s="1">
        <f t="shared" si="611"/>
        <v>-8.2721727634484932E-2</v>
      </c>
      <c r="K5612" s="3">
        <v>1.248989066473241</v>
      </c>
      <c r="L5612" s="3">
        <f t="shared" si="612"/>
        <v>1.1162885850264959</v>
      </c>
      <c r="M5612" s="3">
        <f t="shared" si="613"/>
        <v>0.10624631152412752</v>
      </c>
      <c r="N5612" s="19">
        <f t="shared" si="614"/>
        <v>1.10496362949284</v>
      </c>
      <c r="O5612" s="19">
        <f t="shared" si="615"/>
        <v>1.152789379889934</v>
      </c>
    </row>
    <row r="5613" spans="1:15" x14ac:dyDescent="0.5">
      <c r="A5613" s="6" t="s">
        <v>5610</v>
      </c>
      <c r="B5613">
        <v>1.212116520526517</v>
      </c>
      <c r="C5613">
        <v>1.1769266924283039</v>
      </c>
      <c r="D5613">
        <v>0.89959835995840309</v>
      </c>
      <c r="E5613">
        <v>1.234668437438456</v>
      </c>
      <c r="F5613">
        <v>1.2075177939515249</v>
      </c>
      <c r="G5613" s="1">
        <v>1.0807559294434901</v>
      </c>
      <c r="H5613" s="1">
        <f t="shared" si="609"/>
        <v>1.1461655608606409</v>
      </c>
      <c r="I5613" s="1">
        <f t="shared" si="610"/>
        <v>6.0522112009907723E-2</v>
      </c>
      <c r="J5613" s="1">
        <f t="shared" si="611"/>
        <v>-6.5409631417150838E-2</v>
      </c>
      <c r="K5613" s="3">
        <v>1.246502359141086</v>
      </c>
      <c r="L5613" s="3">
        <f t="shared" si="612"/>
        <v>1.1329753689274658</v>
      </c>
      <c r="M5613" s="3">
        <f t="shared" si="613"/>
        <v>9.1076434297201858E-2</v>
      </c>
      <c r="N5613" s="19">
        <f t="shared" si="614"/>
        <v>1.1241851042272981</v>
      </c>
      <c r="O5613" s="19">
        <f t="shared" si="615"/>
        <v>1.1691024530810772</v>
      </c>
    </row>
    <row r="5614" spans="1:15" x14ac:dyDescent="0.5">
      <c r="A5614" s="6" t="s">
        <v>5611</v>
      </c>
      <c r="B5614">
        <v>1.2393225362412179</v>
      </c>
      <c r="C5614">
        <v>1.1979540026354769</v>
      </c>
      <c r="D5614">
        <v>0.94348462149045498</v>
      </c>
      <c r="E5614">
        <v>1.2581140881443209</v>
      </c>
      <c r="F5614">
        <v>1.231674066194437</v>
      </c>
      <c r="G5614" s="1">
        <v>1.114057066175282</v>
      </c>
      <c r="H5614" s="1">
        <f t="shared" si="609"/>
        <v>1.1741098629411817</v>
      </c>
      <c r="I5614" s="1">
        <f t="shared" si="610"/>
        <v>5.3904596621849522E-2</v>
      </c>
      <c r="J5614" s="1">
        <f t="shared" si="611"/>
        <v>-6.0052796765899696E-2</v>
      </c>
      <c r="K5614" s="3">
        <v>1.2661298167523281</v>
      </c>
      <c r="L5614" s="3">
        <f t="shared" si="612"/>
        <v>1.1610673282811743</v>
      </c>
      <c r="M5614" s="3">
        <f t="shared" si="613"/>
        <v>8.2979238843488484E-2</v>
      </c>
      <c r="N5614" s="19">
        <f t="shared" si="614"/>
        <v>1.1536899934103138</v>
      </c>
      <c r="O5614" s="19">
        <f t="shared" si="615"/>
        <v>1.1957310677942856</v>
      </c>
    </row>
    <row r="5615" spans="1:15" x14ac:dyDescent="0.5">
      <c r="A5615" s="6" t="s">
        <v>5612</v>
      </c>
      <c r="B5615">
        <v>1.212511435738949</v>
      </c>
      <c r="C5615">
        <v>1.1658165510952221</v>
      </c>
      <c r="D5615">
        <v>0.92108895459273443</v>
      </c>
      <c r="E5615">
        <v>1.2278869162216191</v>
      </c>
      <c r="F5615">
        <v>1.1990465268105319</v>
      </c>
      <c r="G5615" s="1">
        <v>1.1005863380624701</v>
      </c>
      <c r="H5615" s="1">
        <f t="shared" si="609"/>
        <v>1.1452700768918114</v>
      </c>
      <c r="I5615" s="1">
        <f t="shared" si="610"/>
        <v>4.0599939581300717E-2</v>
      </c>
      <c r="J5615" s="1">
        <f t="shared" si="611"/>
        <v>-4.4683738829341291E-2</v>
      </c>
      <c r="K5615" s="3">
        <v>1.2385485207737339</v>
      </c>
      <c r="L5615" s="3">
        <f t="shared" si="612"/>
        <v>1.1318218051223838</v>
      </c>
      <c r="M5615" s="3">
        <f t="shared" si="613"/>
        <v>8.6170799012925861E-2</v>
      </c>
      <c r="N5615" s="19">
        <f t="shared" si="614"/>
        <v>1.1250228559278164</v>
      </c>
      <c r="O5615" s="19">
        <f t="shared" si="615"/>
        <v>1.1658096361948327</v>
      </c>
    </row>
    <row r="5616" spans="1:15" x14ac:dyDescent="0.5">
      <c r="A5616" s="6" t="s">
        <v>5613</v>
      </c>
      <c r="B5616">
        <v>1.1979238556913809</v>
      </c>
      <c r="C5616">
        <v>1.1502299686638</v>
      </c>
      <c r="D5616">
        <v>0.90187198302747995</v>
      </c>
      <c r="E5616">
        <v>1.193055966282055</v>
      </c>
      <c r="F5616">
        <v>1.164673961936959</v>
      </c>
      <c r="G5616" s="1">
        <v>1.0789063279474911</v>
      </c>
      <c r="H5616" s="1">
        <f t="shared" si="609"/>
        <v>1.121551147120335</v>
      </c>
      <c r="I5616" s="1">
        <f t="shared" si="610"/>
        <v>3.9525970020002861E-2</v>
      </c>
      <c r="J5616" s="1">
        <f t="shared" si="611"/>
        <v>-4.2644819172843906E-2</v>
      </c>
      <c r="K5616" s="3">
        <v>1.2069420160924491</v>
      </c>
      <c r="L5616" s="3">
        <f t="shared" si="612"/>
        <v>1.1062766054061259</v>
      </c>
      <c r="M5616" s="3">
        <f t="shared" si="613"/>
        <v>8.3405341221141502E-2</v>
      </c>
      <c r="N5616" s="19">
        <f t="shared" si="614"/>
        <v>1.0974859327545912</v>
      </c>
      <c r="O5616" s="19">
        <f t="shared" si="615"/>
        <v>1.1366087227000132</v>
      </c>
    </row>
    <row r="5617" spans="1:15" x14ac:dyDescent="0.5">
      <c r="A5617" s="6" t="s">
        <v>5614</v>
      </c>
      <c r="B5617">
        <v>1.147205367834562</v>
      </c>
      <c r="C5617">
        <v>1.0959900514386429</v>
      </c>
      <c r="D5617">
        <v>0.87380574910027808</v>
      </c>
      <c r="E5617">
        <v>1.1392747982206539</v>
      </c>
      <c r="F5617">
        <v>1.11893714872658</v>
      </c>
      <c r="G5617" s="1">
        <v>1.0464393882962131</v>
      </c>
      <c r="H5617" s="1">
        <f t="shared" si="609"/>
        <v>1.0750426230641434</v>
      </c>
      <c r="I5617" s="1">
        <f t="shared" si="610"/>
        <v>2.7333866717786155E-2</v>
      </c>
      <c r="J5617" s="1">
        <f t="shared" si="611"/>
        <v>-2.8603234767930363E-2</v>
      </c>
      <c r="K5617" s="3">
        <v>1.1734907706259201</v>
      </c>
      <c r="L5617" s="3">
        <f t="shared" si="612"/>
        <v>1.0606100741100595</v>
      </c>
      <c r="M5617" s="3">
        <f t="shared" si="613"/>
        <v>9.6192232049385429E-2</v>
      </c>
      <c r="N5617" s="19">
        <f t="shared" si="614"/>
        <v>1.053534078644343</v>
      </c>
      <c r="O5617" s="19">
        <f t="shared" si="615"/>
        <v>1.0894797445531559</v>
      </c>
    </row>
    <row r="5618" spans="1:15" x14ac:dyDescent="0.5">
      <c r="A5618" s="6" t="s">
        <v>5615</v>
      </c>
      <c r="B5618">
        <v>1.0861634895945089</v>
      </c>
      <c r="C5618">
        <v>1.040650206960209</v>
      </c>
      <c r="D5618">
        <v>0.83423469464315914</v>
      </c>
      <c r="E5618">
        <v>1.0803065925622981</v>
      </c>
      <c r="F5618">
        <v>1.062663472556872</v>
      </c>
      <c r="G5618" s="1">
        <v>1.017338723367651</v>
      </c>
      <c r="H5618" s="1">
        <f t="shared" si="609"/>
        <v>1.0208036912634095</v>
      </c>
      <c r="I5618" s="1">
        <f t="shared" si="610"/>
        <v>3.4059137002950554E-3</v>
      </c>
      <c r="J5618" s="1">
        <f t="shared" si="611"/>
        <v>-3.4649678957585639E-3</v>
      </c>
      <c r="K5618" s="3">
        <v>1.1046201774472739</v>
      </c>
      <c r="L5618" s="3">
        <f t="shared" si="612"/>
        <v>1.0077317315971897</v>
      </c>
      <c r="M5618" s="3">
        <f t="shared" si="613"/>
        <v>8.7712000765719292E-2</v>
      </c>
      <c r="N5618" s="19">
        <f t="shared" si="614"/>
        <v>1.0011480365245857</v>
      </c>
      <c r="O5618" s="19">
        <f t="shared" si="615"/>
        <v>1.034530704900871</v>
      </c>
    </row>
    <row r="5619" spans="1:15" x14ac:dyDescent="0.5">
      <c r="A5619" s="6" t="s">
        <v>5616</v>
      </c>
      <c r="B5619">
        <v>1.029601470734318</v>
      </c>
      <c r="C5619">
        <v>0.9899988741463871</v>
      </c>
      <c r="D5619">
        <v>0.79203146579963546</v>
      </c>
      <c r="E5619">
        <v>1.0345315500683001</v>
      </c>
      <c r="F5619">
        <v>1.015135751851215</v>
      </c>
      <c r="G5619" s="1">
        <v>0.9792133434295569</v>
      </c>
      <c r="H5619" s="1">
        <f t="shared" si="609"/>
        <v>0.97225982251997112</v>
      </c>
      <c r="I5619" s="1">
        <f t="shared" si="610"/>
        <v>7.1011296529437176E-3</v>
      </c>
      <c r="J5619" s="1">
        <f t="shared" si="611"/>
        <v>6.9535209095857864E-3</v>
      </c>
      <c r="K5619" s="3">
        <v>1.063027616657215</v>
      </c>
      <c r="L5619" s="3">
        <f t="shared" si="612"/>
        <v>0.96079149287710186</v>
      </c>
      <c r="M5619" s="3">
        <f t="shared" si="613"/>
        <v>9.6174475787942124E-2</v>
      </c>
      <c r="N5619" s="19">
        <f t="shared" si="614"/>
        <v>0.95495001662324464</v>
      </c>
      <c r="O5619" s="19">
        <f t="shared" si="615"/>
        <v>0.98753372678796647</v>
      </c>
    </row>
    <row r="5620" spans="1:15" x14ac:dyDescent="0.5">
      <c r="A5620" s="6" t="s">
        <v>5617</v>
      </c>
      <c r="B5620">
        <v>0.99240499477501842</v>
      </c>
      <c r="C5620">
        <v>0.9667641570620672</v>
      </c>
      <c r="D5620">
        <v>0.7591005059307262</v>
      </c>
      <c r="E5620">
        <v>0.99576254460473546</v>
      </c>
      <c r="F5620">
        <v>0.97471823273856195</v>
      </c>
      <c r="G5620" s="1">
        <v>0.94481182783673934</v>
      </c>
      <c r="H5620" s="1">
        <f t="shared" si="609"/>
        <v>0.93775008702222196</v>
      </c>
      <c r="I5620" s="1">
        <f t="shared" si="610"/>
        <v>7.4742299010863234E-3</v>
      </c>
      <c r="J5620" s="1">
        <f t="shared" si="611"/>
        <v>7.061740814517381E-3</v>
      </c>
      <c r="K5620" s="3">
        <v>1.025182971813597</v>
      </c>
      <c r="L5620" s="3">
        <f t="shared" si="612"/>
        <v>0.92681910547166257</v>
      </c>
      <c r="M5620" s="3">
        <f t="shared" si="613"/>
        <v>9.5947620128652822E-2</v>
      </c>
      <c r="N5620" s="19">
        <f t="shared" si="614"/>
        <v>0.91883009515358149</v>
      </c>
      <c r="O5620" s="19">
        <f t="shared" si="615"/>
        <v>0.95077601299815273</v>
      </c>
    </row>
    <row r="5621" spans="1:15" x14ac:dyDescent="0.5">
      <c r="A5621" s="6" t="s">
        <v>5618</v>
      </c>
      <c r="B5621">
        <v>0.9614415333497992</v>
      </c>
      <c r="C5621">
        <v>0.94103776187145083</v>
      </c>
      <c r="D5621">
        <v>0.73380135282203407</v>
      </c>
      <c r="E5621">
        <v>0.96766616619444679</v>
      </c>
      <c r="F5621">
        <v>0.94929416823538193</v>
      </c>
      <c r="G5621" s="1">
        <v>0.9202027459033878</v>
      </c>
      <c r="H5621" s="1">
        <f t="shared" si="609"/>
        <v>0.9106481964946227</v>
      </c>
      <c r="I5621" s="1">
        <f t="shared" si="610"/>
        <v>1.0383091608127231E-2</v>
      </c>
      <c r="J5621" s="1">
        <f t="shared" si="611"/>
        <v>9.5545494087651006E-3</v>
      </c>
      <c r="K5621" s="3">
        <v>1.003047976097291</v>
      </c>
      <c r="L5621" s="3">
        <f t="shared" si="612"/>
        <v>0.90048952912358726</v>
      </c>
      <c r="M5621" s="3">
        <f t="shared" si="613"/>
        <v>0.10224680116772007</v>
      </c>
      <c r="N5621" s="19">
        <f t="shared" si="614"/>
        <v>0.89237988257401457</v>
      </c>
      <c r="O5621" s="19">
        <f t="shared" si="615"/>
        <v>0.92409558852441065</v>
      </c>
    </row>
    <row r="5622" spans="1:15" x14ac:dyDescent="0.5">
      <c r="A5622" s="6" t="s">
        <v>5619</v>
      </c>
      <c r="B5622">
        <v>0.944655719757302</v>
      </c>
      <c r="C5622">
        <v>0.93019708912115417</v>
      </c>
      <c r="D5622">
        <v>0.72148859265984355</v>
      </c>
      <c r="E5622">
        <v>0.9574311343060079</v>
      </c>
      <c r="F5622">
        <v>0.9325689697694427</v>
      </c>
      <c r="G5622" s="1">
        <v>0.91027119004444024</v>
      </c>
      <c r="H5622" s="1">
        <f t="shared" si="609"/>
        <v>0.89726830112275002</v>
      </c>
      <c r="I5622" s="1">
        <f t="shared" si="610"/>
        <v>1.4284631946942539E-2</v>
      </c>
      <c r="J5622" s="1">
        <f t="shared" si="611"/>
        <v>1.3002888921690214E-2</v>
      </c>
      <c r="K5622" s="3">
        <v>0.98940354931263197</v>
      </c>
      <c r="L5622" s="3">
        <f t="shared" si="612"/>
        <v>0.88779081739583976</v>
      </c>
      <c r="M5622" s="3">
        <f t="shared" si="613"/>
        <v>0.10270099797740324</v>
      </c>
      <c r="N5622" s="19">
        <f t="shared" si="614"/>
        <v>0.87930956305077679</v>
      </c>
      <c r="O5622" s="19">
        <f t="shared" si="615"/>
        <v>0.91087375712896357</v>
      </c>
    </row>
    <row r="5623" spans="1:15" x14ac:dyDescent="0.5">
      <c r="A5623" s="6" t="s">
        <v>5620</v>
      </c>
      <c r="B5623">
        <v>0.93124489757978779</v>
      </c>
      <c r="C5623">
        <v>0.92444762043552942</v>
      </c>
      <c r="D5623">
        <v>0.70833911282653061</v>
      </c>
      <c r="E5623">
        <v>0.9455251750756315</v>
      </c>
      <c r="F5623">
        <v>0.91693377079203409</v>
      </c>
      <c r="G5623" s="1">
        <v>0.90421468334870303</v>
      </c>
      <c r="H5623" s="1">
        <f t="shared" si="609"/>
        <v>0.88529811534190261</v>
      </c>
      <c r="I5623" s="1">
        <f t="shared" si="610"/>
        <v>2.0920438868283004E-2</v>
      </c>
      <c r="J5623" s="1">
        <f t="shared" si="611"/>
        <v>1.8916568006800416E-2</v>
      </c>
      <c r="K5623" s="3">
        <v>0.97656286572682338</v>
      </c>
      <c r="L5623" s="3">
        <f t="shared" si="612"/>
        <v>0.87610875889432571</v>
      </c>
      <c r="M5623" s="3">
        <f t="shared" si="613"/>
        <v>0.10286496687310857</v>
      </c>
      <c r="N5623" s="19">
        <f t="shared" si="614"/>
        <v>0.86644098658608493</v>
      </c>
      <c r="O5623" s="19">
        <f t="shared" si="615"/>
        <v>0.89806136133799563</v>
      </c>
    </row>
    <row r="5624" spans="1:15" x14ac:dyDescent="0.5">
      <c r="A5624" s="6" t="s">
        <v>5621</v>
      </c>
      <c r="B5624">
        <v>0.90667867918313894</v>
      </c>
      <c r="C5624">
        <v>0.89464838283110493</v>
      </c>
      <c r="D5624">
        <v>0.67378208076264867</v>
      </c>
      <c r="E5624">
        <v>0.92301009125400135</v>
      </c>
      <c r="F5624">
        <v>0.87414215974437881</v>
      </c>
      <c r="G5624" s="1">
        <v>0.88584331544605877</v>
      </c>
      <c r="H5624" s="1">
        <f t="shared" si="609"/>
        <v>0.85445227875505447</v>
      </c>
      <c r="I5624" s="1">
        <f t="shared" si="610"/>
        <v>3.5436330718596219E-2</v>
      </c>
      <c r="J5624" s="1">
        <f t="shared" si="611"/>
        <v>3.1391036691004293E-2</v>
      </c>
      <c r="K5624" s="3">
        <v>0.95151372603945839</v>
      </c>
      <c r="L5624" s="3">
        <f t="shared" si="612"/>
        <v>0.84400699866943774</v>
      </c>
      <c r="M5624" s="3">
        <f t="shared" si="613"/>
        <v>0.11298494643635067</v>
      </c>
      <c r="N5624" s="19">
        <f t="shared" si="614"/>
        <v>0.83387872183710421</v>
      </c>
      <c r="O5624" s="19">
        <f t="shared" si="615"/>
        <v>0.86589805005199527</v>
      </c>
    </row>
    <row r="5625" spans="1:15" x14ac:dyDescent="0.5">
      <c r="A5625" s="6" t="s">
        <v>5622</v>
      </c>
      <c r="B5625">
        <v>0.96958426327603631</v>
      </c>
      <c r="C5625">
        <v>0.94332461968724424</v>
      </c>
      <c r="D5625">
        <v>0.67961453551065609</v>
      </c>
      <c r="E5625">
        <v>0.96564131043858281</v>
      </c>
      <c r="F5625">
        <v>0.85710967258297466</v>
      </c>
      <c r="G5625" s="1">
        <v>0.95712615292727099</v>
      </c>
      <c r="H5625" s="1">
        <f t="shared" si="609"/>
        <v>0.88305488029909873</v>
      </c>
      <c r="I5625" s="1">
        <f t="shared" si="610"/>
        <v>7.7389247385658583E-2</v>
      </c>
      <c r="J5625" s="1">
        <f t="shared" si="611"/>
        <v>7.4071272628172258E-2</v>
      </c>
      <c r="K5625" s="3">
        <v>1.018229822134413</v>
      </c>
      <c r="L5625" s="3">
        <f t="shared" si="612"/>
        <v>0.86574900370371144</v>
      </c>
      <c r="M5625" s="3">
        <f t="shared" si="613"/>
        <v>0.14975088640703074</v>
      </c>
      <c r="N5625" s="19">
        <f t="shared" si="614"/>
        <v>0.85023388050700477</v>
      </c>
      <c r="O5625" s="19">
        <f t="shared" si="615"/>
        <v>0.88435774950627444</v>
      </c>
    </row>
    <row r="5626" spans="1:15" x14ac:dyDescent="0.5">
      <c r="A5626" s="6" t="s">
        <v>5623</v>
      </c>
      <c r="B5626">
        <v>1.1464871078041841</v>
      </c>
      <c r="C5626">
        <v>1.100553797941046</v>
      </c>
      <c r="D5626">
        <v>0.71354650110578477</v>
      </c>
      <c r="E5626">
        <v>1.099943901304028</v>
      </c>
      <c r="F5626">
        <v>0.86624019169930677</v>
      </c>
      <c r="G5626" s="1">
        <v>1.123537748162307</v>
      </c>
      <c r="H5626" s="1">
        <f t="shared" si="609"/>
        <v>0.98535429997086987</v>
      </c>
      <c r="I5626" s="1">
        <f t="shared" si="610"/>
        <v>0.12298959106398893</v>
      </c>
      <c r="J5626" s="1">
        <f t="shared" si="611"/>
        <v>0.13818344819143713</v>
      </c>
      <c r="K5626" s="3">
        <v>1.178291587457559</v>
      </c>
      <c r="L5626" s="3">
        <f t="shared" si="612"/>
        <v>0.95312773840420706</v>
      </c>
      <c r="M5626" s="3">
        <f t="shared" si="613"/>
        <v>0.19109348776663668</v>
      </c>
      <c r="N5626" s="19">
        <f t="shared" si="614"/>
        <v>0.92364252649683931</v>
      </c>
      <c r="O5626" s="19">
        <f t="shared" si="615"/>
        <v>0.9656617315750502</v>
      </c>
    </row>
    <row r="5627" spans="1:15" x14ac:dyDescent="0.5">
      <c r="A5627" s="6" t="s">
        <v>5624</v>
      </c>
      <c r="B5627">
        <v>1.2470566119953681</v>
      </c>
      <c r="C5627">
        <v>1.1951390830677679</v>
      </c>
      <c r="D5627">
        <v>0.75357563784791814</v>
      </c>
      <c r="E5627">
        <v>1.156492693255281</v>
      </c>
      <c r="F5627">
        <v>0.89824741844157985</v>
      </c>
      <c r="G5627" s="1">
        <v>1.2263385993098941</v>
      </c>
      <c r="H5627" s="1">
        <f t="shared" si="609"/>
        <v>1.050102288921583</v>
      </c>
      <c r="I5627" s="1">
        <f t="shared" si="610"/>
        <v>0.14370933972679795</v>
      </c>
      <c r="J5627" s="1">
        <f t="shared" si="611"/>
        <v>0.17623631038831111</v>
      </c>
      <c r="K5627" s="3">
        <v>1.276550343267481</v>
      </c>
      <c r="L5627" s="3">
        <f t="shared" si="612"/>
        <v>1.010711424306826</v>
      </c>
      <c r="M5627" s="3">
        <f t="shared" si="613"/>
        <v>0.20824789273896468</v>
      </c>
      <c r="N5627" s="19">
        <f t="shared" si="614"/>
        <v>0.97382589255463758</v>
      </c>
      <c r="O5627" s="19">
        <f t="shared" si="615"/>
        <v>1.0178759434959814</v>
      </c>
    </row>
    <row r="5628" spans="1:15" x14ac:dyDescent="0.5">
      <c r="A5628" s="6" t="s">
        <v>5625</v>
      </c>
      <c r="B5628">
        <v>1.298614773944639</v>
      </c>
      <c r="C5628">
        <v>1.2259503383317569</v>
      </c>
      <c r="D5628">
        <v>0.78596307469147975</v>
      </c>
      <c r="E5628">
        <v>1.201804559023911</v>
      </c>
      <c r="F5628">
        <v>0.92624932720730535</v>
      </c>
      <c r="G5628" s="1">
        <v>1.2785729539060131</v>
      </c>
      <c r="H5628" s="1">
        <f t="shared" si="609"/>
        <v>1.0877164146398184</v>
      </c>
      <c r="I5628" s="1">
        <f t="shared" si="610"/>
        <v>0.14927309285178611</v>
      </c>
      <c r="J5628" s="1">
        <f t="shared" si="611"/>
        <v>0.19085653926619472</v>
      </c>
      <c r="K5628" s="3">
        <v>1.318505413612054</v>
      </c>
      <c r="L5628" s="3">
        <f t="shared" si="612"/>
        <v>1.0455367427788542</v>
      </c>
      <c r="M5628" s="3">
        <f t="shared" si="613"/>
        <v>0.20702885859634079</v>
      </c>
      <c r="N5628" s="19">
        <f t="shared" si="614"/>
        <v>1.0094540236682736</v>
      </c>
      <c r="O5628" s="19">
        <f t="shared" si="615"/>
        <v>1.0541522134636325</v>
      </c>
    </row>
    <row r="5629" spans="1:15" x14ac:dyDescent="0.5">
      <c r="A5629" s="6" t="s">
        <v>5626</v>
      </c>
      <c r="B5629">
        <v>1.3311658839868279</v>
      </c>
      <c r="C5629">
        <v>1.251443818413261</v>
      </c>
      <c r="D5629">
        <v>0.80336300651231529</v>
      </c>
      <c r="E5629">
        <v>1.228224592820621</v>
      </c>
      <c r="F5629">
        <v>0.95169361601558966</v>
      </c>
      <c r="G5629" s="1">
        <v>1.315150565867601</v>
      </c>
      <c r="H5629" s="1">
        <f t="shared" si="609"/>
        <v>1.113178183549723</v>
      </c>
      <c r="I5629" s="1">
        <f t="shared" si="610"/>
        <v>0.15357358127632897</v>
      </c>
      <c r="J5629" s="1">
        <f t="shared" si="611"/>
        <v>0.20197238231787806</v>
      </c>
      <c r="K5629" s="3">
        <v>1.345973087192964</v>
      </c>
      <c r="L5629" s="3">
        <f t="shared" si="612"/>
        <v>1.0695806434623019</v>
      </c>
      <c r="M5629" s="3">
        <f t="shared" si="613"/>
        <v>0.20534767474963447</v>
      </c>
      <c r="N5629" s="19">
        <f t="shared" si="614"/>
        <v>1.0332080084721103</v>
      </c>
      <c r="O5629" s="19">
        <f t="shared" si="615"/>
        <v>1.0791770088640691</v>
      </c>
    </row>
    <row r="5630" spans="1:15" x14ac:dyDescent="0.5">
      <c r="A5630" s="6" t="s">
        <v>5627</v>
      </c>
      <c r="B5630">
        <v>1.297567098393211</v>
      </c>
      <c r="C5630">
        <v>1.2112939058626639</v>
      </c>
      <c r="D5630">
        <v>0.81435758093680399</v>
      </c>
      <c r="E5630">
        <v>1.1865684825315499</v>
      </c>
      <c r="F5630">
        <v>0.95270996281090481</v>
      </c>
      <c r="G5630" s="1">
        <v>1.2953957496575881</v>
      </c>
      <c r="H5630" s="1">
        <f t="shared" si="609"/>
        <v>1.0924994061070268</v>
      </c>
      <c r="I5630" s="1">
        <f t="shared" si="610"/>
        <v>0.15662884767391963</v>
      </c>
      <c r="J5630" s="1">
        <f t="shared" si="611"/>
        <v>0.2028963435505613</v>
      </c>
      <c r="K5630" s="3">
        <v>1.326691907365138</v>
      </c>
      <c r="L5630" s="3">
        <f t="shared" si="612"/>
        <v>1.0514858676497902</v>
      </c>
      <c r="M5630" s="3">
        <f t="shared" si="613"/>
        <v>0.20743779183964248</v>
      </c>
      <c r="N5630" s="19">
        <f t="shared" si="614"/>
        <v>1.019524260007215</v>
      </c>
      <c r="O5630" s="19">
        <f t="shared" si="615"/>
        <v>1.0605575958212974</v>
      </c>
    </row>
    <row r="5631" spans="1:15" x14ac:dyDescent="0.5">
      <c r="A5631" s="6" t="s">
        <v>5628</v>
      </c>
      <c r="B5631">
        <v>1.325144385529309</v>
      </c>
      <c r="C5631">
        <v>1.244090830403167</v>
      </c>
      <c r="D5631">
        <v>0.82585700520943672</v>
      </c>
      <c r="E5631">
        <v>1.183289528390626</v>
      </c>
      <c r="F5631">
        <v>0.96921299577599695</v>
      </c>
      <c r="G5631" s="1">
        <v>1.322446841682033</v>
      </c>
      <c r="H5631" s="1">
        <f t="shared" si="609"/>
        <v>1.109518949061707</v>
      </c>
      <c r="I5631" s="1">
        <f t="shared" si="610"/>
        <v>0.16101054946715357</v>
      </c>
      <c r="J5631" s="1">
        <f t="shared" si="611"/>
        <v>0.21292789262032596</v>
      </c>
      <c r="K5631" s="3">
        <v>1.3542799665816889</v>
      </c>
      <c r="L5631" s="3">
        <f t="shared" si="612"/>
        <v>1.0663938617681867</v>
      </c>
      <c r="M5631" s="3">
        <f t="shared" si="613"/>
        <v>0.21257503021339802</v>
      </c>
      <c r="N5631" s="19">
        <f t="shared" si="614"/>
        <v>1.0308544680411906</v>
      </c>
      <c r="O5631" s="19">
        <f t="shared" si="615"/>
        <v>1.0718539606075415</v>
      </c>
    </row>
    <row r="5632" spans="1:15" x14ac:dyDescent="0.5">
      <c r="A5632" s="6" t="s">
        <v>5629</v>
      </c>
      <c r="B5632">
        <v>1.348918536926266</v>
      </c>
      <c r="C5632">
        <v>1.270207834200894</v>
      </c>
      <c r="D5632">
        <v>0.83123977185042741</v>
      </c>
      <c r="E5632">
        <v>1.2618926351144271</v>
      </c>
      <c r="F5632">
        <v>0.98716644345789617</v>
      </c>
      <c r="G5632" s="1">
        <v>1.3576691514459731</v>
      </c>
      <c r="H5632" s="1">
        <f t="shared" si="609"/>
        <v>1.1398850443099822</v>
      </c>
      <c r="I5632" s="1">
        <f t="shared" si="610"/>
        <v>0.16041029355645445</v>
      </c>
      <c r="J5632" s="1">
        <f t="shared" si="611"/>
        <v>0.21778410713599095</v>
      </c>
      <c r="K5632" s="3">
        <v>1.3720586254649121</v>
      </c>
      <c r="L5632" s="3">
        <f t="shared" si="612"/>
        <v>1.0980783457867254</v>
      </c>
      <c r="M5632" s="3">
        <f t="shared" si="613"/>
        <v>0.1996855488484324</v>
      </c>
      <c r="N5632" s="19">
        <f t="shared" si="614"/>
        <v>1.0636524481038916</v>
      </c>
      <c r="O5632" s="19">
        <f t="shared" si="615"/>
        <v>1.1101349833545844</v>
      </c>
    </row>
    <row r="5633" spans="1:15" x14ac:dyDescent="0.5">
      <c r="A5633" s="6" t="s">
        <v>5630</v>
      </c>
      <c r="B5633">
        <v>1.349352751953528</v>
      </c>
      <c r="C5633">
        <v>1.262824636708425</v>
      </c>
      <c r="D5633">
        <v>0.83812059947192663</v>
      </c>
      <c r="E5633">
        <v>1.2757455015809329</v>
      </c>
      <c r="F5633">
        <v>1.003712339875598</v>
      </c>
      <c r="G5633" s="1">
        <v>1.3498112937280471</v>
      </c>
      <c r="H5633" s="1">
        <f t="shared" si="609"/>
        <v>1.1459511659180823</v>
      </c>
      <c r="I5633" s="1">
        <f t="shared" si="610"/>
        <v>0.1510286132270556</v>
      </c>
      <c r="J5633" s="1">
        <f t="shared" si="611"/>
        <v>0.20386012780996476</v>
      </c>
      <c r="K5633" s="3">
        <v>1.3644721661834029</v>
      </c>
      <c r="L5633" s="3">
        <f t="shared" si="612"/>
        <v>1.105270848710993</v>
      </c>
      <c r="M5633" s="3">
        <f t="shared" si="613"/>
        <v>0.18996453273021172</v>
      </c>
      <c r="N5633" s="19">
        <f t="shared" si="614"/>
        <v>1.0737600911115064</v>
      </c>
      <c r="O5633" s="19">
        <f t="shared" si="615"/>
        <v>1.1208879894394226</v>
      </c>
    </row>
    <row r="5634" spans="1:15" x14ac:dyDescent="0.5">
      <c r="A5634" s="6" t="s">
        <v>5631</v>
      </c>
      <c r="B5634">
        <v>1.335739999020142</v>
      </c>
      <c r="C5634">
        <v>1.238191220590138</v>
      </c>
      <c r="D5634">
        <v>0.85470629602699055</v>
      </c>
      <c r="E5634">
        <v>1.2836399711606099</v>
      </c>
      <c r="F5634">
        <v>1.0211613873510901</v>
      </c>
      <c r="G5634" s="1">
        <v>1.325699459733112</v>
      </c>
      <c r="H5634" s="1">
        <f t="shared" ref="H5634:H5697" si="616">AVERAGE(B5634:F5634)</f>
        <v>1.1466877748297941</v>
      </c>
      <c r="I5634" s="1">
        <f t="shared" ref="I5634:I5697" si="617">ABS(G5634-H5634)/G5634</f>
        <v>0.13503187588185053</v>
      </c>
      <c r="J5634" s="1">
        <f t="shared" ref="J5634:J5697" si="618">G5634-H5634</f>
        <v>0.17901168490331787</v>
      </c>
      <c r="K5634" s="3">
        <v>1.3451923390031679</v>
      </c>
      <c r="L5634" s="3">
        <f t="shared" si="612"/>
        <v>1.1088773299917245</v>
      </c>
      <c r="M5634" s="3">
        <f t="shared" si="613"/>
        <v>0.17567376958640774</v>
      </c>
      <c r="N5634" s="19">
        <f t="shared" si="614"/>
        <v>1.0830145518720418</v>
      </c>
      <c r="O5634" s="19">
        <f t="shared" si="615"/>
        <v>1.128676203041052</v>
      </c>
    </row>
    <row r="5635" spans="1:15" x14ac:dyDescent="0.5">
      <c r="A5635" s="6" t="s">
        <v>5632</v>
      </c>
      <c r="B5635">
        <v>1.2827708778652891</v>
      </c>
      <c r="C5635">
        <v>1.215989063613399</v>
      </c>
      <c r="D5635">
        <v>0.8747674820651512</v>
      </c>
      <c r="E5635">
        <v>1.2687852103999191</v>
      </c>
      <c r="F5635">
        <v>1.048860837106151</v>
      </c>
      <c r="G5635" s="1">
        <v>1.288326251070057</v>
      </c>
      <c r="H5635" s="1">
        <f t="shared" si="616"/>
        <v>1.1382346942099819</v>
      </c>
      <c r="I5635" s="1">
        <f t="shared" si="617"/>
        <v>0.11650120203280202</v>
      </c>
      <c r="J5635" s="1">
        <f t="shared" si="618"/>
        <v>0.15009155686007514</v>
      </c>
      <c r="K5635" s="3">
        <v>1.293302072099261</v>
      </c>
      <c r="L5635" s="3">
        <f t="shared" ref="L5635:L5698" si="619">SUM(C5635:F5635,H5635)/5</f>
        <v>1.1093274574789205</v>
      </c>
      <c r="M5635" s="3">
        <f t="shared" ref="M5635:M5698" si="620">ABS(K5635-L5635)/K5635</f>
        <v>0.14225185174389826</v>
      </c>
      <c r="N5635" s="19">
        <f t="shared" ref="N5635:N5698" si="621">(L5635+H5635+F5635+E5635+D5635)/5</f>
        <v>1.0879951362520248</v>
      </c>
      <c r="O5635" s="19">
        <f t="shared" ref="O5635:O5698" si="622">(N5635+L5635+H5635+F5635+E5635)/5</f>
        <v>1.1306406670893994</v>
      </c>
    </row>
    <row r="5636" spans="1:15" x14ac:dyDescent="0.5">
      <c r="A5636" s="6" t="s">
        <v>5633</v>
      </c>
      <c r="B5636">
        <v>1.2174360539988309</v>
      </c>
      <c r="C5636">
        <v>1.1760116472071629</v>
      </c>
      <c r="D5636">
        <v>0.90230248444193062</v>
      </c>
      <c r="E5636">
        <v>1.231348552800684</v>
      </c>
      <c r="F5636">
        <v>1.078477068016618</v>
      </c>
      <c r="G5636" s="1">
        <v>1.226529992856001</v>
      </c>
      <c r="H5636" s="1">
        <f t="shared" si="616"/>
        <v>1.1211151612930454</v>
      </c>
      <c r="I5636" s="1">
        <f t="shared" si="617"/>
        <v>8.594557995071514E-2</v>
      </c>
      <c r="J5636" s="1">
        <f t="shared" si="618"/>
        <v>0.1054148315629555</v>
      </c>
      <c r="K5636" s="3">
        <v>1.2428407421109811</v>
      </c>
      <c r="L5636" s="3">
        <f t="shared" si="619"/>
        <v>1.1018509827518881</v>
      </c>
      <c r="M5636" s="3">
        <f t="shared" si="620"/>
        <v>0.11344153324071114</v>
      </c>
      <c r="N5636" s="19">
        <f t="shared" si="621"/>
        <v>1.0870188498608333</v>
      </c>
      <c r="O5636" s="19">
        <f t="shared" si="622"/>
        <v>1.1239621229446137</v>
      </c>
    </row>
    <row r="5637" spans="1:15" x14ac:dyDescent="0.5">
      <c r="A5637" s="6" t="s">
        <v>5634</v>
      </c>
      <c r="B5637">
        <v>1.211249368514753</v>
      </c>
      <c r="C5637">
        <v>1.1837353055659989</v>
      </c>
      <c r="D5637">
        <v>0.9425055005854438</v>
      </c>
      <c r="E5637">
        <v>1.2328030902364879</v>
      </c>
      <c r="F5637">
        <v>1.1208663059492889</v>
      </c>
      <c r="G5637" s="1">
        <v>1.230622973325914</v>
      </c>
      <c r="H5637" s="1">
        <f t="shared" si="616"/>
        <v>1.1382319141703945</v>
      </c>
      <c r="I5637" s="1">
        <f t="shared" si="617"/>
        <v>7.5076657236310962E-2</v>
      </c>
      <c r="J5637" s="1">
        <f t="shared" si="618"/>
        <v>9.2391059155519484E-2</v>
      </c>
      <c r="K5637" s="3">
        <v>1.243780561657533</v>
      </c>
      <c r="L5637" s="3">
        <f t="shared" si="619"/>
        <v>1.1236284233015228</v>
      </c>
      <c r="M5637" s="3">
        <f t="shared" si="620"/>
        <v>9.6602360625324971E-2</v>
      </c>
      <c r="N5637" s="19">
        <f t="shared" si="621"/>
        <v>1.1116070468486277</v>
      </c>
      <c r="O5637" s="19">
        <f t="shared" si="622"/>
        <v>1.1454273561012642</v>
      </c>
    </row>
    <row r="5638" spans="1:15" x14ac:dyDescent="0.5">
      <c r="A5638" s="6" t="s">
        <v>5635</v>
      </c>
      <c r="B5638">
        <v>1.2405711840164479</v>
      </c>
      <c r="C5638">
        <v>1.200106126159878</v>
      </c>
      <c r="D5638">
        <v>0.97914998484209759</v>
      </c>
      <c r="E5638">
        <v>1.2604492331814421</v>
      </c>
      <c r="F5638">
        <v>1.1658146731159</v>
      </c>
      <c r="G5638" s="1">
        <v>1.2582806810294089</v>
      </c>
      <c r="H5638" s="1">
        <f t="shared" si="616"/>
        <v>1.169218240263153</v>
      </c>
      <c r="I5638" s="1">
        <f t="shared" si="617"/>
        <v>7.0781060306348551E-2</v>
      </c>
      <c r="J5638" s="1">
        <f t="shared" si="618"/>
        <v>8.9062440766255913E-2</v>
      </c>
      <c r="K5638" s="3">
        <v>1.2550075366667199</v>
      </c>
      <c r="L5638" s="3">
        <f t="shared" si="619"/>
        <v>1.1549476515124941</v>
      </c>
      <c r="M5638" s="3">
        <f t="shared" si="620"/>
        <v>7.9728513360153422E-2</v>
      </c>
      <c r="N5638" s="19">
        <f t="shared" si="621"/>
        <v>1.1459159565830173</v>
      </c>
      <c r="O5638" s="19">
        <f t="shared" si="622"/>
        <v>1.1792691509312014</v>
      </c>
    </row>
    <row r="5639" spans="1:15" x14ac:dyDescent="0.5">
      <c r="A5639" s="6" t="s">
        <v>5636</v>
      </c>
      <c r="B5639">
        <v>1.220105885321713</v>
      </c>
      <c r="C5639">
        <v>1.168933263391859</v>
      </c>
      <c r="D5639">
        <v>0.95834591405114511</v>
      </c>
      <c r="E5639">
        <v>1.226874789303223</v>
      </c>
      <c r="F5639">
        <v>1.1410498605880599</v>
      </c>
      <c r="G5639" s="1">
        <v>1.232252499049707</v>
      </c>
      <c r="H5639" s="1">
        <f t="shared" si="616"/>
        <v>1.1430619425312001</v>
      </c>
      <c r="I5639" s="1">
        <f t="shared" si="617"/>
        <v>7.2380097899812937E-2</v>
      </c>
      <c r="J5639" s="1">
        <f t="shared" si="618"/>
        <v>8.9190556518506936E-2</v>
      </c>
      <c r="K5639" s="3">
        <v>1.223681841625424</v>
      </c>
      <c r="L5639" s="3">
        <f t="shared" si="619"/>
        <v>1.1276531539730974</v>
      </c>
      <c r="M5639" s="3">
        <f t="shared" si="620"/>
        <v>7.8475208494367413E-2</v>
      </c>
      <c r="N5639" s="19">
        <f t="shared" si="621"/>
        <v>1.1193971320893452</v>
      </c>
      <c r="O5639" s="19">
        <f t="shared" si="622"/>
        <v>1.1516073756969853</v>
      </c>
    </row>
    <row r="5640" spans="1:15" x14ac:dyDescent="0.5">
      <c r="A5640" s="6" t="s">
        <v>5637</v>
      </c>
      <c r="B5640">
        <v>1.203156801766794</v>
      </c>
      <c r="C5640">
        <v>1.151217818737466</v>
      </c>
      <c r="D5640">
        <v>0.92645343391737323</v>
      </c>
      <c r="E5640">
        <v>1.1915617021875451</v>
      </c>
      <c r="F5640">
        <v>1.1144470511381299</v>
      </c>
      <c r="G5640" s="1">
        <v>1.193672760483248</v>
      </c>
      <c r="H5640" s="1">
        <f t="shared" si="616"/>
        <v>1.1173673615494617</v>
      </c>
      <c r="I5640" s="1">
        <f t="shared" si="617"/>
        <v>6.3924889182270295E-2</v>
      </c>
      <c r="J5640" s="1">
        <f t="shared" si="618"/>
        <v>7.6305398933786295E-2</v>
      </c>
      <c r="K5640" s="3">
        <v>1.202083576473413</v>
      </c>
      <c r="L5640" s="3">
        <f t="shared" si="619"/>
        <v>1.1002094735059953</v>
      </c>
      <c r="M5640" s="3">
        <f t="shared" si="620"/>
        <v>8.4747936800108933E-2</v>
      </c>
      <c r="N5640" s="19">
        <f t="shared" si="621"/>
        <v>1.090007804459701</v>
      </c>
      <c r="O5640" s="19">
        <f t="shared" si="622"/>
        <v>1.1227186785681667</v>
      </c>
    </row>
    <row r="5641" spans="1:15" x14ac:dyDescent="0.5">
      <c r="A5641" s="6" t="s">
        <v>5638</v>
      </c>
      <c r="B5641">
        <v>1.14904606891775</v>
      </c>
      <c r="C5641">
        <v>1.10861640669213</v>
      </c>
      <c r="D5641">
        <v>0.89877872843534723</v>
      </c>
      <c r="E5641">
        <v>1.144424516835189</v>
      </c>
      <c r="F5641">
        <v>1.075583483110206</v>
      </c>
      <c r="G5641" s="1">
        <v>1.1529464119486801</v>
      </c>
      <c r="H5641" s="1">
        <f t="shared" si="616"/>
        <v>1.0752898407981246</v>
      </c>
      <c r="I5641" s="1">
        <f t="shared" si="617"/>
        <v>6.7354883406334859E-2</v>
      </c>
      <c r="J5641" s="1">
        <f t="shared" si="618"/>
        <v>7.7656571150555465E-2</v>
      </c>
      <c r="K5641" s="3">
        <v>1.1644085536377651</v>
      </c>
      <c r="L5641" s="3">
        <f t="shared" si="619"/>
        <v>1.0605385951741995</v>
      </c>
      <c r="M5641" s="3">
        <f t="shared" si="620"/>
        <v>8.9204049677462635E-2</v>
      </c>
      <c r="N5641" s="19">
        <f t="shared" si="621"/>
        <v>1.0509230328706132</v>
      </c>
      <c r="O5641" s="19">
        <f t="shared" si="622"/>
        <v>1.0813518937576663</v>
      </c>
    </row>
    <row r="5642" spans="1:15" x14ac:dyDescent="0.5">
      <c r="A5642" s="6" t="s">
        <v>5639</v>
      </c>
      <c r="B5642">
        <v>1.090266965381939</v>
      </c>
      <c r="C5642">
        <v>1.0458332478513011</v>
      </c>
      <c r="D5642">
        <v>0.85981715125927172</v>
      </c>
      <c r="E5642">
        <v>1.0884297913890699</v>
      </c>
      <c r="F5642">
        <v>1.0327484048993421</v>
      </c>
      <c r="G5642" s="1">
        <v>1.101085462408202</v>
      </c>
      <c r="H5642" s="1">
        <f t="shared" si="616"/>
        <v>1.0234191121561849</v>
      </c>
      <c r="I5642" s="1">
        <f t="shared" si="617"/>
        <v>7.0536168992869852E-2</v>
      </c>
      <c r="J5642" s="1">
        <f t="shared" si="618"/>
        <v>7.766635025201718E-2</v>
      </c>
      <c r="K5642" s="3">
        <v>1.112707116337627</v>
      </c>
      <c r="L5642" s="3">
        <f t="shared" si="619"/>
        <v>1.0100495415110338</v>
      </c>
      <c r="M5642" s="3">
        <f t="shared" si="620"/>
        <v>9.2259295657676002E-2</v>
      </c>
      <c r="N5642" s="19">
        <f t="shared" si="621"/>
        <v>1.0028928002429804</v>
      </c>
      <c r="O5642" s="19">
        <f t="shared" si="622"/>
        <v>1.0315079300397223</v>
      </c>
    </row>
    <row r="5643" spans="1:15" x14ac:dyDescent="0.5">
      <c r="A5643" s="6" t="s">
        <v>5640</v>
      </c>
      <c r="B5643">
        <v>1.0394995923896011</v>
      </c>
      <c r="C5643">
        <v>0.99762253911856169</v>
      </c>
      <c r="D5643">
        <v>0.8156532822691549</v>
      </c>
      <c r="E5643">
        <v>1.036574764355839</v>
      </c>
      <c r="F5643">
        <v>0.98655246977756617</v>
      </c>
      <c r="G5643" s="1">
        <v>1.061048559532721</v>
      </c>
      <c r="H5643" s="1">
        <f t="shared" si="616"/>
        <v>0.97518052958214452</v>
      </c>
      <c r="I5643" s="1">
        <f t="shared" si="617"/>
        <v>8.092752134585833E-2</v>
      </c>
      <c r="J5643" s="1">
        <f t="shared" si="618"/>
        <v>8.5868029950576519E-2</v>
      </c>
      <c r="K5643" s="3">
        <v>1.069437272534147</v>
      </c>
      <c r="L5643" s="3">
        <f t="shared" si="619"/>
        <v>0.96231671702065325</v>
      </c>
      <c r="M5643" s="3">
        <f t="shared" si="620"/>
        <v>0.10016534701437892</v>
      </c>
      <c r="N5643" s="19">
        <f t="shared" si="621"/>
        <v>0.95525555260107153</v>
      </c>
      <c r="O5643" s="19">
        <f t="shared" si="622"/>
        <v>0.98317600666745475</v>
      </c>
    </row>
    <row r="5644" spans="1:15" x14ac:dyDescent="0.5">
      <c r="A5644" s="6" t="s">
        <v>5641</v>
      </c>
      <c r="B5644">
        <v>0.99852777812116245</v>
      </c>
      <c r="C5644">
        <v>0.97120706563496995</v>
      </c>
      <c r="D5644">
        <v>0.78153094870872253</v>
      </c>
      <c r="E5644">
        <v>0.99875558718679025</v>
      </c>
      <c r="F5644">
        <v>0.95282979936503009</v>
      </c>
      <c r="G5644" s="1">
        <v>1.0158217820827451</v>
      </c>
      <c r="H5644" s="1">
        <f t="shared" si="616"/>
        <v>0.94057023580333499</v>
      </c>
      <c r="I5644" s="1">
        <f t="shared" si="617"/>
        <v>7.4079476938485642E-2</v>
      </c>
      <c r="J5644" s="1">
        <f t="shared" si="618"/>
        <v>7.5251546279410109E-2</v>
      </c>
      <c r="K5644" s="3">
        <v>1.031911311463078</v>
      </c>
      <c r="L5644" s="3">
        <f t="shared" si="619"/>
        <v>0.92897872733976961</v>
      </c>
      <c r="M5644" s="3">
        <f t="shared" si="620"/>
        <v>9.9749448406924804E-2</v>
      </c>
      <c r="N5644" s="19">
        <f t="shared" si="621"/>
        <v>0.92053305968072952</v>
      </c>
      <c r="O5644" s="19">
        <f t="shared" si="622"/>
        <v>0.948333481875131</v>
      </c>
    </row>
    <row r="5645" spans="1:15" x14ac:dyDescent="0.5">
      <c r="A5645" s="6" t="s">
        <v>5642</v>
      </c>
      <c r="B5645">
        <v>0.9708172550274724</v>
      </c>
      <c r="C5645">
        <v>0.9448260309612857</v>
      </c>
      <c r="D5645">
        <v>0.76146976267056177</v>
      </c>
      <c r="E5645">
        <v>0.97244450074198685</v>
      </c>
      <c r="F5645">
        <v>0.93154869885522684</v>
      </c>
      <c r="G5645" s="1">
        <v>0.99164722247185888</v>
      </c>
      <c r="H5645" s="1">
        <f t="shared" si="616"/>
        <v>0.91622124965130669</v>
      </c>
      <c r="I5645" s="1">
        <f t="shared" si="617"/>
        <v>7.6061295903738224E-2</v>
      </c>
      <c r="J5645" s="1">
        <f t="shared" si="618"/>
        <v>7.542597282055219E-2</v>
      </c>
      <c r="K5645" s="3">
        <v>1.0023237685768189</v>
      </c>
      <c r="L5645" s="3">
        <f t="shared" si="619"/>
        <v>0.90530204857607344</v>
      </c>
      <c r="M5645" s="3">
        <f t="shared" si="620"/>
        <v>9.6796786669545762E-2</v>
      </c>
      <c r="N5645" s="19">
        <f t="shared" si="621"/>
        <v>0.89739725209903121</v>
      </c>
      <c r="O5645" s="19">
        <f t="shared" si="622"/>
        <v>0.92458274998472501</v>
      </c>
    </row>
    <row r="5646" spans="1:15" x14ac:dyDescent="0.5">
      <c r="A5646" s="6" t="s">
        <v>5643</v>
      </c>
      <c r="B5646">
        <v>0.95297865371251278</v>
      </c>
      <c r="C5646">
        <v>0.93651540235990172</v>
      </c>
      <c r="D5646">
        <v>0.74396220549611358</v>
      </c>
      <c r="E5646">
        <v>0.95615115340088175</v>
      </c>
      <c r="F5646">
        <v>0.92362046939904907</v>
      </c>
      <c r="G5646" s="1">
        <v>0.97284508506137835</v>
      </c>
      <c r="H5646" s="1">
        <f t="shared" si="616"/>
        <v>0.90264557687369185</v>
      </c>
      <c r="I5646" s="1">
        <f t="shared" si="617"/>
        <v>7.2158979127964137E-2</v>
      </c>
      <c r="J5646" s="1">
        <f t="shared" si="618"/>
        <v>7.0199508187686499E-2</v>
      </c>
      <c r="K5646" s="3">
        <v>0.99330215020076196</v>
      </c>
      <c r="L5646" s="3">
        <f t="shared" si="619"/>
        <v>0.89257896150592764</v>
      </c>
      <c r="M5646" s="3">
        <f t="shared" si="620"/>
        <v>0.10140236651503934</v>
      </c>
      <c r="N5646" s="19">
        <f t="shared" si="621"/>
        <v>0.88379167333513264</v>
      </c>
      <c r="O5646" s="19">
        <f t="shared" si="622"/>
        <v>0.91175756690293652</v>
      </c>
    </row>
    <row r="5647" spans="1:15" x14ac:dyDescent="0.5">
      <c r="A5647" s="6" t="s">
        <v>5644</v>
      </c>
      <c r="B5647">
        <v>0.94417932931900417</v>
      </c>
      <c r="C5647">
        <v>0.91725051335449082</v>
      </c>
      <c r="D5647">
        <v>0.7376908551556578</v>
      </c>
      <c r="E5647">
        <v>0.94701943917014153</v>
      </c>
      <c r="F5647">
        <v>0.91957892878649383</v>
      </c>
      <c r="G5647" s="1">
        <v>0.96864675772365005</v>
      </c>
      <c r="H5647" s="1">
        <f t="shared" si="616"/>
        <v>0.89314381315715763</v>
      </c>
      <c r="I5647" s="1">
        <f t="shared" si="617"/>
        <v>7.7946830425496591E-2</v>
      </c>
      <c r="J5647" s="1">
        <f t="shared" si="618"/>
        <v>7.5502944566492425E-2</v>
      </c>
      <c r="K5647" s="3">
        <v>0.98005756604414085</v>
      </c>
      <c r="L5647" s="3">
        <f t="shared" si="619"/>
        <v>0.88293670992478845</v>
      </c>
      <c r="M5647" s="3">
        <f t="shared" si="620"/>
        <v>9.9097093358879451E-2</v>
      </c>
      <c r="N5647" s="19">
        <f t="shared" si="621"/>
        <v>0.87607394923884796</v>
      </c>
      <c r="O5647" s="19">
        <f t="shared" si="622"/>
        <v>0.90375056805548604</v>
      </c>
    </row>
    <row r="5648" spans="1:15" x14ac:dyDescent="0.5">
      <c r="A5648" s="6" t="s">
        <v>5645</v>
      </c>
      <c r="B5648">
        <v>0.92243822444041657</v>
      </c>
      <c r="C5648">
        <v>0.88770080607448454</v>
      </c>
      <c r="D5648">
        <v>0.70351965548759621</v>
      </c>
      <c r="E5648">
        <v>0.9161710867658549</v>
      </c>
      <c r="F5648">
        <v>0.8990883873075578</v>
      </c>
      <c r="G5648" s="1">
        <v>0.9501737957678198</v>
      </c>
      <c r="H5648" s="1">
        <f t="shared" si="616"/>
        <v>0.86578363201518194</v>
      </c>
      <c r="I5648" s="1">
        <f t="shared" si="617"/>
        <v>8.8815503151656122E-2</v>
      </c>
      <c r="J5648" s="1">
        <f t="shared" si="618"/>
        <v>8.4390163752637859E-2</v>
      </c>
      <c r="K5648" s="3">
        <v>0.957723190072853</v>
      </c>
      <c r="L5648" s="3">
        <f t="shared" si="619"/>
        <v>0.85445271353013508</v>
      </c>
      <c r="M5648" s="3">
        <f t="shared" si="620"/>
        <v>0.10782914897869629</v>
      </c>
      <c r="N5648" s="19">
        <f t="shared" si="621"/>
        <v>0.84780309502126516</v>
      </c>
      <c r="O5648" s="19">
        <f t="shared" si="622"/>
        <v>0.87665978292799895</v>
      </c>
    </row>
    <row r="5649" spans="1:15" x14ac:dyDescent="0.5">
      <c r="A5649" s="6" t="s">
        <v>5646</v>
      </c>
      <c r="B5649">
        <v>0.98180522764521994</v>
      </c>
      <c r="C5649">
        <v>0.94638181930360221</v>
      </c>
      <c r="D5649">
        <v>0.70552736298939045</v>
      </c>
      <c r="E5649">
        <v>0.93388496311523539</v>
      </c>
      <c r="F5649">
        <v>0.94402347284096666</v>
      </c>
      <c r="G5649" s="1">
        <v>1.0060765266643359</v>
      </c>
      <c r="H5649" s="1">
        <f t="shared" si="616"/>
        <v>0.90232456917888304</v>
      </c>
      <c r="I5649" s="1">
        <f t="shared" si="617"/>
        <v>0.10312531376658221</v>
      </c>
      <c r="J5649" s="1">
        <f t="shared" si="618"/>
        <v>0.10375195748545285</v>
      </c>
      <c r="K5649" s="3">
        <v>1.0187146110311951</v>
      </c>
      <c r="L5649" s="3">
        <f t="shared" si="619"/>
        <v>0.88642843748561551</v>
      </c>
      <c r="M5649" s="3">
        <f t="shared" si="620"/>
        <v>0.12985596958472281</v>
      </c>
      <c r="N5649" s="19">
        <f t="shared" si="621"/>
        <v>0.87443776112201821</v>
      </c>
      <c r="O5649" s="19">
        <f t="shared" si="622"/>
        <v>0.90821984074854378</v>
      </c>
    </row>
    <row r="5650" spans="1:15" x14ac:dyDescent="0.5">
      <c r="A5650" s="6" t="s">
        <v>5647</v>
      </c>
      <c r="B5650">
        <v>1.1546547595642149</v>
      </c>
      <c r="C5650">
        <v>1.0983539434344931</v>
      </c>
      <c r="D5650">
        <v>0.74749555484898</v>
      </c>
      <c r="E5650">
        <v>1.032844671870973</v>
      </c>
      <c r="F5650">
        <v>1.092984535592989</v>
      </c>
      <c r="G5650" s="1">
        <v>1.1509812773737289</v>
      </c>
      <c r="H5650" s="1">
        <f t="shared" si="616"/>
        <v>1.02526669306233</v>
      </c>
      <c r="I5650" s="1">
        <f t="shared" si="617"/>
        <v>0.10922383081525906</v>
      </c>
      <c r="J5650" s="1">
        <f t="shared" si="618"/>
        <v>0.12571458431139892</v>
      </c>
      <c r="K5650" s="3">
        <v>1.1766746325267179</v>
      </c>
      <c r="L5650" s="3">
        <f t="shared" si="619"/>
        <v>0.99938907976195301</v>
      </c>
      <c r="M5650" s="3">
        <f t="shared" si="620"/>
        <v>0.15066658859133633</v>
      </c>
      <c r="N5650" s="19">
        <f t="shared" si="621"/>
        <v>0.97959610702744493</v>
      </c>
      <c r="O5650" s="19">
        <f t="shared" si="622"/>
        <v>1.026016217463138</v>
      </c>
    </row>
    <row r="5651" spans="1:15" x14ac:dyDescent="0.5">
      <c r="A5651" s="6" t="s">
        <v>5648</v>
      </c>
      <c r="B5651">
        <v>1.2610566118846329</v>
      </c>
      <c r="C5651">
        <v>1.1940726883399271</v>
      </c>
      <c r="D5651">
        <v>0.78940948434365632</v>
      </c>
      <c r="E5651">
        <v>1.101096275366038</v>
      </c>
      <c r="F5651">
        <v>1.16557922598185</v>
      </c>
      <c r="G5651" s="1">
        <v>1.245119828181724</v>
      </c>
      <c r="H5651" s="1">
        <f t="shared" si="616"/>
        <v>1.102242857183221</v>
      </c>
      <c r="I5651" s="1">
        <f t="shared" si="617"/>
        <v>0.11474957491211857</v>
      </c>
      <c r="J5651" s="1">
        <f t="shared" si="618"/>
        <v>0.14287697099850294</v>
      </c>
      <c r="K5651" s="3">
        <v>1.2694186441062241</v>
      </c>
      <c r="L5651" s="3">
        <f t="shared" si="619"/>
        <v>1.0704801062429383</v>
      </c>
      <c r="M5651" s="3">
        <f t="shared" si="620"/>
        <v>0.15671625652178361</v>
      </c>
      <c r="N5651" s="19">
        <f t="shared" si="621"/>
        <v>1.0457615898235406</v>
      </c>
      <c r="O5651" s="19">
        <f t="shared" si="622"/>
        <v>1.0970320109195175</v>
      </c>
    </row>
    <row r="5652" spans="1:15" x14ac:dyDescent="0.5">
      <c r="A5652" s="6" t="s">
        <v>5649</v>
      </c>
      <c r="B5652">
        <v>1.297380504150444</v>
      </c>
      <c r="C5652">
        <v>1.2241435091909041</v>
      </c>
      <c r="D5652">
        <v>0.83331673132070228</v>
      </c>
      <c r="E5652">
        <v>1.133539111390206</v>
      </c>
      <c r="F5652">
        <v>1.190804669697588</v>
      </c>
      <c r="G5652" s="1">
        <v>1.285747263244984</v>
      </c>
      <c r="H5652" s="1">
        <f t="shared" si="616"/>
        <v>1.1358369051499688</v>
      </c>
      <c r="I5652" s="1">
        <f t="shared" si="617"/>
        <v>0.11659395464445296</v>
      </c>
      <c r="J5652" s="1">
        <f t="shared" si="618"/>
        <v>0.14991035809501518</v>
      </c>
      <c r="K5652" s="3">
        <v>1.3133185511578089</v>
      </c>
      <c r="L5652" s="3">
        <f t="shared" si="619"/>
        <v>1.1035281853498737</v>
      </c>
      <c r="M5652" s="3">
        <f t="shared" si="620"/>
        <v>0.15974065516929312</v>
      </c>
      <c r="N5652" s="19">
        <f t="shared" si="621"/>
        <v>1.0794051205816679</v>
      </c>
      <c r="O5652" s="19">
        <f t="shared" si="622"/>
        <v>1.1286227984338608</v>
      </c>
    </row>
    <row r="5653" spans="1:15" x14ac:dyDescent="0.5">
      <c r="A5653" s="6" t="s">
        <v>5650</v>
      </c>
      <c r="B5653">
        <v>1.340006425259304</v>
      </c>
      <c r="C5653">
        <v>1.250136654110892</v>
      </c>
      <c r="D5653">
        <v>0.85467361869121394</v>
      </c>
      <c r="E5653">
        <v>1.159539306634682</v>
      </c>
      <c r="F5653">
        <v>1.219137110016884</v>
      </c>
      <c r="G5653" s="1">
        <v>1.3282368985390709</v>
      </c>
      <c r="H5653" s="1">
        <f t="shared" si="616"/>
        <v>1.1646986229425953</v>
      </c>
      <c r="I5653" s="1">
        <f t="shared" si="617"/>
        <v>0.12312432802939861</v>
      </c>
      <c r="J5653" s="1">
        <f t="shared" si="618"/>
        <v>0.1635382755964756</v>
      </c>
      <c r="K5653" s="3">
        <v>1.347222121978926</v>
      </c>
      <c r="L5653" s="3">
        <f t="shared" si="619"/>
        <v>1.1296370624792533</v>
      </c>
      <c r="M5653" s="3">
        <f t="shared" si="620"/>
        <v>0.1615064479345569</v>
      </c>
      <c r="N5653" s="19">
        <f t="shared" si="621"/>
        <v>1.1055371441529256</v>
      </c>
      <c r="O5653" s="19">
        <f t="shared" si="622"/>
        <v>1.155709849245268</v>
      </c>
    </row>
    <row r="5654" spans="1:15" x14ac:dyDescent="0.5">
      <c r="A5654" s="6" t="s">
        <v>5651</v>
      </c>
      <c r="B5654">
        <v>1.300833775684396</v>
      </c>
      <c r="C5654">
        <v>1.216130746085738</v>
      </c>
      <c r="D5654">
        <v>0.86450050299781567</v>
      </c>
      <c r="E5654">
        <v>1.1389702271705751</v>
      </c>
      <c r="F5654">
        <v>1.1778345511644439</v>
      </c>
      <c r="G5654" s="1">
        <v>1.3016409693175539</v>
      </c>
      <c r="H5654" s="1">
        <f t="shared" si="616"/>
        <v>1.1396539606205938</v>
      </c>
      <c r="I5654" s="1">
        <f t="shared" si="617"/>
        <v>0.12444830219341467</v>
      </c>
      <c r="J5654" s="1">
        <f t="shared" si="618"/>
        <v>0.16198700869696014</v>
      </c>
      <c r="K5654" s="3">
        <v>1.3152944987594259</v>
      </c>
      <c r="L5654" s="3">
        <f t="shared" si="619"/>
        <v>1.1074179976078331</v>
      </c>
      <c r="M5654" s="3">
        <f t="shared" si="620"/>
        <v>0.15804559461600431</v>
      </c>
      <c r="N5654" s="19">
        <f t="shared" si="621"/>
        <v>1.0856754479122523</v>
      </c>
      <c r="O5654" s="19">
        <f t="shared" si="622"/>
        <v>1.1299104368951398</v>
      </c>
    </row>
    <row r="5655" spans="1:15" x14ac:dyDescent="0.5">
      <c r="A5655" s="6" t="s">
        <v>5652</v>
      </c>
      <c r="B5655">
        <v>1.3352412428335669</v>
      </c>
      <c r="C5655">
        <v>1.2487409760251631</v>
      </c>
      <c r="D5655">
        <v>0.87026010827248645</v>
      </c>
      <c r="E5655">
        <v>1.162938644589866</v>
      </c>
      <c r="F5655">
        <v>1.224495041593018</v>
      </c>
      <c r="G5655" s="1">
        <v>1.3271070332773851</v>
      </c>
      <c r="H5655" s="1">
        <f t="shared" si="616"/>
        <v>1.1683352026628202</v>
      </c>
      <c r="I5655" s="1">
        <f t="shared" si="617"/>
        <v>0.11963754741203246</v>
      </c>
      <c r="J5655" s="1">
        <f t="shared" si="618"/>
        <v>0.1587718306145649</v>
      </c>
      <c r="K5655" s="3">
        <v>1.339793922465619</v>
      </c>
      <c r="L5655" s="3">
        <f t="shared" si="619"/>
        <v>1.1349539946286709</v>
      </c>
      <c r="M5655" s="3">
        <f t="shared" si="620"/>
        <v>0.15288913048656155</v>
      </c>
      <c r="N5655" s="19">
        <f t="shared" si="621"/>
        <v>1.1121965983493722</v>
      </c>
      <c r="O5655" s="19">
        <f t="shared" si="622"/>
        <v>1.1605838963647497</v>
      </c>
    </row>
    <row r="5656" spans="1:15" x14ac:dyDescent="0.5">
      <c r="A5656" s="6" t="s">
        <v>5653</v>
      </c>
      <c r="B5656">
        <v>1.3545233934444549</v>
      </c>
      <c r="C5656">
        <v>1.2839147826389381</v>
      </c>
      <c r="D5656">
        <v>0.87378896074428269</v>
      </c>
      <c r="E5656">
        <v>1.183206764518322</v>
      </c>
      <c r="F5656">
        <v>1.2688653558600069</v>
      </c>
      <c r="G5656" s="1">
        <v>1.3531974047566631</v>
      </c>
      <c r="H5656" s="1">
        <f t="shared" si="616"/>
        <v>1.192859851441201</v>
      </c>
      <c r="I5656" s="1">
        <f t="shared" si="617"/>
        <v>0.11848792552502313</v>
      </c>
      <c r="J5656" s="1">
        <f t="shared" si="618"/>
        <v>0.16033755331546207</v>
      </c>
      <c r="K5656" s="3">
        <v>1.360266784821528</v>
      </c>
      <c r="L5656" s="3">
        <f t="shared" si="619"/>
        <v>1.1605271430405502</v>
      </c>
      <c r="M5656" s="3">
        <f t="shared" si="620"/>
        <v>0.14683857902711664</v>
      </c>
      <c r="N5656" s="19">
        <f t="shared" si="621"/>
        <v>1.1358496151208723</v>
      </c>
      <c r="O5656" s="19">
        <f t="shared" si="622"/>
        <v>1.1882617459961904</v>
      </c>
    </row>
    <row r="5657" spans="1:15" x14ac:dyDescent="0.5">
      <c r="A5657" s="6" t="s">
        <v>5654</v>
      </c>
      <c r="B5657">
        <v>1.356043305795215</v>
      </c>
      <c r="C5657">
        <v>1.274870063615839</v>
      </c>
      <c r="D5657">
        <v>0.88939313805776454</v>
      </c>
      <c r="E5657">
        <v>1.184991454564736</v>
      </c>
      <c r="F5657">
        <v>1.279996270049863</v>
      </c>
      <c r="G5657" s="1">
        <v>1.34030621844593</v>
      </c>
      <c r="H5657" s="1">
        <f t="shared" si="616"/>
        <v>1.1970588464166836</v>
      </c>
      <c r="I5657" s="1">
        <f t="shared" si="617"/>
        <v>0.10687660033043803</v>
      </c>
      <c r="J5657" s="1">
        <f t="shared" si="618"/>
        <v>0.14324737202924642</v>
      </c>
      <c r="K5657" s="3">
        <v>1.3451244360940771</v>
      </c>
      <c r="L5657" s="3">
        <f t="shared" si="619"/>
        <v>1.1652619545409773</v>
      </c>
      <c r="M5657" s="3">
        <f t="shared" si="620"/>
        <v>0.13371438115820561</v>
      </c>
      <c r="N5657" s="19">
        <f t="shared" si="621"/>
        <v>1.1433403327260048</v>
      </c>
      <c r="O5657" s="19">
        <f t="shared" si="622"/>
        <v>1.1941297716596531</v>
      </c>
    </row>
    <row r="5658" spans="1:15" x14ac:dyDescent="0.5">
      <c r="A5658" s="6" t="s">
        <v>5655</v>
      </c>
      <c r="B5658">
        <v>1.3317342935037511</v>
      </c>
      <c r="C5658">
        <v>1.265905701815859</v>
      </c>
      <c r="D5658">
        <v>0.89746324082628748</v>
      </c>
      <c r="E5658">
        <v>1.1819183567461971</v>
      </c>
      <c r="F5658">
        <v>1.297502368177067</v>
      </c>
      <c r="G5658" s="1">
        <v>1.3296836085787671</v>
      </c>
      <c r="H5658" s="1">
        <f t="shared" si="616"/>
        <v>1.1949047922138323</v>
      </c>
      <c r="I5658" s="1">
        <f t="shared" si="617"/>
        <v>0.10136156864338068</v>
      </c>
      <c r="J5658" s="1">
        <f t="shared" si="618"/>
        <v>0.13477881636493483</v>
      </c>
      <c r="K5658" s="3">
        <v>1.3124969530107511</v>
      </c>
      <c r="L5658" s="3">
        <f t="shared" si="619"/>
        <v>1.1675388919558487</v>
      </c>
      <c r="M5658" s="3">
        <f t="shared" si="620"/>
        <v>0.11044449339282771</v>
      </c>
      <c r="N5658" s="19">
        <f t="shared" si="621"/>
        <v>1.1478655299838465</v>
      </c>
      <c r="O5658" s="19">
        <f t="shared" si="622"/>
        <v>1.1979459878153584</v>
      </c>
    </row>
    <row r="5659" spans="1:15" x14ac:dyDescent="0.5">
      <c r="A5659" s="6" t="s">
        <v>5656</v>
      </c>
      <c r="B5659">
        <v>1.278357796219568</v>
      </c>
      <c r="C5659">
        <v>1.238241972520528</v>
      </c>
      <c r="D5659">
        <v>0.9185245332144536</v>
      </c>
      <c r="E5659">
        <v>1.1837271235554629</v>
      </c>
      <c r="F5659">
        <v>1.2881590410741901</v>
      </c>
      <c r="G5659" s="1">
        <v>1.2922031766405819</v>
      </c>
      <c r="H5659" s="1">
        <f t="shared" si="616"/>
        <v>1.1814020933168403</v>
      </c>
      <c r="I5659" s="1">
        <f t="shared" si="617"/>
        <v>8.5745868240161602E-2</v>
      </c>
      <c r="J5659" s="1">
        <f t="shared" si="618"/>
        <v>0.11080108332374161</v>
      </c>
      <c r="K5659" s="3">
        <v>1.2707112341446309</v>
      </c>
      <c r="L5659" s="3">
        <f t="shared" si="619"/>
        <v>1.162010952736295</v>
      </c>
      <c r="M5659" s="3">
        <f t="shared" si="620"/>
        <v>8.5542866457387318E-2</v>
      </c>
      <c r="N5659" s="19">
        <f t="shared" si="621"/>
        <v>1.1467647487794483</v>
      </c>
      <c r="O5659" s="19">
        <f t="shared" si="622"/>
        <v>1.1924127918924472</v>
      </c>
    </row>
    <row r="5660" spans="1:15" x14ac:dyDescent="0.5">
      <c r="A5660" s="6" t="s">
        <v>5657</v>
      </c>
      <c r="B5660">
        <v>1.2179159590547159</v>
      </c>
      <c r="C5660">
        <v>1.192166167907236</v>
      </c>
      <c r="D5660">
        <v>0.94408690376178606</v>
      </c>
      <c r="E5660">
        <v>1.187011795927565</v>
      </c>
      <c r="F5660">
        <v>1.268036461206032</v>
      </c>
      <c r="G5660" s="1">
        <v>1.2348430133768571</v>
      </c>
      <c r="H5660" s="1">
        <f t="shared" si="616"/>
        <v>1.1618434575714669</v>
      </c>
      <c r="I5660" s="1">
        <f t="shared" si="617"/>
        <v>5.9116466639562819E-2</v>
      </c>
      <c r="J5660" s="1">
        <f t="shared" si="618"/>
        <v>7.2999555805390193E-2</v>
      </c>
      <c r="K5660" s="3">
        <v>1.2159774314739391</v>
      </c>
      <c r="L5660" s="3">
        <f t="shared" si="619"/>
        <v>1.1506289572748172</v>
      </c>
      <c r="M5660" s="3">
        <f t="shared" si="620"/>
        <v>5.3741518968744517E-2</v>
      </c>
      <c r="N5660" s="19">
        <f t="shared" si="621"/>
        <v>1.1423215151483332</v>
      </c>
      <c r="O5660" s="19">
        <f t="shared" si="622"/>
        <v>1.1819684374256429</v>
      </c>
    </row>
    <row r="5661" spans="1:15" x14ac:dyDescent="0.5">
      <c r="A5661" s="6" t="s">
        <v>5658</v>
      </c>
      <c r="B5661">
        <v>1.215521226435639</v>
      </c>
      <c r="C5661">
        <v>1.195520628830165</v>
      </c>
      <c r="D5661">
        <v>0.97915897860423784</v>
      </c>
      <c r="E5661">
        <v>1.2101835734559869</v>
      </c>
      <c r="F5661">
        <v>1.2797493524144099</v>
      </c>
      <c r="G5661" s="1">
        <v>1.2357790725687441</v>
      </c>
      <c r="H5661" s="1">
        <f t="shared" si="616"/>
        <v>1.1760267519480876</v>
      </c>
      <c r="I5661" s="1">
        <f t="shared" si="617"/>
        <v>4.8351944086941628E-2</v>
      </c>
      <c r="J5661" s="1">
        <f t="shared" si="618"/>
        <v>5.9752320620656496E-2</v>
      </c>
      <c r="K5661" s="3">
        <v>1.2155088743482541</v>
      </c>
      <c r="L5661" s="3">
        <f t="shared" si="619"/>
        <v>1.1681278570505775</v>
      </c>
      <c r="M5661" s="3">
        <f t="shared" si="620"/>
        <v>3.898039602802722E-2</v>
      </c>
      <c r="N5661" s="19">
        <f t="shared" si="621"/>
        <v>1.16264930269466</v>
      </c>
      <c r="O5661" s="19">
        <f t="shared" si="622"/>
        <v>1.1993473675127444</v>
      </c>
    </row>
    <row r="5662" spans="1:15" x14ac:dyDescent="0.5">
      <c r="A5662" s="6" t="s">
        <v>5659</v>
      </c>
      <c r="B5662">
        <v>1.238590856761874</v>
      </c>
      <c r="C5662">
        <v>1.2168557736627399</v>
      </c>
      <c r="D5662">
        <v>1.014763184373326</v>
      </c>
      <c r="E5662">
        <v>1.232412444759212</v>
      </c>
      <c r="F5662">
        <v>1.2990194929151879</v>
      </c>
      <c r="G5662" s="1">
        <v>1.259497933260326</v>
      </c>
      <c r="H5662" s="1">
        <f t="shared" si="616"/>
        <v>1.200328350494468</v>
      </c>
      <c r="I5662" s="1">
        <f t="shared" si="617"/>
        <v>4.6978705723392612E-2</v>
      </c>
      <c r="J5662" s="1">
        <f t="shared" si="618"/>
        <v>5.9169582765858042E-2</v>
      </c>
      <c r="K5662" s="3">
        <v>1.229466574315097</v>
      </c>
      <c r="L5662" s="3">
        <f t="shared" si="619"/>
        <v>1.1926758492409868</v>
      </c>
      <c r="M5662" s="3">
        <f t="shared" si="620"/>
        <v>2.9924136078774911E-2</v>
      </c>
      <c r="N5662" s="19">
        <f t="shared" si="621"/>
        <v>1.1878398643566359</v>
      </c>
      <c r="O5662" s="19">
        <f t="shared" si="622"/>
        <v>1.222455200353298</v>
      </c>
    </row>
    <row r="5663" spans="1:15" x14ac:dyDescent="0.5">
      <c r="A5663" s="6" t="s">
        <v>5660</v>
      </c>
      <c r="B5663">
        <v>1.2084117940797949</v>
      </c>
      <c r="C5663">
        <v>1.184182707999974</v>
      </c>
      <c r="D5663">
        <v>0.99109579950896243</v>
      </c>
      <c r="E5663">
        <v>1.1948915184899951</v>
      </c>
      <c r="F5663">
        <v>1.258961483464911</v>
      </c>
      <c r="G5663" s="1">
        <v>1.22664364952764</v>
      </c>
      <c r="H5663" s="1">
        <f t="shared" si="616"/>
        <v>1.1675086607087275</v>
      </c>
      <c r="I5663" s="1">
        <f t="shared" si="617"/>
        <v>4.8208775907888524E-2</v>
      </c>
      <c r="J5663" s="1">
        <f t="shared" si="618"/>
        <v>5.9134988818912548E-2</v>
      </c>
      <c r="K5663" s="3">
        <v>1.1957989052339331</v>
      </c>
      <c r="L5663" s="3">
        <f t="shared" si="619"/>
        <v>1.159328034034514</v>
      </c>
      <c r="M5663" s="3">
        <f t="shared" si="620"/>
        <v>3.0499167577247688E-2</v>
      </c>
      <c r="N5663" s="19">
        <f t="shared" si="621"/>
        <v>1.154357099241422</v>
      </c>
      <c r="O5663" s="19">
        <f t="shared" si="622"/>
        <v>1.1870093591879138</v>
      </c>
    </row>
    <row r="5664" spans="1:15" x14ac:dyDescent="0.5">
      <c r="A5664" s="6" t="s">
        <v>5661</v>
      </c>
      <c r="B5664">
        <v>1.2068960353680009</v>
      </c>
      <c r="C5664">
        <v>1.1633136954804471</v>
      </c>
      <c r="D5664">
        <v>0.96238771075701179</v>
      </c>
      <c r="E5664">
        <v>1.1628522692031349</v>
      </c>
      <c r="F5664">
        <v>1.223988830254811</v>
      </c>
      <c r="G5664" s="1">
        <v>1.1912862384370351</v>
      </c>
      <c r="H5664" s="1">
        <f t="shared" si="616"/>
        <v>1.1438877082126813</v>
      </c>
      <c r="I5664" s="1">
        <f t="shared" si="617"/>
        <v>3.9787692239726176E-2</v>
      </c>
      <c r="J5664" s="1">
        <f t="shared" si="618"/>
        <v>4.7398530224353808E-2</v>
      </c>
      <c r="K5664" s="3">
        <v>1.1632090257536509</v>
      </c>
      <c r="L5664" s="3">
        <f t="shared" si="619"/>
        <v>1.1312860427816172</v>
      </c>
      <c r="M5664" s="3">
        <f t="shared" si="620"/>
        <v>2.7443892082380173E-2</v>
      </c>
      <c r="N5664" s="19">
        <f t="shared" si="621"/>
        <v>1.1248805122418513</v>
      </c>
      <c r="O5664" s="19">
        <f t="shared" si="622"/>
        <v>1.1573790725388193</v>
      </c>
    </row>
    <row r="5665" spans="1:15" x14ac:dyDescent="0.5">
      <c r="A5665" s="6" t="s">
        <v>5662</v>
      </c>
      <c r="B5665">
        <v>1.151606947095454</v>
      </c>
      <c r="C5665">
        <v>1.1163397629561429</v>
      </c>
      <c r="D5665">
        <v>0.92639347550310436</v>
      </c>
      <c r="E5665">
        <v>1.1174507174928801</v>
      </c>
      <c r="F5665">
        <v>1.177158093437001</v>
      </c>
      <c r="G5665" s="1">
        <v>1.1486858951113761</v>
      </c>
      <c r="H5665" s="1">
        <f t="shared" si="616"/>
        <v>1.0977897992969166</v>
      </c>
      <c r="I5665" s="1">
        <f t="shared" si="617"/>
        <v>4.430810548912039E-2</v>
      </c>
      <c r="J5665" s="1">
        <f t="shared" si="618"/>
        <v>5.089609581445953E-2</v>
      </c>
      <c r="K5665" s="3">
        <v>1.129303831755424</v>
      </c>
      <c r="L5665" s="3">
        <f t="shared" si="619"/>
        <v>1.0870263697372089</v>
      </c>
      <c r="M5665" s="3">
        <f t="shared" si="620"/>
        <v>3.7436747161742799E-2</v>
      </c>
      <c r="N5665" s="19">
        <f t="shared" si="621"/>
        <v>1.0811636910934221</v>
      </c>
      <c r="O5665" s="19">
        <f t="shared" si="622"/>
        <v>1.1121177342114856</v>
      </c>
    </row>
    <row r="5666" spans="1:15" x14ac:dyDescent="0.5">
      <c r="A5666" s="6" t="s">
        <v>5663</v>
      </c>
      <c r="B5666">
        <v>1.0833275127129991</v>
      </c>
      <c r="C5666">
        <v>1.049670456302584</v>
      </c>
      <c r="D5666">
        <v>0.8889272611788952</v>
      </c>
      <c r="E5666">
        <v>1.057205540524754</v>
      </c>
      <c r="F5666">
        <v>1.1087474193623239</v>
      </c>
      <c r="G5666" s="1">
        <v>1.1091041550388241</v>
      </c>
      <c r="H5666" s="1">
        <f t="shared" si="616"/>
        <v>1.037575638016311</v>
      </c>
      <c r="I5666" s="1">
        <f t="shared" si="617"/>
        <v>6.4492154950054448E-2</v>
      </c>
      <c r="J5666" s="1">
        <f t="shared" si="618"/>
        <v>7.1528517022513061E-2</v>
      </c>
      <c r="K5666" s="3">
        <v>1.072385232694993</v>
      </c>
      <c r="L5666" s="3">
        <f t="shared" si="619"/>
        <v>1.0284252630769737</v>
      </c>
      <c r="M5666" s="3">
        <f t="shared" si="620"/>
        <v>4.0992703254169441E-2</v>
      </c>
      <c r="N5666" s="19">
        <f t="shared" si="621"/>
        <v>1.0241762244318517</v>
      </c>
      <c r="O5666" s="19">
        <f t="shared" si="622"/>
        <v>1.051226017082443</v>
      </c>
    </row>
    <row r="5667" spans="1:15" x14ac:dyDescent="0.5">
      <c r="A5667" s="6" t="s">
        <v>5664</v>
      </c>
      <c r="B5667">
        <v>1.031842518711662</v>
      </c>
      <c r="C5667">
        <v>0.99915899339215819</v>
      </c>
      <c r="D5667">
        <v>0.84728584267707119</v>
      </c>
      <c r="E5667">
        <v>0.98840739451294657</v>
      </c>
      <c r="F5667">
        <v>1.068468451832401</v>
      </c>
      <c r="G5667" s="1">
        <v>1.0634777028307989</v>
      </c>
      <c r="H5667" s="1">
        <f t="shared" si="616"/>
        <v>0.98703264022524773</v>
      </c>
      <c r="I5667" s="1">
        <f t="shared" si="617"/>
        <v>7.1882148917713329E-2</v>
      </c>
      <c r="J5667" s="1">
        <f t="shared" si="618"/>
        <v>7.6445062605551173E-2</v>
      </c>
      <c r="K5667" s="3">
        <v>1.0339705821563301</v>
      </c>
      <c r="L5667" s="3">
        <f t="shared" si="619"/>
        <v>0.97807066452796509</v>
      </c>
      <c r="M5667" s="3">
        <f t="shared" si="620"/>
        <v>5.4063354019015276E-2</v>
      </c>
      <c r="N5667" s="19">
        <f t="shared" si="621"/>
        <v>0.97385299875512632</v>
      </c>
      <c r="O5667" s="19">
        <f t="shared" si="622"/>
        <v>0.99916642997073724</v>
      </c>
    </row>
    <row r="5668" spans="1:15" x14ac:dyDescent="0.5">
      <c r="A5668" s="6" t="s">
        <v>5665</v>
      </c>
      <c r="B5668">
        <v>0.98959553728075111</v>
      </c>
      <c r="C5668">
        <v>0.96651432464282538</v>
      </c>
      <c r="D5668">
        <v>0.81724337941556624</v>
      </c>
      <c r="E5668">
        <v>0.96451752753246001</v>
      </c>
      <c r="F5668">
        <v>1.0302807378213199</v>
      </c>
      <c r="G5668" s="1">
        <v>1.0296868237898491</v>
      </c>
      <c r="H5668" s="1">
        <f t="shared" si="616"/>
        <v>0.95363030133858451</v>
      </c>
      <c r="I5668" s="1">
        <f t="shared" si="617"/>
        <v>7.3863742541962568E-2</v>
      </c>
      <c r="J5668" s="1">
        <f t="shared" si="618"/>
        <v>7.6056522451264597E-2</v>
      </c>
      <c r="K5668" s="3">
        <v>1.0046435591961871</v>
      </c>
      <c r="L5668" s="3">
        <f t="shared" si="619"/>
        <v>0.94643725415015134</v>
      </c>
      <c r="M5668" s="3">
        <f t="shared" si="620"/>
        <v>5.7937269903573035E-2</v>
      </c>
      <c r="N5668" s="19">
        <f t="shared" si="621"/>
        <v>0.94242184005161644</v>
      </c>
      <c r="O5668" s="19">
        <f t="shared" si="622"/>
        <v>0.96745753217882646</v>
      </c>
    </row>
    <row r="5669" spans="1:15" x14ac:dyDescent="0.5">
      <c r="A5669" s="6" t="s">
        <v>5666</v>
      </c>
      <c r="B5669">
        <v>0.96322632006229514</v>
      </c>
      <c r="C5669">
        <v>0.94342431097908197</v>
      </c>
      <c r="D5669">
        <v>0.79397441821401915</v>
      </c>
      <c r="E5669">
        <v>0.93450102728471429</v>
      </c>
      <c r="F5669">
        <v>1.0068618980764641</v>
      </c>
      <c r="G5669" s="1">
        <v>1.001052043991729</v>
      </c>
      <c r="H5669" s="1">
        <f t="shared" si="616"/>
        <v>0.92839759492331486</v>
      </c>
      <c r="I5669" s="1">
        <f t="shared" si="617"/>
        <v>7.2578093720983811E-2</v>
      </c>
      <c r="J5669" s="1">
        <f t="shared" si="618"/>
        <v>7.2654449068414118E-2</v>
      </c>
      <c r="K5669" s="3">
        <v>0.97596715972754078</v>
      </c>
      <c r="L5669" s="3">
        <f t="shared" si="619"/>
        <v>0.92143184989551885</v>
      </c>
      <c r="M5669" s="3">
        <f t="shared" si="620"/>
        <v>5.5878222221377269E-2</v>
      </c>
      <c r="N5669" s="19">
        <f t="shared" si="621"/>
        <v>0.91703335767880623</v>
      </c>
      <c r="O5669" s="19">
        <f t="shared" si="622"/>
        <v>0.9416451455717636</v>
      </c>
    </row>
    <row r="5670" spans="1:15" x14ac:dyDescent="0.5">
      <c r="A5670" s="6" t="s">
        <v>5667</v>
      </c>
      <c r="B5670">
        <v>0.95486983748466892</v>
      </c>
      <c r="C5670">
        <v>0.93396300319403136</v>
      </c>
      <c r="D5670">
        <v>0.77985541082197807</v>
      </c>
      <c r="E5670">
        <v>0.91428075992242741</v>
      </c>
      <c r="F5670">
        <v>0.98819305333341345</v>
      </c>
      <c r="G5670" s="1">
        <v>0.98246328089875767</v>
      </c>
      <c r="H5670" s="1">
        <f t="shared" si="616"/>
        <v>0.91423241295130386</v>
      </c>
      <c r="I5670" s="1">
        <f t="shared" si="617"/>
        <v>6.9448771545982044E-2</v>
      </c>
      <c r="J5670" s="1">
        <f t="shared" si="618"/>
        <v>6.823086794745381E-2</v>
      </c>
      <c r="K5670" s="3">
        <v>0.96178573184906879</v>
      </c>
      <c r="L5670" s="3">
        <f t="shared" si="619"/>
        <v>0.90610492804463083</v>
      </c>
      <c r="M5670" s="3">
        <f t="shared" si="620"/>
        <v>5.7893148089636914E-2</v>
      </c>
      <c r="N5670" s="19">
        <f t="shared" si="621"/>
        <v>0.9005333130147507</v>
      </c>
      <c r="O5670" s="19">
        <f t="shared" si="622"/>
        <v>0.92466889345330527</v>
      </c>
    </row>
    <row r="5671" spans="1:15" x14ac:dyDescent="0.5">
      <c r="A5671" s="6" t="s">
        <v>5668</v>
      </c>
      <c r="B5671">
        <v>0.94032826697641292</v>
      </c>
      <c r="C5671">
        <v>0.9336684607408744</v>
      </c>
      <c r="D5671">
        <v>0.76434536821889831</v>
      </c>
      <c r="E5671">
        <v>0.89746163627253894</v>
      </c>
      <c r="F5671">
        <v>0.98321847798836071</v>
      </c>
      <c r="G5671" s="1">
        <v>0.97696460329188595</v>
      </c>
      <c r="H5671" s="1">
        <f t="shared" si="616"/>
        <v>0.90380444203941701</v>
      </c>
      <c r="I5671" s="1">
        <f t="shared" si="617"/>
        <v>7.4885170871038215E-2</v>
      </c>
      <c r="J5671" s="1">
        <f t="shared" si="618"/>
        <v>7.3160161252468936E-2</v>
      </c>
      <c r="K5671" s="3">
        <v>0.9470424141611008</v>
      </c>
      <c r="L5671" s="3">
        <f t="shared" si="619"/>
        <v>0.89649967705201783</v>
      </c>
      <c r="M5671" s="3">
        <f t="shared" si="620"/>
        <v>5.3369032213677788E-2</v>
      </c>
      <c r="N5671" s="19">
        <f t="shared" si="621"/>
        <v>0.88906592031424658</v>
      </c>
      <c r="O5671" s="19">
        <f t="shared" si="622"/>
        <v>0.91401003073331633</v>
      </c>
    </row>
    <row r="5672" spans="1:15" x14ac:dyDescent="0.5">
      <c r="A5672" s="6" t="s">
        <v>5669</v>
      </c>
      <c r="B5672">
        <v>0.92174328869038458</v>
      </c>
      <c r="C5672">
        <v>0.90151046675260393</v>
      </c>
      <c r="D5672">
        <v>0.73187968564471573</v>
      </c>
      <c r="E5672">
        <v>0.86096276858639387</v>
      </c>
      <c r="F5672">
        <v>0.95977548981949989</v>
      </c>
      <c r="G5672" s="1">
        <v>0.9542356814879448</v>
      </c>
      <c r="H5672" s="1">
        <f t="shared" si="616"/>
        <v>0.87517433989871962</v>
      </c>
      <c r="I5672" s="1">
        <f t="shared" si="617"/>
        <v>8.2853055196955544E-2</v>
      </c>
      <c r="J5672" s="1">
        <f t="shared" si="618"/>
        <v>7.9061341589225176E-2</v>
      </c>
      <c r="K5672" s="3">
        <v>0.92599575869689066</v>
      </c>
      <c r="L5672" s="3">
        <f t="shared" si="619"/>
        <v>0.86586055014038654</v>
      </c>
      <c r="M5672" s="3">
        <f t="shared" si="620"/>
        <v>6.4941127420636902E-2</v>
      </c>
      <c r="N5672" s="19">
        <f t="shared" si="621"/>
        <v>0.85873056681794302</v>
      </c>
      <c r="O5672" s="19">
        <f t="shared" si="622"/>
        <v>0.88410074305258846</v>
      </c>
    </row>
    <row r="5673" spans="1:15" x14ac:dyDescent="0.5">
      <c r="A5673" s="6" t="s">
        <v>5670</v>
      </c>
      <c r="B5673">
        <v>0.98513772413847678</v>
      </c>
      <c r="C5673">
        <v>0.94842911592416124</v>
      </c>
      <c r="D5673">
        <v>0.75100012416299744</v>
      </c>
      <c r="E5673">
        <v>0.85194903049362913</v>
      </c>
      <c r="F5673">
        <v>0.99034558347816892</v>
      </c>
      <c r="G5673" s="1">
        <v>1.0100043832905481</v>
      </c>
      <c r="H5673" s="1">
        <f t="shared" si="616"/>
        <v>0.90537231563948661</v>
      </c>
      <c r="I5673" s="1">
        <f t="shared" si="617"/>
        <v>0.10359565699128452</v>
      </c>
      <c r="J5673" s="1">
        <f t="shared" si="618"/>
        <v>0.10463206765106148</v>
      </c>
      <c r="K5673" s="3">
        <v>0.98900154244844762</v>
      </c>
      <c r="L5673" s="3">
        <f t="shared" si="619"/>
        <v>0.88941923393968858</v>
      </c>
      <c r="M5673" s="3">
        <f t="shared" si="620"/>
        <v>0.10068974034380723</v>
      </c>
      <c r="N5673" s="19">
        <f t="shared" si="621"/>
        <v>0.87761725754279407</v>
      </c>
      <c r="O5673" s="19">
        <f t="shared" si="622"/>
        <v>0.9029406842187534</v>
      </c>
    </row>
    <row r="5674" spans="1:15" x14ac:dyDescent="0.5">
      <c r="A5674" s="6" t="s">
        <v>5671</v>
      </c>
      <c r="B5674">
        <v>1.148953091307056</v>
      </c>
      <c r="C5674">
        <v>1.099897345889036</v>
      </c>
      <c r="D5674">
        <v>0.80276582070619695</v>
      </c>
      <c r="E5674">
        <v>0.87043908148545512</v>
      </c>
      <c r="F5674">
        <v>1.1170369696126781</v>
      </c>
      <c r="G5674" s="1">
        <v>1.168058728403738</v>
      </c>
      <c r="H5674" s="1">
        <f t="shared" si="616"/>
        <v>1.0078184618000843</v>
      </c>
      <c r="I5674" s="1">
        <f t="shared" si="617"/>
        <v>0.13718511125090185</v>
      </c>
      <c r="J5674" s="1">
        <f t="shared" si="618"/>
        <v>0.16024026660365376</v>
      </c>
      <c r="K5674" s="3">
        <v>1.137133226544361</v>
      </c>
      <c r="L5674" s="3">
        <f t="shared" si="619"/>
        <v>0.97959153589868997</v>
      </c>
      <c r="M5674" s="3">
        <f t="shared" si="620"/>
        <v>0.13854286108974684</v>
      </c>
      <c r="N5674" s="19">
        <f t="shared" si="621"/>
        <v>0.9555303739006209</v>
      </c>
      <c r="O5674" s="19">
        <f t="shared" si="622"/>
        <v>0.98608328453950556</v>
      </c>
    </row>
    <row r="5675" spans="1:15" x14ac:dyDescent="0.5">
      <c r="A5675" s="6" t="s">
        <v>5672</v>
      </c>
      <c r="B5675">
        <v>1.250894574399682</v>
      </c>
      <c r="C5675">
        <v>1.1900300554084939</v>
      </c>
      <c r="D5675">
        <v>0.86213334480247938</v>
      </c>
      <c r="E5675">
        <v>0.91327013780170929</v>
      </c>
      <c r="F5675">
        <v>1.188421823958884</v>
      </c>
      <c r="G5675" s="1">
        <v>1.2515194493578781</v>
      </c>
      <c r="H5675" s="1">
        <f t="shared" si="616"/>
        <v>1.0809499872742498</v>
      </c>
      <c r="I5675" s="1">
        <f t="shared" si="617"/>
        <v>0.13628990118463039</v>
      </c>
      <c r="J5675" s="1">
        <f t="shared" si="618"/>
        <v>0.17056946208362822</v>
      </c>
      <c r="K5675" s="3">
        <v>1.2213182252240931</v>
      </c>
      <c r="L5675" s="3">
        <f t="shared" si="619"/>
        <v>1.0469610698491632</v>
      </c>
      <c r="M5675" s="3">
        <f t="shared" si="620"/>
        <v>0.1427614456035306</v>
      </c>
      <c r="N5675" s="19">
        <f t="shared" si="621"/>
        <v>1.0183472727372971</v>
      </c>
      <c r="O5675" s="19">
        <f t="shared" si="622"/>
        <v>1.0495900583242608</v>
      </c>
    </row>
    <row r="5676" spans="1:15" x14ac:dyDescent="0.5">
      <c r="A5676" s="6" t="s">
        <v>5673</v>
      </c>
      <c r="B5676">
        <v>1.297024569242152</v>
      </c>
      <c r="C5676">
        <v>1.2186345079849841</v>
      </c>
      <c r="D5676">
        <v>0.91573916507959174</v>
      </c>
      <c r="E5676">
        <v>0.94344163221031563</v>
      </c>
      <c r="F5676">
        <v>1.209731298866894</v>
      </c>
      <c r="G5676" s="1">
        <v>1.293698673270463</v>
      </c>
      <c r="H5676" s="1">
        <f t="shared" si="616"/>
        <v>1.1169142346767873</v>
      </c>
      <c r="I5676" s="1">
        <f t="shared" si="617"/>
        <v>0.1366503979993777</v>
      </c>
      <c r="J5676" s="1">
        <f t="shared" si="618"/>
        <v>0.17678443859367565</v>
      </c>
      <c r="K5676" s="3">
        <v>1.244861056553598</v>
      </c>
      <c r="L5676" s="3">
        <f t="shared" si="619"/>
        <v>1.0808921677637144</v>
      </c>
      <c r="M5676" s="3">
        <f t="shared" si="620"/>
        <v>0.13171661843437532</v>
      </c>
      <c r="N5676" s="19">
        <f t="shared" si="621"/>
        <v>1.0533436997194607</v>
      </c>
      <c r="O5676" s="19">
        <f t="shared" si="622"/>
        <v>1.0808646066474346</v>
      </c>
    </row>
    <row r="5677" spans="1:15" x14ac:dyDescent="0.5">
      <c r="A5677" s="6" t="s">
        <v>5674</v>
      </c>
      <c r="B5677">
        <v>1.328067908339789</v>
      </c>
      <c r="C5677">
        <v>1.255703959617795</v>
      </c>
      <c r="D5677">
        <v>0.93790099416166339</v>
      </c>
      <c r="E5677">
        <v>0.97041964498612299</v>
      </c>
      <c r="F5677">
        <v>1.237765808005026</v>
      </c>
      <c r="G5677" s="1">
        <v>1.3319623712334749</v>
      </c>
      <c r="H5677" s="1">
        <f t="shared" si="616"/>
        <v>1.1459716630220793</v>
      </c>
      <c r="I5677" s="1">
        <f t="shared" si="617"/>
        <v>0.1396366085320844</v>
      </c>
      <c r="J5677" s="1">
        <f t="shared" si="618"/>
        <v>0.18599070821139563</v>
      </c>
      <c r="K5677" s="3">
        <v>1.2756838372203869</v>
      </c>
      <c r="L5677" s="3">
        <f t="shared" si="619"/>
        <v>1.1095524139585373</v>
      </c>
      <c r="M5677" s="3">
        <f t="shared" si="620"/>
        <v>0.1302293079324707</v>
      </c>
      <c r="N5677" s="19">
        <f t="shared" si="621"/>
        <v>1.0803221048266858</v>
      </c>
      <c r="O5677" s="19">
        <f t="shared" si="622"/>
        <v>1.1088063269596904</v>
      </c>
    </row>
    <row r="5678" spans="1:15" x14ac:dyDescent="0.5">
      <c r="A5678" s="6" t="s">
        <v>5675</v>
      </c>
      <c r="B5678">
        <v>1.2820657177731869</v>
      </c>
      <c r="C5678">
        <v>1.212223149540522</v>
      </c>
      <c r="D5678">
        <v>0.94222219707802313</v>
      </c>
      <c r="E5678">
        <v>0.98032091274952426</v>
      </c>
      <c r="F5678">
        <v>1.2040645693187939</v>
      </c>
      <c r="G5678" s="1">
        <v>1.3022942271212861</v>
      </c>
      <c r="H5678" s="1">
        <f t="shared" si="616"/>
        <v>1.12417930929201</v>
      </c>
      <c r="I5678" s="1">
        <f t="shared" si="617"/>
        <v>0.13677010472740714</v>
      </c>
      <c r="J5678" s="1">
        <f t="shared" si="618"/>
        <v>0.17811491782927602</v>
      </c>
      <c r="K5678" s="3">
        <v>1.250100131204873</v>
      </c>
      <c r="L5678" s="3">
        <f t="shared" si="619"/>
        <v>1.0926020275957746</v>
      </c>
      <c r="M5678" s="3">
        <f t="shared" si="620"/>
        <v>0.1259883905917987</v>
      </c>
      <c r="N5678" s="19">
        <f t="shared" si="621"/>
        <v>1.0686778032068251</v>
      </c>
      <c r="O5678" s="19">
        <f t="shared" si="622"/>
        <v>1.0939689244325854</v>
      </c>
    </row>
    <row r="5679" spans="1:15" x14ac:dyDescent="0.5">
      <c r="A5679" s="6" t="s">
        <v>5676</v>
      </c>
      <c r="B5679">
        <v>1.3227895917464421</v>
      </c>
      <c r="C5679">
        <v>1.1983944568885061</v>
      </c>
      <c r="D5679">
        <v>0.96484420698960871</v>
      </c>
      <c r="E5679">
        <v>1.009129963340236</v>
      </c>
      <c r="F5679">
        <v>1.238124412101502</v>
      </c>
      <c r="G5679" s="1">
        <v>1.331862385529416</v>
      </c>
      <c r="H5679" s="1">
        <f t="shared" si="616"/>
        <v>1.1466565262132591</v>
      </c>
      <c r="I5679" s="1">
        <f t="shared" si="617"/>
        <v>0.13905780456630099</v>
      </c>
      <c r="J5679" s="1">
        <f t="shared" si="618"/>
        <v>0.18520585931615696</v>
      </c>
      <c r="K5679" s="3">
        <v>1.281803485453707</v>
      </c>
      <c r="L5679" s="3">
        <f t="shared" si="619"/>
        <v>1.1114299131066223</v>
      </c>
      <c r="M5679" s="3">
        <f t="shared" si="620"/>
        <v>0.13291707682225509</v>
      </c>
      <c r="N5679" s="19">
        <f t="shared" si="621"/>
        <v>1.0940370043502456</v>
      </c>
      <c r="O5679" s="19">
        <f t="shared" si="622"/>
        <v>1.119875563822373</v>
      </c>
    </row>
    <row r="5680" spans="1:15" x14ac:dyDescent="0.5">
      <c r="A5680" s="6" t="s">
        <v>5677</v>
      </c>
      <c r="B5680">
        <v>1.335514743983925</v>
      </c>
      <c r="C5680">
        <v>1.266503245377238</v>
      </c>
      <c r="D5680">
        <v>0.98181903365327772</v>
      </c>
      <c r="E5680">
        <v>1.0268983133655689</v>
      </c>
      <c r="F5680">
        <v>1.280281523308423</v>
      </c>
      <c r="G5680" s="1">
        <v>1.3624387107819591</v>
      </c>
      <c r="H5680" s="1">
        <f t="shared" si="616"/>
        <v>1.1782033719376863</v>
      </c>
      <c r="I5680" s="1">
        <f t="shared" si="617"/>
        <v>0.13522468011682715</v>
      </c>
      <c r="J5680" s="1">
        <f t="shared" si="618"/>
        <v>0.18423533884427279</v>
      </c>
      <c r="K5680" s="3">
        <v>1.310000777145456</v>
      </c>
      <c r="L5680" s="3">
        <f t="shared" si="619"/>
        <v>1.1467410975284387</v>
      </c>
      <c r="M5680" s="3">
        <f t="shared" si="620"/>
        <v>0.12462563569829839</v>
      </c>
      <c r="N5680" s="19">
        <f t="shared" si="621"/>
        <v>1.1227886679586789</v>
      </c>
      <c r="O5680" s="19">
        <f t="shared" si="622"/>
        <v>1.1509825948197592</v>
      </c>
    </row>
    <row r="5681" spans="1:15" x14ac:dyDescent="0.5">
      <c r="A5681" s="6" t="s">
        <v>5678</v>
      </c>
      <c r="B5681">
        <v>1.327452530751484</v>
      </c>
      <c r="C5681">
        <v>1.2648879443546419</v>
      </c>
      <c r="D5681">
        <v>0.98375239272137838</v>
      </c>
      <c r="E5681">
        <v>1.037575153852345</v>
      </c>
      <c r="F5681">
        <v>1.2880974625929771</v>
      </c>
      <c r="G5681" s="1">
        <v>1.354492393862049</v>
      </c>
      <c r="H5681" s="1">
        <f t="shared" si="616"/>
        <v>1.1803530968545652</v>
      </c>
      <c r="I5681" s="1">
        <f t="shared" si="617"/>
        <v>0.12856424871531566</v>
      </c>
      <c r="J5681" s="1">
        <f t="shared" si="618"/>
        <v>0.17413929700748376</v>
      </c>
      <c r="K5681" s="3">
        <v>1.304085378698447</v>
      </c>
      <c r="L5681" s="3">
        <f t="shared" si="619"/>
        <v>1.1509332100751817</v>
      </c>
      <c r="M5681" s="3">
        <f t="shared" si="620"/>
        <v>0.11744029273307249</v>
      </c>
      <c r="N5681" s="19">
        <f t="shared" si="621"/>
        <v>1.1281422632192892</v>
      </c>
      <c r="O5681" s="19">
        <f t="shared" si="622"/>
        <v>1.1570202373188718</v>
      </c>
    </row>
    <row r="5682" spans="1:15" x14ac:dyDescent="0.5">
      <c r="A5682" s="6" t="s">
        <v>5679</v>
      </c>
      <c r="B5682">
        <v>1.3079671713419661</v>
      </c>
      <c r="C5682">
        <v>1.258307110714056</v>
      </c>
      <c r="D5682">
        <v>0.99872760626917967</v>
      </c>
      <c r="E5682">
        <v>1.051084324529137</v>
      </c>
      <c r="F5682">
        <v>1.298011899923575</v>
      </c>
      <c r="G5682" s="1">
        <v>1.3407991774533421</v>
      </c>
      <c r="H5682" s="1">
        <f t="shared" si="616"/>
        <v>1.1828196225555829</v>
      </c>
      <c r="I5682" s="1">
        <f t="shared" si="617"/>
        <v>0.11782491931253936</v>
      </c>
      <c r="J5682" s="1">
        <f t="shared" si="618"/>
        <v>0.15797955489775917</v>
      </c>
      <c r="K5682" s="3">
        <v>1.2814501739028159</v>
      </c>
      <c r="L5682" s="3">
        <f t="shared" si="619"/>
        <v>1.1577901127983061</v>
      </c>
      <c r="M5682" s="3">
        <f t="shared" si="620"/>
        <v>9.6500093115511221E-2</v>
      </c>
      <c r="N5682" s="19">
        <f t="shared" si="621"/>
        <v>1.1376867132151562</v>
      </c>
      <c r="O5682" s="19">
        <f t="shared" si="622"/>
        <v>1.1654785346043515</v>
      </c>
    </row>
    <row r="5683" spans="1:15" x14ac:dyDescent="0.5">
      <c r="A5683" s="6" t="s">
        <v>5680</v>
      </c>
      <c r="B5683">
        <v>1.2502002776710299</v>
      </c>
      <c r="C5683">
        <v>1.2176140316703541</v>
      </c>
      <c r="D5683">
        <v>1.0066094396168981</v>
      </c>
      <c r="E5683">
        <v>1.070002640940195</v>
      </c>
      <c r="F5683">
        <v>1.279553146469369</v>
      </c>
      <c r="G5683" s="1">
        <v>1.3006368233459591</v>
      </c>
      <c r="H5683" s="1">
        <f t="shared" si="616"/>
        <v>1.1647959072735694</v>
      </c>
      <c r="I5683" s="1">
        <f t="shared" si="617"/>
        <v>0.10444185004921783</v>
      </c>
      <c r="J5683" s="1">
        <f t="shared" si="618"/>
        <v>0.13584091607238968</v>
      </c>
      <c r="K5683" s="3">
        <v>1.2411034015444991</v>
      </c>
      <c r="L5683" s="3">
        <f t="shared" si="619"/>
        <v>1.1477150331940771</v>
      </c>
      <c r="M5683" s="3">
        <f t="shared" si="620"/>
        <v>7.5246243168944849E-2</v>
      </c>
      <c r="N5683" s="19">
        <f t="shared" si="621"/>
        <v>1.1337352334988218</v>
      </c>
      <c r="O5683" s="19">
        <f t="shared" si="622"/>
        <v>1.1591603922752065</v>
      </c>
    </row>
    <row r="5684" spans="1:15" x14ac:dyDescent="0.5">
      <c r="A5684" s="6" t="s">
        <v>5681</v>
      </c>
      <c r="B5684">
        <v>1.191512873703154</v>
      </c>
      <c r="C5684">
        <v>1.1744724740801531</v>
      </c>
      <c r="D5684">
        <v>1.024456061624037</v>
      </c>
      <c r="E5684">
        <v>1.0913599334281741</v>
      </c>
      <c r="F5684">
        <v>1.266949782125802</v>
      </c>
      <c r="G5684" s="1">
        <v>1.235189612613715</v>
      </c>
      <c r="H5684" s="1">
        <f t="shared" si="616"/>
        <v>1.1497502249922642</v>
      </c>
      <c r="I5684" s="1">
        <f t="shared" si="617"/>
        <v>6.9171070375711227E-2</v>
      </c>
      <c r="J5684" s="1">
        <f t="shared" si="618"/>
        <v>8.5439387621450757E-2</v>
      </c>
      <c r="K5684" s="3">
        <v>1.176478769155473</v>
      </c>
      <c r="L5684" s="3">
        <f t="shared" si="619"/>
        <v>1.1413976952500859</v>
      </c>
      <c r="M5684" s="3">
        <f t="shared" si="620"/>
        <v>2.981870546679713E-2</v>
      </c>
      <c r="N5684" s="19">
        <f t="shared" si="621"/>
        <v>1.1347827394840726</v>
      </c>
      <c r="O5684" s="19">
        <f t="shared" si="622"/>
        <v>1.1568480750560799</v>
      </c>
    </row>
    <row r="5685" spans="1:15" x14ac:dyDescent="0.5">
      <c r="A5685" s="6" t="s">
        <v>5682</v>
      </c>
      <c r="B5685">
        <v>1.1997201447887049</v>
      </c>
      <c r="C5685">
        <v>1.178145342947315</v>
      </c>
      <c r="D5685">
        <v>1.058369140318671</v>
      </c>
      <c r="E5685">
        <v>1.131777896187574</v>
      </c>
      <c r="F5685">
        <v>1.278750211371199</v>
      </c>
      <c r="G5685" s="1">
        <v>1.2398240706230359</v>
      </c>
      <c r="H5685" s="1">
        <f t="shared" si="616"/>
        <v>1.1693525471226929</v>
      </c>
      <c r="I5685" s="1">
        <f t="shared" si="617"/>
        <v>5.6839938157459469E-2</v>
      </c>
      <c r="J5685" s="1">
        <f t="shared" si="618"/>
        <v>7.0471523500343025E-2</v>
      </c>
      <c r="K5685" s="3">
        <v>1.188386937491724</v>
      </c>
      <c r="L5685" s="3">
        <f t="shared" si="619"/>
        <v>1.1632790275894904</v>
      </c>
      <c r="M5685" s="3">
        <f t="shared" si="620"/>
        <v>2.112772289068383E-2</v>
      </c>
      <c r="N5685" s="19">
        <f t="shared" si="621"/>
        <v>1.1603057645179256</v>
      </c>
      <c r="O5685" s="19">
        <f t="shared" si="622"/>
        <v>1.1806930893577765</v>
      </c>
    </row>
    <row r="5686" spans="1:15" x14ac:dyDescent="0.5">
      <c r="A5686" s="6" t="s">
        <v>5683</v>
      </c>
      <c r="B5686">
        <v>1.2249519039519361</v>
      </c>
      <c r="C5686">
        <v>1.2039463555593981</v>
      </c>
      <c r="D5686">
        <v>1.075213857223376</v>
      </c>
      <c r="E5686">
        <v>1.166397271573574</v>
      </c>
      <c r="F5686">
        <v>1.298917767679066</v>
      </c>
      <c r="G5686" s="1">
        <v>1.2645127658381721</v>
      </c>
      <c r="H5686" s="1">
        <f t="shared" si="616"/>
        <v>1.19388543119747</v>
      </c>
      <c r="I5686" s="1">
        <f t="shared" si="617"/>
        <v>5.5853397884747552E-2</v>
      </c>
      <c r="J5686" s="1">
        <f t="shared" si="618"/>
        <v>7.0627334640702033E-2</v>
      </c>
      <c r="K5686" s="3">
        <v>1.2084599572195951</v>
      </c>
      <c r="L5686" s="3">
        <f t="shared" si="619"/>
        <v>1.187672136646577</v>
      </c>
      <c r="M5686" s="3">
        <f t="shared" si="620"/>
        <v>1.7201910951891504E-2</v>
      </c>
      <c r="N5686" s="19">
        <f t="shared" si="621"/>
        <v>1.1844172928640126</v>
      </c>
      <c r="O5686" s="19">
        <f t="shared" si="622"/>
        <v>1.20625797999214</v>
      </c>
    </row>
    <row r="5687" spans="1:15" x14ac:dyDescent="0.5">
      <c r="A5687" s="6" t="s">
        <v>5684</v>
      </c>
      <c r="B5687">
        <v>1.192962493702187</v>
      </c>
      <c r="C5687">
        <v>1.1691450318633081</v>
      </c>
      <c r="D5687">
        <v>1.052676688467981</v>
      </c>
      <c r="E5687">
        <v>1.1442559794952241</v>
      </c>
      <c r="F5687">
        <v>1.267903343018703</v>
      </c>
      <c r="G5687" s="1">
        <v>1.2353635823776139</v>
      </c>
      <c r="H5687" s="1">
        <f t="shared" si="616"/>
        <v>1.1653887073094806</v>
      </c>
      <c r="I5687" s="1">
        <f t="shared" si="617"/>
        <v>5.6643142202280033E-2</v>
      </c>
      <c r="J5687" s="1">
        <f t="shared" si="618"/>
        <v>6.9974875068133269E-2</v>
      </c>
      <c r="K5687" s="3">
        <v>1.1749432436096381</v>
      </c>
      <c r="L5687" s="3">
        <f t="shared" si="619"/>
        <v>1.1598739500309392</v>
      </c>
      <c r="M5687" s="3">
        <f t="shared" si="620"/>
        <v>1.2825550221816086E-2</v>
      </c>
      <c r="N5687" s="19">
        <f t="shared" si="621"/>
        <v>1.1580197336644655</v>
      </c>
      <c r="O5687" s="19">
        <f t="shared" si="622"/>
        <v>1.1790883427037624</v>
      </c>
    </row>
    <row r="5688" spans="1:15" x14ac:dyDescent="0.5">
      <c r="A5688" s="6" t="s">
        <v>5685</v>
      </c>
      <c r="B5688">
        <v>1.1858968343108269</v>
      </c>
      <c r="C5688">
        <v>1.1464495540393831</v>
      </c>
      <c r="D5688">
        <v>1.017212785388282</v>
      </c>
      <c r="E5688">
        <v>1.119431934116075</v>
      </c>
      <c r="F5688">
        <v>1.234974552045335</v>
      </c>
      <c r="G5688" s="1">
        <v>1.1957641504646661</v>
      </c>
      <c r="H5688" s="1">
        <f t="shared" si="616"/>
        <v>1.1407931319799804</v>
      </c>
      <c r="I5688" s="1">
        <f t="shared" si="617"/>
        <v>4.597145554441006E-2</v>
      </c>
      <c r="J5688" s="1">
        <f t="shared" si="618"/>
        <v>5.4971018484685663E-2</v>
      </c>
      <c r="K5688" s="3">
        <v>1.15558956187091</v>
      </c>
      <c r="L5688" s="3">
        <f t="shared" si="619"/>
        <v>1.1317723915138109</v>
      </c>
      <c r="M5688" s="3">
        <f t="shared" si="620"/>
        <v>2.0610406274818593E-2</v>
      </c>
      <c r="N5688" s="19">
        <f t="shared" si="621"/>
        <v>1.1288369590086966</v>
      </c>
      <c r="O5688" s="19">
        <f t="shared" si="622"/>
        <v>1.1511617937327796</v>
      </c>
    </row>
    <row r="5689" spans="1:15" x14ac:dyDescent="0.5">
      <c r="A5689" s="6" t="s">
        <v>5686</v>
      </c>
      <c r="B5689">
        <v>1.1091327935641879</v>
      </c>
      <c r="C5689">
        <v>1.1065724331146329</v>
      </c>
      <c r="D5689">
        <v>0.980314677039271</v>
      </c>
      <c r="E5689">
        <v>1.0761094108781011</v>
      </c>
      <c r="F5689">
        <v>1.1767856039967219</v>
      </c>
      <c r="G5689" s="1">
        <v>1.154768135393144</v>
      </c>
      <c r="H5689" s="1">
        <f t="shared" si="616"/>
        <v>1.0897829837185831</v>
      </c>
      <c r="I5689" s="1">
        <f t="shared" si="617"/>
        <v>5.6275497810161348E-2</v>
      </c>
      <c r="J5689" s="1">
        <f t="shared" si="618"/>
        <v>6.4985151674560981E-2</v>
      </c>
      <c r="K5689" s="3">
        <v>1.1270803496445689</v>
      </c>
      <c r="L5689" s="3">
        <f t="shared" si="619"/>
        <v>1.0859130217494619</v>
      </c>
      <c r="M5689" s="3">
        <f t="shared" si="620"/>
        <v>3.6525637154519966E-2</v>
      </c>
      <c r="N5689" s="19">
        <f t="shared" si="621"/>
        <v>1.0817811394764276</v>
      </c>
      <c r="O5689" s="19">
        <f t="shared" si="622"/>
        <v>1.1020744319638591</v>
      </c>
    </row>
    <row r="5690" spans="1:15" x14ac:dyDescent="0.5">
      <c r="A5690" s="6" t="s">
        <v>5687</v>
      </c>
      <c r="B5690">
        <v>1.071300810843135</v>
      </c>
      <c r="C5690">
        <v>1.049065058275787</v>
      </c>
      <c r="D5690">
        <v>0.93657981050324812</v>
      </c>
      <c r="E5690">
        <v>1.0390784467329239</v>
      </c>
      <c r="F5690">
        <v>1.1173176950417381</v>
      </c>
      <c r="G5690" s="1">
        <v>1.1055330838606079</v>
      </c>
      <c r="H5690" s="1">
        <f t="shared" si="616"/>
        <v>1.0426683642793664</v>
      </c>
      <c r="I5690" s="1">
        <f t="shared" si="617"/>
        <v>5.6863716246024043E-2</v>
      </c>
      <c r="J5690" s="1">
        <f t="shared" si="618"/>
        <v>6.2864719581241513E-2</v>
      </c>
      <c r="K5690" s="3">
        <v>1.070153093639552</v>
      </c>
      <c r="L5690" s="3">
        <f t="shared" si="619"/>
        <v>1.0369418749666128</v>
      </c>
      <c r="M5690" s="3">
        <f t="shared" si="620"/>
        <v>3.1034081824675229E-2</v>
      </c>
      <c r="N5690" s="19">
        <f t="shared" si="621"/>
        <v>1.0345172383047778</v>
      </c>
      <c r="O5690" s="19">
        <f t="shared" si="622"/>
        <v>1.0541047238650836</v>
      </c>
    </row>
    <row r="5691" spans="1:15" x14ac:dyDescent="0.5">
      <c r="A5691" s="6" t="s">
        <v>5688</v>
      </c>
      <c r="B5691">
        <v>1.0163366649419829</v>
      </c>
      <c r="C5691">
        <v>1.0021584928971801</v>
      </c>
      <c r="D5691">
        <v>0.89280746995830718</v>
      </c>
      <c r="E5691">
        <v>0.99301538596330785</v>
      </c>
      <c r="F5691">
        <v>1.070135598654653</v>
      </c>
      <c r="G5691" s="1">
        <v>1.064373285236325</v>
      </c>
      <c r="H5691" s="1">
        <f t="shared" si="616"/>
        <v>0.99489072248308619</v>
      </c>
      <c r="I5691" s="1">
        <f t="shared" si="617"/>
        <v>6.5280258079581044E-2</v>
      </c>
      <c r="J5691" s="1">
        <f t="shared" si="618"/>
        <v>6.948256275323883E-2</v>
      </c>
      <c r="K5691" s="3">
        <v>1.027987821859266</v>
      </c>
      <c r="L5691" s="3">
        <f t="shared" si="619"/>
        <v>0.99060153399130679</v>
      </c>
      <c r="M5691" s="3">
        <f t="shared" si="620"/>
        <v>3.6368415143615815E-2</v>
      </c>
      <c r="N5691" s="19">
        <f t="shared" si="621"/>
        <v>0.98829014221013234</v>
      </c>
      <c r="O5691" s="19">
        <f t="shared" si="622"/>
        <v>1.0073866766604973</v>
      </c>
    </row>
    <row r="5692" spans="1:15" x14ac:dyDescent="0.5">
      <c r="A5692" s="6" t="s">
        <v>5689</v>
      </c>
      <c r="B5692">
        <v>0.97333212366586408</v>
      </c>
      <c r="C5692">
        <v>0.96123008198577664</v>
      </c>
      <c r="D5692">
        <v>0.85737864255095553</v>
      </c>
      <c r="E5692">
        <v>0.95481880553655218</v>
      </c>
      <c r="F5692">
        <v>1.0297663763900109</v>
      </c>
      <c r="G5692" s="1">
        <v>1.029861061611935</v>
      </c>
      <c r="H5692" s="1">
        <f t="shared" si="616"/>
        <v>0.9553052060258318</v>
      </c>
      <c r="I5692" s="1">
        <f t="shared" si="617"/>
        <v>7.2394091169355079E-2</v>
      </c>
      <c r="J5692" s="1">
        <f t="shared" si="618"/>
        <v>7.4555855586103226E-2</v>
      </c>
      <c r="K5692" s="3">
        <v>0.99203120252381849</v>
      </c>
      <c r="L5692" s="3">
        <f t="shared" si="619"/>
        <v>0.95169982249782537</v>
      </c>
      <c r="M5692" s="3">
        <f t="shared" si="620"/>
        <v>4.0655354310818438E-2</v>
      </c>
      <c r="N5692" s="19">
        <f t="shared" si="621"/>
        <v>0.94979377060023518</v>
      </c>
      <c r="O5692" s="19">
        <f t="shared" si="622"/>
        <v>0.96827679621009111</v>
      </c>
    </row>
    <row r="5693" spans="1:15" x14ac:dyDescent="0.5">
      <c r="A5693" s="6" t="s">
        <v>5690</v>
      </c>
      <c r="B5693">
        <v>0.95422474540222535</v>
      </c>
      <c r="C5693">
        <v>0.94130632416976523</v>
      </c>
      <c r="D5693">
        <v>0.83329274795499464</v>
      </c>
      <c r="E5693">
        <v>0.93170842375340324</v>
      </c>
      <c r="F5693">
        <v>1.0039511074179479</v>
      </c>
      <c r="G5693" s="1">
        <v>1.003262183750353</v>
      </c>
      <c r="H5693" s="1">
        <f t="shared" si="616"/>
        <v>0.93289666973966734</v>
      </c>
      <c r="I5693" s="1">
        <f t="shared" si="617"/>
        <v>7.0136715158193488E-2</v>
      </c>
      <c r="J5693" s="1">
        <f t="shared" si="618"/>
        <v>7.0365514010685692E-2</v>
      </c>
      <c r="K5693" s="3">
        <v>0.9676037396694922</v>
      </c>
      <c r="L5693" s="3">
        <f t="shared" si="619"/>
        <v>0.92863105460715578</v>
      </c>
      <c r="M5693" s="3">
        <f t="shared" si="620"/>
        <v>4.0277526289479261E-2</v>
      </c>
      <c r="N5693" s="19">
        <f t="shared" si="621"/>
        <v>0.92609600069463394</v>
      </c>
      <c r="O5693" s="19">
        <f t="shared" si="622"/>
        <v>0.94465665124256171</v>
      </c>
    </row>
    <row r="5694" spans="1:15" x14ac:dyDescent="0.5">
      <c r="A5694" s="6" t="s">
        <v>5691</v>
      </c>
      <c r="B5694">
        <v>0.94000939530812233</v>
      </c>
      <c r="C5694">
        <v>0.92917389395311023</v>
      </c>
      <c r="D5694">
        <v>0.81484264450823929</v>
      </c>
      <c r="E5694">
        <v>0.92080797033163875</v>
      </c>
      <c r="F5694">
        <v>0.98545220720883331</v>
      </c>
      <c r="G5694" s="1">
        <v>0.98667715561137981</v>
      </c>
      <c r="H5694" s="1">
        <f t="shared" si="616"/>
        <v>0.91805722226198883</v>
      </c>
      <c r="I5694" s="1">
        <f t="shared" si="617"/>
        <v>6.9546490419018225E-2</v>
      </c>
      <c r="J5694" s="1">
        <f t="shared" si="618"/>
        <v>6.8619933349390982E-2</v>
      </c>
      <c r="K5694" s="3">
        <v>0.95773644601924934</v>
      </c>
      <c r="L5694" s="3">
        <f t="shared" si="619"/>
        <v>0.9136667876527621</v>
      </c>
      <c r="M5694" s="3">
        <f t="shared" si="620"/>
        <v>4.6014390023120716E-2</v>
      </c>
      <c r="N5694" s="19">
        <f t="shared" si="621"/>
        <v>0.91056536639269248</v>
      </c>
      <c r="O5694" s="19">
        <f t="shared" si="622"/>
        <v>0.92970991076958298</v>
      </c>
    </row>
    <row r="5695" spans="1:15" x14ac:dyDescent="0.5">
      <c r="A5695" s="6" t="s">
        <v>5692</v>
      </c>
      <c r="B5695">
        <v>0.93296450411159104</v>
      </c>
      <c r="C5695">
        <v>0.91842807897747125</v>
      </c>
      <c r="D5695">
        <v>0.80227715962990542</v>
      </c>
      <c r="E5695">
        <v>0.91563537879239509</v>
      </c>
      <c r="F5695">
        <v>0.97673190944528809</v>
      </c>
      <c r="G5695" s="1">
        <v>0.95395234398341289</v>
      </c>
      <c r="H5695" s="1">
        <f t="shared" si="616"/>
        <v>0.90920740619133034</v>
      </c>
      <c r="I5695" s="1">
        <f t="shared" si="617"/>
        <v>4.6904793592981164E-2</v>
      </c>
      <c r="J5695" s="1">
        <f t="shared" si="618"/>
        <v>4.4744937792082551E-2</v>
      </c>
      <c r="K5695" s="3">
        <v>0.94326609261523964</v>
      </c>
      <c r="L5695" s="3">
        <f t="shared" si="619"/>
        <v>0.90445598660727811</v>
      </c>
      <c r="M5695" s="3">
        <f t="shared" si="620"/>
        <v>4.1144387900511822E-2</v>
      </c>
      <c r="N5695" s="19">
        <f t="shared" si="621"/>
        <v>0.90166156813323928</v>
      </c>
      <c r="O5695" s="19">
        <f t="shared" si="622"/>
        <v>0.92153844983390609</v>
      </c>
    </row>
    <row r="5696" spans="1:15" x14ac:dyDescent="0.5">
      <c r="A5696" s="6" t="s">
        <v>5693</v>
      </c>
      <c r="B5696">
        <v>0.91841334828264498</v>
      </c>
      <c r="C5696">
        <v>0.87696375184873432</v>
      </c>
      <c r="D5696">
        <v>0.76872622975745575</v>
      </c>
      <c r="E5696">
        <v>0.8929523595498714</v>
      </c>
      <c r="F5696">
        <v>0.9568809993471874</v>
      </c>
      <c r="G5696" s="1">
        <v>0.95247587948486812</v>
      </c>
      <c r="H5696" s="1">
        <f t="shared" si="616"/>
        <v>0.88278733775717877</v>
      </c>
      <c r="I5696" s="1">
        <f t="shared" si="617"/>
        <v>7.3165676138044908E-2</v>
      </c>
      <c r="J5696" s="1">
        <f t="shared" si="618"/>
        <v>6.9688541727689346E-2</v>
      </c>
      <c r="K5696" s="3">
        <v>0.9224307207048168</v>
      </c>
      <c r="L5696" s="3">
        <f t="shared" si="619"/>
        <v>0.87566213565208562</v>
      </c>
      <c r="M5696" s="3">
        <f t="shared" si="620"/>
        <v>5.0701460828403398E-2</v>
      </c>
      <c r="N5696" s="19">
        <f t="shared" si="621"/>
        <v>0.87540181241275583</v>
      </c>
      <c r="O5696" s="19">
        <f t="shared" si="622"/>
        <v>0.89673692894381563</v>
      </c>
    </row>
    <row r="5697" spans="1:15" x14ac:dyDescent="0.5">
      <c r="A5697" s="6" t="s">
        <v>5694</v>
      </c>
      <c r="B5697">
        <v>0.96711764075178475</v>
      </c>
      <c r="C5697">
        <v>0.91645479558873122</v>
      </c>
      <c r="D5697">
        <v>0.77482909695381597</v>
      </c>
      <c r="E5697">
        <v>0.94582763940896131</v>
      </c>
      <c r="F5697">
        <v>0.9868799827781356</v>
      </c>
      <c r="G5697" s="1">
        <v>1.0113310032620979</v>
      </c>
      <c r="H5697" s="1">
        <f t="shared" si="616"/>
        <v>0.91822183109628575</v>
      </c>
      <c r="I5697" s="1">
        <f t="shared" si="617"/>
        <v>9.206597233297896E-2</v>
      </c>
      <c r="J5697" s="1">
        <f t="shared" si="618"/>
        <v>9.310917216581216E-2</v>
      </c>
      <c r="K5697" s="3">
        <v>0.98111506593115094</v>
      </c>
      <c r="L5697" s="3">
        <f t="shared" si="619"/>
        <v>0.90844266916518601</v>
      </c>
      <c r="M5697" s="3">
        <f t="shared" si="620"/>
        <v>7.4071227004340656E-2</v>
      </c>
      <c r="N5697" s="19">
        <f t="shared" si="621"/>
        <v>0.9068402438804769</v>
      </c>
      <c r="O5697" s="19">
        <f t="shared" si="622"/>
        <v>0.933242473265809</v>
      </c>
    </row>
    <row r="5698" spans="1:15" x14ac:dyDescent="0.5">
      <c r="A5698" s="6" t="s">
        <v>5695</v>
      </c>
      <c r="B5698">
        <v>1.1345105691125981</v>
      </c>
      <c r="C5698">
        <v>1.0393457615112529</v>
      </c>
      <c r="D5698">
        <v>0.81964471390703575</v>
      </c>
      <c r="E5698">
        <v>1.1157259183940611</v>
      </c>
      <c r="F5698">
        <v>1.124630139685785</v>
      </c>
      <c r="G5698" s="1">
        <v>1.1619703227836491</v>
      </c>
      <c r="H5698" s="1">
        <f t="shared" ref="H5698:H5761" si="623">AVERAGE(B5698:F5698)</f>
        <v>1.0467714205221466</v>
      </c>
      <c r="I5698" s="1">
        <f t="shared" ref="I5698:I5761" si="624">ABS(G5698-H5698)/G5698</f>
        <v>9.9141002143263671E-2</v>
      </c>
      <c r="J5698" s="1">
        <f t="shared" ref="J5698:J5761" si="625">G5698-H5698</f>
        <v>0.11519890226150253</v>
      </c>
      <c r="K5698" s="3">
        <v>1.129925779117982</v>
      </c>
      <c r="L5698" s="3">
        <f t="shared" si="619"/>
        <v>1.0292235908040563</v>
      </c>
      <c r="M5698" s="3">
        <f t="shared" si="620"/>
        <v>8.9122834592315944E-2</v>
      </c>
      <c r="N5698" s="19">
        <f t="shared" si="621"/>
        <v>1.0271991566626171</v>
      </c>
      <c r="O5698" s="19">
        <f t="shared" si="622"/>
        <v>1.0687100452137333</v>
      </c>
    </row>
    <row r="5699" spans="1:15" x14ac:dyDescent="0.5">
      <c r="A5699" s="6" t="s">
        <v>5696</v>
      </c>
      <c r="B5699">
        <v>1.230820356789103</v>
      </c>
      <c r="C5699">
        <v>1.126721251574339</v>
      </c>
      <c r="D5699">
        <v>0.85715259932916166</v>
      </c>
      <c r="E5699">
        <v>1.211735320821806</v>
      </c>
      <c r="F5699">
        <v>1.1921741871939779</v>
      </c>
      <c r="G5699" s="1">
        <v>1.251630961564014</v>
      </c>
      <c r="H5699" s="1">
        <f t="shared" si="623"/>
        <v>1.1237207431416776</v>
      </c>
      <c r="I5699" s="1">
        <f t="shared" si="624"/>
        <v>0.10219483406075403</v>
      </c>
      <c r="J5699" s="1">
        <f t="shared" si="625"/>
        <v>0.12791021842233641</v>
      </c>
      <c r="K5699" s="3">
        <v>1.2213474424120681</v>
      </c>
      <c r="L5699" s="3">
        <f t="shared" ref="L5699:L5762" si="626">SUM(C5699:F5699,H5699)/5</f>
        <v>1.1023008204121925</v>
      </c>
      <c r="M5699" s="3">
        <f t="shared" ref="M5699:M5762" si="627">ABS(K5699-L5699)/K5699</f>
        <v>9.7471544841300523E-2</v>
      </c>
      <c r="N5699" s="19">
        <f t="shared" ref="N5699:N5762" si="628">(L5699+H5699+F5699+E5699+D5699)/5</f>
        <v>1.0974167341797632</v>
      </c>
      <c r="O5699" s="19">
        <f t="shared" ref="O5699:O5762" si="629">(N5699+L5699+H5699+F5699+E5699)/5</f>
        <v>1.1454695611498835</v>
      </c>
    </row>
    <row r="5700" spans="1:15" x14ac:dyDescent="0.5">
      <c r="A5700" s="6" t="s">
        <v>5697</v>
      </c>
      <c r="B5700">
        <v>1.280652841503467</v>
      </c>
      <c r="C5700">
        <v>1.163547818968854</v>
      </c>
      <c r="D5700">
        <v>0.88651123687592981</v>
      </c>
      <c r="E5700">
        <v>1.2471681898326741</v>
      </c>
      <c r="F5700">
        <v>1.2108421263711291</v>
      </c>
      <c r="G5700" s="1">
        <v>1.2981663990869561</v>
      </c>
      <c r="H5700" s="1">
        <f t="shared" si="623"/>
        <v>1.1577444427104109</v>
      </c>
      <c r="I5700" s="1">
        <f t="shared" si="624"/>
        <v>0.10816945845718134</v>
      </c>
      <c r="J5700" s="1">
        <f t="shared" si="625"/>
        <v>0.1404219563765452</v>
      </c>
      <c r="K5700" s="3">
        <v>1.2540682581792051</v>
      </c>
      <c r="L5700" s="3">
        <f t="shared" si="626"/>
        <v>1.1331627629517995</v>
      </c>
      <c r="M5700" s="3">
        <f t="shared" si="627"/>
        <v>9.6410617555179601E-2</v>
      </c>
      <c r="N5700" s="19">
        <f t="shared" si="628"/>
        <v>1.1270857517483888</v>
      </c>
      <c r="O5700" s="19">
        <f t="shared" si="629"/>
        <v>1.1752006547228804</v>
      </c>
    </row>
    <row r="5701" spans="1:15" x14ac:dyDescent="0.5">
      <c r="A5701" s="6" t="s">
        <v>5698</v>
      </c>
      <c r="B5701">
        <v>1.304348712781455</v>
      </c>
      <c r="C5701">
        <v>1.1875299186471331</v>
      </c>
      <c r="D5701">
        <v>0.91748395493481671</v>
      </c>
      <c r="E5701">
        <v>1.2621935946500791</v>
      </c>
      <c r="F5701">
        <v>1.2345978366308561</v>
      </c>
      <c r="G5701" s="1">
        <v>1.3309228415810861</v>
      </c>
      <c r="H5701" s="1">
        <f t="shared" si="623"/>
        <v>1.1812308035288681</v>
      </c>
      <c r="I5701" s="1">
        <f t="shared" si="624"/>
        <v>0.11247236381816807</v>
      </c>
      <c r="J5701" s="1">
        <f t="shared" si="625"/>
        <v>0.14969203805221798</v>
      </c>
      <c r="K5701" s="3">
        <v>1.2839677216000569</v>
      </c>
      <c r="L5701" s="3">
        <f t="shared" si="626"/>
        <v>1.1566072216783507</v>
      </c>
      <c r="M5701" s="3">
        <f t="shared" si="627"/>
        <v>9.9192914104563212E-2</v>
      </c>
      <c r="N5701" s="19">
        <f t="shared" si="628"/>
        <v>1.1504226822845942</v>
      </c>
      <c r="O5701" s="19">
        <f t="shared" si="629"/>
        <v>1.1970104277545497</v>
      </c>
    </row>
    <row r="5702" spans="1:15" x14ac:dyDescent="0.5">
      <c r="A5702" s="6" t="s">
        <v>5699</v>
      </c>
      <c r="B5702">
        <v>1.260700037954962</v>
      </c>
      <c r="C5702">
        <v>1.1490270270756251</v>
      </c>
      <c r="D5702">
        <v>0.92451587776027366</v>
      </c>
      <c r="E5702">
        <v>1.2266246919290971</v>
      </c>
      <c r="F5702">
        <v>1.2059819541848</v>
      </c>
      <c r="G5702" s="1">
        <v>1.312999935026675</v>
      </c>
      <c r="H5702" s="1">
        <f t="shared" si="623"/>
        <v>1.1533699177809518</v>
      </c>
      <c r="I5702" s="1">
        <f t="shared" si="624"/>
        <v>0.12157656142037827</v>
      </c>
      <c r="J5702" s="1">
        <f t="shared" si="625"/>
        <v>0.15963001724572323</v>
      </c>
      <c r="K5702" s="3">
        <v>1.2440524438234191</v>
      </c>
      <c r="L5702" s="3">
        <f t="shared" si="626"/>
        <v>1.1319038937461496</v>
      </c>
      <c r="M5702" s="3">
        <f t="shared" si="627"/>
        <v>9.0147767189457648E-2</v>
      </c>
      <c r="N5702" s="19">
        <f t="shared" si="628"/>
        <v>1.1284792670802546</v>
      </c>
      <c r="O5702" s="19">
        <f t="shared" si="629"/>
        <v>1.1692719449442506</v>
      </c>
    </row>
    <row r="5703" spans="1:15" x14ac:dyDescent="0.5">
      <c r="A5703" s="6" t="s">
        <v>5700</v>
      </c>
      <c r="B5703">
        <v>1.2502536359562051</v>
      </c>
      <c r="C5703">
        <v>1.1684076183985319</v>
      </c>
      <c r="D5703">
        <v>0.949759569335767</v>
      </c>
      <c r="E5703">
        <v>1.264523021456021</v>
      </c>
      <c r="F5703">
        <v>1.2453185294679241</v>
      </c>
      <c r="G5703" s="1">
        <v>1.3299208400749929</v>
      </c>
      <c r="H5703" s="1">
        <f t="shared" si="623"/>
        <v>1.1756524749228896</v>
      </c>
      <c r="I5703" s="1">
        <f t="shared" si="624"/>
        <v>0.11599815605822393</v>
      </c>
      <c r="J5703" s="1">
        <f t="shared" si="625"/>
        <v>0.15426836515210329</v>
      </c>
      <c r="K5703" s="3">
        <v>1.239985844104428</v>
      </c>
      <c r="L5703" s="3">
        <f t="shared" si="626"/>
        <v>1.1607322427162268</v>
      </c>
      <c r="M5703" s="3">
        <f t="shared" si="627"/>
        <v>6.3914924323544731E-2</v>
      </c>
      <c r="N5703" s="19">
        <f t="shared" si="628"/>
        <v>1.1591971675797657</v>
      </c>
      <c r="O5703" s="19">
        <f t="shared" si="629"/>
        <v>1.2010846872285654</v>
      </c>
    </row>
    <row r="5704" spans="1:15" x14ac:dyDescent="0.5">
      <c r="A5704" s="6" t="s">
        <v>5701</v>
      </c>
      <c r="B5704">
        <v>1.3146903152739999</v>
      </c>
      <c r="C5704">
        <v>1.191931138134358</v>
      </c>
      <c r="D5704">
        <v>0.96084108346094543</v>
      </c>
      <c r="E5704">
        <v>1.312734632350655</v>
      </c>
      <c r="F5704">
        <v>1.2910411554792001</v>
      </c>
      <c r="G5704" s="1">
        <v>1.365043432193062</v>
      </c>
      <c r="H5704" s="1">
        <f t="shared" si="623"/>
        <v>1.2142476649398317</v>
      </c>
      <c r="I5704" s="1">
        <f t="shared" si="624"/>
        <v>0.11046957459145726</v>
      </c>
      <c r="J5704" s="1">
        <f t="shared" si="625"/>
        <v>0.1507957672532303</v>
      </c>
      <c r="K5704" s="3">
        <v>1.3048804649527119</v>
      </c>
      <c r="L5704" s="3">
        <f t="shared" si="626"/>
        <v>1.1941591348729981</v>
      </c>
      <c r="M5704" s="3">
        <f t="shared" si="627"/>
        <v>8.4851703319603553E-2</v>
      </c>
      <c r="N5704" s="19">
        <f t="shared" si="628"/>
        <v>1.194604734220726</v>
      </c>
      <c r="O5704" s="19">
        <f t="shared" si="629"/>
        <v>1.2413574643726821</v>
      </c>
    </row>
    <row r="5705" spans="1:15" x14ac:dyDescent="0.5">
      <c r="A5705" s="6" t="s">
        <v>5702</v>
      </c>
      <c r="B5705">
        <v>1.2492308822385709</v>
      </c>
      <c r="C5705">
        <v>1.1779967122940289</v>
      </c>
      <c r="D5705">
        <v>0.96636685091996755</v>
      </c>
      <c r="E5705">
        <v>1.3189771350391399</v>
      </c>
      <c r="F5705">
        <v>1.2990859010812019</v>
      </c>
      <c r="G5705" s="1">
        <v>1.3583132952713191</v>
      </c>
      <c r="H5705" s="1">
        <f t="shared" si="623"/>
        <v>1.2023314963145819</v>
      </c>
      <c r="I5705" s="1">
        <f t="shared" si="624"/>
        <v>0.11483492026453311</v>
      </c>
      <c r="J5705" s="1">
        <f t="shared" si="625"/>
        <v>0.15598179895673714</v>
      </c>
      <c r="K5705" s="3">
        <v>1.2974712025056849</v>
      </c>
      <c r="L5705" s="3">
        <f t="shared" si="626"/>
        <v>1.192951619129784</v>
      </c>
      <c r="M5705" s="3">
        <f t="shared" si="627"/>
        <v>8.055638011391085E-2</v>
      </c>
      <c r="N5705" s="19">
        <f t="shared" si="628"/>
        <v>1.1959426004969349</v>
      </c>
      <c r="O5705" s="19">
        <f t="shared" si="629"/>
        <v>1.2418577504123287</v>
      </c>
    </row>
    <row r="5706" spans="1:15" x14ac:dyDescent="0.5">
      <c r="A5706" s="6" t="s">
        <v>5703</v>
      </c>
      <c r="B5706">
        <v>1.2456549185997861</v>
      </c>
      <c r="C5706">
        <v>1.160506328283331</v>
      </c>
      <c r="D5706">
        <v>0.97931187256062358</v>
      </c>
      <c r="E5706">
        <v>1.353262746300103</v>
      </c>
      <c r="F5706">
        <v>1.31036834663169</v>
      </c>
      <c r="G5706" s="1">
        <v>1.3387005499008531</v>
      </c>
      <c r="H5706" s="1">
        <f t="shared" si="623"/>
        <v>1.2098208424751067</v>
      </c>
      <c r="I5706" s="1">
        <f t="shared" si="624"/>
        <v>9.6272245077729662E-2</v>
      </c>
      <c r="J5706" s="1">
        <f t="shared" si="625"/>
        <v>0.12887970742574639</v>
      </c>
      <c r="K5706" s="3">
        <v>1.266049198955876</v>
      </c>
      <c r="L5706" s="3">
        <f t="shared" si="626"/>
        <v>1.2026540272501709</v>
      </c>
      <c r="M5706" s="3">
        <f t="shared" si="627"/>
        <v>5.0073229190451478E-2</v>
      </c>
      <c r="N5706" s="19">
        <f t="shared" si="628"/>
        <v>1.2110835670435389</v>
      </c>
      <c r="O5706" s="19">
        <f t="shared" si="629"/>
        <v>1.2574379059401219</v>
      </c>
    </row>
    <row r="5707" spans="1:15" x14ac:dyDescent="0.5">
      <c r="A5707" s="6" t="s">
        <v>5704</v>
      </c>
      <c r="B5707">
        <v>1.191921527875242</v>
      </c>
      <c r="C5707">
        <v>1.1330208349340141</v>
      </c>
      <c r="D5707">
        <v>0.99612601067405193</v>
      </c>
      <c r="E5707">
        <v>1.328895557496073</v>
      </c>
      <c r="F5707">
        <v>1.3048323204285179</v>
      </c>
      <c r="G5707" s="1">
        <v>1.3046719032473011</v>
      </c>
      <c r="H5707" s="1">
        <f t="shared" si="623"/>
        <v>1.1909592502815796</v>
      </c>
      <c r="I5707" s="1">
        <f t="shared" si="624"/>
        <v>8.715804539263329E-2</v>
      </c>
      <c r="J5707" s="1">
        <f t="shared" si="625"/>
        <v>0.11371265296572153</v>
      </c>
      <c r="K5707" s="3">
        <v>1.22955341429047</v>
      </c>
      <c r="L5707" s="3">
        <f t="shared" si="626"/>
        <v>1.1907667947628473</v>
      </c>
      <c r="M5707" s="3">
        <f t="shared" si="627"/>
        <v>3.1545290409367918E-2</v>
      </c>
      <c r="N5707" s="19">
        <f t="shared" si="628"/>
        <v>1.202315986728614</v>
      </c>
      <c r="O5707" s="19">
        <f t="shared" si="629"/>
        <v>1.2435539819395263</v>
      </c>
    </row>
    <row r="5708" spans="1:15" x14ac:dyDescent="0.5">
      <c r="A5708" s="6" t="s">
        <v>5705</v>
      </c>
      <c r="B5708">
        <v>1.125408029074592</v>
      </c>
      <c r="C5708">
        <v>1.1186970088658701</v>
      </c>
      <c r="D5708">
        <v>1.018015628555343</v>
      </c>
      <c r="E5708">
        <v>1.2830524981470179</v>
      </c>
      <c r="F5708">
        <v>1.264618855498709</v>
      </c>
      <c r="G5708" s="1">
        <v>1.2439465374936101</v>
      </c>
      <c r="H5708" s="1">
        <f t="shared" si="623"/>
        <v>1.1619584040283064</v>
      </c>
      <c r="I5708" s="1">
        <f t="shared" si="624"/>
        <v>6.590969225293157E-2</v>
      </c>
      <c r="J5708" s="1">
        <f t="shared" si="625"/>
        <v>8.1988133465303648E-2</v>
      </c>
      <c r="K5708" s="3">
        <v>1.1742125433807269</v>
      </c>
      <c r="L5708" s="3">
        <f t="shared" si="626"/>
        <v>1.1692684790190493</v>
      </c>
      <c r="M5708" s="3">
        <f t="shared" si="627"/>
        <v>4.2105361499911505E-3</v>
      </c>
      <c r="N5708" s="19">
        <f t="shared" si="628"/>
        <v>1.1793827730496851</v>
      </c>
      <c r="O5708" s="19">
        <f t="shared" si="629"/>
        <v>1.2116562019485535</v>
      </c>
    </row>
    <row r="5709" spans="1:15" x14ac:dyDescent="0.5">
      <c r="A5709" s="6" t="s">
        <v>5706</v>
      </c>
      <c r="B5709">
        <v>1.1309758223527799</v>
      </c>
      <c r="C5709">
        <v>1.14311805232306</v>
      </c>
      <c r="D5709">
        <v>1.056420791647003</v>
      </c>
      <c r="E5709">
        <v>1.3013499350360269</v>
      </c>
      <c r="F5709">
        <v>1.283896844237288</v>
      </c>
      <c r="G5709" s="1">
        <v>1.252298962568076</v>
      </c>
      <c r="H5709" s="1">
        <f t="shared" si="623"/>
        <v>1.1831522891192319</v>
      </c>
      <c r="I5709" s="1">
        <f t="shared" si="624"/>
        <v>5.5215787536105461E-2</v>
      </c>
      <c r="J5709" s="1">
        <f t="shared" si="625"/>
        <v>6.9146673448844176E-2</v>
      </c>
      <c r="K5709" s="3">
        <v>1.1801963857958651</v>
      </c>
      <c r="L5709" s="3">
        <f t="shared" si="626"/>
        <v>1.1935875824725219</v>
      </c>
      <c r="M5709" s="3">
        <f t="shared" si="627"/>
        <v>1.1346583363434503E-2</v>
      </c>
      <c r="N5709" s="19">
        <f t="shared" si="628"/>
        <v>1.2036814885024145</v>
      </c>
      <c r="O5709" s="19">
        <f t="shared" si="629"/>
        <v>1.2331336278734966</v>
      </c>
    </row>
    <row r="5710" spans="1:15" x14ac:dyDescent="0.5">
      <c r="A5710" s="6" t="s">
        <v>5707</v>
      </c>
      <c r="B5710">
        <v>1.1478392770428669</v>
      </c>
      <c r="C5710">
        <v>1.158218262088242</v>
      </c>
      <c r="D5710">
        <v>1.0906213709380559</v>
      </c>
      <c r="E5710">
        <v>1.3168821557114689</v>
      </c>
      <c r="F5710">
        <v>1.301903418451998</v>
      </c>
      <c r="G5710" s="1">
        <v>1.2687357545291811</v>
      </c>
      <c r="H5710" s="1">
        <f t="shared" si="623"/>
        <v>1.2030928968465262</v>
      </c>
      <c r="I5710" s="1">
        <f t="shared" si="624"/>
        <v>5.173879387281434E-2</v>
      </c>
      <c r="J5710" s="1">
        <f t="shared" si="625"/>
        <v>6.5642857682654876E-2</v>
      </c>
      <c r="K5710" s="3">
        <v>1.1943326352447809</v>
      </c>
      <c r="L5710" s="3">
        <f t="shared" si="626"/>
        <v>1.214143620807258</v>
      </c>
      <c r="M5710" s="3">
        <f t="shared" si="627"/>
        <v>1.6587494118350678E-2</v>
      </c>
      <c r="N5710" s="19">
        <f t="shared" si="628"/>
        <v>1.2253286925510616</v>
      </c>
      <c r="O5710" s="19">
        <f t="shared" si="629"/>
        <v>1.2522701568736625</v>
      </c>
    </row>
    <row r="5711" spans="1:15" x14ac:dyDescent="0.5">
      <c r="A5711" s="6" t="s">
        <v>5708</v>
      </c>
      <c r="B5711">
        <v>1.119799977449506</v>
      </c>
      <c r="C5711">
        <v>1.131370793006687</v>
      </c>
      <c r="D5711">
        <v>1.061844330009696</v>
      </c>
      <c r="E5711">
        <v>1.281293991580206</v>
      </c>
      <c r="F5711">
        <v>1.2631189365126909</v>
      </c>
      <c r="G5711" s="1">
        <v>1.233671867154245</v>
      </c>
      <c r="H5711" s="1">
        <f t="shared" si="623"/>
        <v>1.1714856057117573</v>
      </c>
      <c r="I5711" s="1">
        <f t="shared" si="624"/>
        <v>5.0407456875818206E-2</v>
      </c>
      <c r="J5711" s="1">
        <f t="shared" si="625"/>
        <v>6.2186261442487734E-2</v>
      </c>
      <c r="K5711" s="3">
        <v>1.163171422150608</v>
      </c>
      <c r="L5711" s="3">
        <f t="shared" si="626"/>
        <v>1.1818227313642076</v>
      </c>
      <c r="M5711" s="3">
        <f t="shared" si="627"/>
        <v>1.6034875735783514E-2</v>
      </c>
      <c r="N5711" s="19">
        <f t="shared" si="628"/>
        <v>1.1919131190357115</v>
      </c>
      <c r="O5711" s="19">
        <f t="shared" si="629"/>
        <v>1.2179268768409148</v>
      </c>
    </row>
    <row r="5712" spans="1:15" x14ac:dyDescent="0.5">
      <c r="A5712" s="6" t="s">
        <v>5709</v>
      </c>
      <c r="B5712">
        <v>1.1156428238662119</v>
      </c>
      <c r="C5712">
        <v>1.110967006515736</v>
      </c>
      <c r="D5712">
        <v>1.038129278205989</v>
      </c>
      <c r="E5712">
        <v>1.2496884249842199</v>
      </c>
      <c r="F5712">
        <v>1.226325492132605</v>
      </c>
      <c r="G5712" s="1">
        <v>1.197960351197523</v>
      </c>
      <c r="H5712" s="1">
        <f t="shared" si="623"/>
        <v>1.1481506051409522</v>
      </c>
      <c r="I5712" s="1">
        <f t="shared" si="624"/>
        <v>4.1578793494107862E-2</v>
      </c>
      <c r="J5712" s="1">
        <f t="shared" si="625"/>
        <v>4.9809746056570736E-2</v>
      </c>
      <c r="K5712" s="3">
        <v>1.139913999462902</v>
      </c>
      <c r="L5712" s="3">
        <f t="shared" si="626"/>
        <v>1.1546521613959004</v>
      </c>
      <c r="M5712" s="3">
        <f t="shared" si="627"/>
        <v>1.2929187587785329E-2</v>
      </c>
      <c r="N5712" s="19">
        <f t="shared" si="628"/>
        <v>1.1633891923719333</v>
      </c>
      <c r="O5712" s="19">
        <f t="shared" si="629"/>
        <v>1.1884411752051223</v>
      </c>
    </row>
    <row r="5713" spans="1:15" x14ac:dyDescent="0.5">
      <c r="A5713" s="6" t="s">
        <v>5710</v>
      </c>
      <c r="B5713">
        <v>1.066858334213965</v>
      </c>
      <c r="C5713">
        <v>1.068078302293014</v>
      </c>
      <c r="D5713">
        <v>1.008397099738326</v>
      </c>
      <c r="E5713">
        <v>1.199104951989117</v>
      </c>
      <c r="F5713">
        <v>1.1748063387942029</v>
      </c>
      <c r="G5713" s="1">
        <v>1.15190581006354</v>
      </c>
      <c r="H5713" s="1">
        <f t="shared" si="623"/>
        <v>1.1034490054057249</v>
      </c>
      <c r="I5713" s="1">
        <f t="shared" si="624"/>
        <v>4.2066637944244929E-2</v>
      </c>
      <c r="J5713" s="1">
        <f t="shared" si="625"/>
        <v>4.84568046578151E-2</v>
      </c>
      <c r="K5713" s="3">
        <v>1.101952215337862</v>
      </c>
      <c r="L5713" s="3">
        <f t="shared" si="626"/>
        <v>1.110767139644077</v>
      </c>
      <c r="M5713" s="3">
        <f t="shared" si="627"/>
        <v>7.9993707381515768E-3</v>
      </c>
      <c r="N5713" s="19">
        <f t="shared" si="628"/>
        <v>1.1193049071142895</v>
      </c>
      <c r="O5713" s="19">
        <f t="shared" si="629"/>
        <v>1.1414864685894823</v>
      </c>
    </row>
    <row r="5714" spans="1:15" x14ac:dyDescent="0.5">
      <c r="A5714" s="6" t="s">
        <v>5711</v>
      </c>
      <c r="B5714">
        <v>1.041523053587281</v>
      </c>
      <c r="C5714">
        <v>1.000654664864548</v>
      </c>
      <c r="D5714">
        <v>0.96753334186956896</v>
      </c>
      <c r="E5714">
        <v>1.133215579889381</v>
      </c>
      <c r="F5714">
        <v>1.115384915555429</v>
      </c>
      <c r="G5714" s="1">
        <v>1.0972326620745809</v>
      </c>
      <c r="H5714" s="1">
        <f t="shared" si="623"/>
        <v>1.0516623111532417</v>
      </c>
      <c r="I5714" s="1">
        <f t="shared" si="624"/>
        <v>4.1532076556286206E-2</v>
      </c>
      <c r="J5714" s="1">
        <f t="shared" si="625"/>
        <v>4.5570350921339209E-2</v>
      </c>
      <c r="K5714" s="3">
        <v>1.049267132709208</v>
      </c>
      <c r="L5714" s="3">
        <f t="shared" si="626"/>
        <v>1.0536901626664339</v>
      </c>
      <c r="M5714" s="3">
        <f t="shared" si="627"/>
        <v>4.2153516672209226E-3</v>
      </c>
      <c r="N5714" s="19">
        <f t="shared" si="628"/>
        <v>1.064297262226811</v>
      </c>
      <c r="O5714" s="19">
        <f t="shared" si="629"/>
        <v>1.0836500462982592</v>
      </c>
    </row>
    <row r="5715" spans="1:15" x14ac:dyDescent="0.5">
      <c r="A5715" s="6" t="s">
        <v>5712</v>
      </c>
      <c r="B5715">
        <v>0.98830343605172599</v>
      </c>
      <c r="C5715">
        <v>0.95406137181817074</v>
      </c>
      <c r="D5715">
        <v>0.92067044486113758</v>
      </c>
      <c r="E5715">
        <v>1.080364978712214</v>
      </c>
      <c r="F5715">
        <v>1.0676359349148239</v>
      </c>
      <c r="G5715" s="1">
        <v>1.048871212176169</v>
      </c>
      <c r="H5715" s="1">
        <f t="shared" si="623"/>
        <v>1.0022072332716143</v>
      </c>
      <c r="I5715" s="1">
        <f t="shared" si="624"/>
        <v>4.4489712714812259E-2</v>
      </c>
      <c r="J5715" s="1">
        <f t="shared" si="625"/>
        <v>4.6663978904554648E-2</v>
      </c>
      <c r="K5715" s="3">
        <v>1.0052941826876829</v>
      </c>
      <c r="L5715" s="3">
        <f t="shared" si="626"/>
        <v>1.004987992715592</v>
      </c>
      <c r="M5715" s="3">
        <f t="shared" si="627"/>
        <v>3.0457748325197391E-4</v>
      </c>
      <c r="N5715" s="19">
        <f t="shared" si="628"/>
        <v>1.0151733168950763</v>
      </c>
      <c r="O5715" s="19">
        <f t="shared" si="629"/>
        <v>1.0340738913018641</v>
      </c>
    </row>
    <row r="5716" spans="1:15" x14ac:dyDescent="0.5">
      <c r="A5716" s="6" t="s">
        <v>5713</v>
      </c>
      <c r="B5716">
        <v>0.95287353469561153</v>
      </c>
      <c r="C5716">
        <v>0.92324075161464503</v>
      </c>
      <c r="D5716">
        <v>0.89076228844759497</v>
      </c>
      <c r="E5716">
        <v>1.0317744597621961</v>
      </c>
      <c r="F5716">
        <v>1.030649303142698</v>
      </c>
      <c r="G5716" s="1">
        <v>1.0197927960771971</v>
      </c>
      <c r="H5716" s="1">
        <f t="shared" si="623"/>
        <v>0.96586006753254916</v>
      </c>
      <c r="I5716" s="1">
        <f t="shared" si="624"/>
        <v>5.2885967377009478E-2</v>
      </c>
      <c r="J5716" s="1">
        <f t="shared" si="625"/>
        <v>5.3932728544647923E-2</v>
      </c>
      <c r="K5716" s="3">
        <v>0.97614381550298657</v>
      </c>
      <c r="L5716" s="3">
        <f t="shared" si="626"/>
        <v>0.96845737409993671</v>
      </c>
      <c r="M5716" s="3">
        <f t="shared" si="627"/>
        <v>7.8742919649490341E-3</v>
      </c>
      <c r="N5716" s="19">
        <f t="shared" si="628"/>
        <v>0.97750069859699507</v>
      </c>
      <c r="O5716" s="19">
        <f t="shared" si="629"/>
        <v>0.99484838062687486</v>
      </c>
    </row>
    <row r="5717" spans="1:15" x14ac:dyDescent="0.5">
      <c r="A5717" s="6" t="s">
        <v>5714</v>
      </c>
      <c r="B5717">
        <v>0.92384407147496406</v>
      </c>
      <c r="C5717">
        <v>0.89022631880104097</v>
      </c>
      <c r="D5717">
        <v>0.86581509123066136</v>
      </c>
      <c r="E5717">
        <v>1.0070437118390989</v>
      </c>
      <c r="F5717">
        <v>1.002436095666928</v>
      </c>
      <c r="G5717" s="1">
        <v>1.0021768161478459</v>
      </c>
      <c r="H5717" s="1">
        <f t="shared" si="623"/>
        <v>0.93787305780253871</v>
      </c>
      <c r="I5717" s="1">
        <f t="shared" si="624"/>
        <v>6.4164084929121748E-2</v>
      </c>
      <c r="J5717" s="1">
        <f t="shared" si="625"/>
        <v>6.4303758345307216E-2</v>
      </c>
      <c r="K5717" s="3">
        <v>0.95164114544257483</v>
      </c>
      <c r="L5717" s="3">
        <f t="shared" si="626"/>
        <v>0.9406788550680536</v>
      </c>
      <c r="M5717" s="3">
        <f t="shared" si="627"/>
        <v>1.1519353095460219E-2</v>
      </c>
      <c r="N5717" s="19">
        <f t="shared" si="628"/>
        <v>0.95076936232145626</v>
      </c>
      <c r="O5717" s="19">
        <f t="shared" si="629"/>
        <v>0.96776021653961519</v>
      </c>
    </row>
    <row r="5718" spans="1:15" x14ac:dyDescent="0.5">
      <c r="A5718" s="6" t="s">
        <v>5715</v>
      </c>
      <c r="B5718">
        <v>0.90722152784488819</v>
      </c>
      <c r="C5718">
        <v>0.88807872669899668</v>
      </c>
      <c r="D5718">
        <v>0.85595223187549829</v>
      </c>
      <c r="E5718">
        <v>0.99149162783430378</v>
      </c>
      <c r="F5718">
        <v>0.99235382678949391</v>
      </c>
      <c r="G5718" s="1">
        <v>0.98150095200446275</v>
      </c>
      <c r="H5718" s="1">
        <f t="shared" si="623"/>
        <v>0.92701958820863628</v>
      </c>
      <c r="I5718" s="1">
        <f t="shared" si="624"/>
        <v>5.5508212890229315E-2</v>
      </c>
      <c r="J5718" s="1">
        <f t="shared" si="625"/>
        <v>5.4481363795826465E-2</v>
      </c>
      <c r="K5718" s="3">
        <v>0.9362536969715497</v>
      </c>
      <c r="L5718" s="3">
        <f t="shared" si="626"/>
        <v>0.9309792002813857</v>
      </c>
      <c r="M5718" s="3">
        <f t="shared" si="627"/>
        <v>5.6336190791290161E-3</v>
      </c>
      <c r="N5718" s="19">
        <f t="shared" si="628"/>
        <v>0.93955929499786373</v>
      </c>
      <c r="O5718" s="19">
        <f t="shared" si="629"/>
        <v>0.95628070762233663</v>
      </c>
    </row>
    <row r="5719" spans="1:15" x14ac:dyDescent="0.5">
      <c r="A5719" s="6" t="s">
        <v>5716</v>
      </c>
      <c r="B5719">
        <v>0.893289903243212</v>
      </c>
      <c r="C5719">
        <v>0.87768455009820368</v>
      </c>
      <c r="D5719">
        <v>0.84686073751990465</v>
      </c>
      <c r="E5719">
        <v>0.98656792983104402</v>
      </c>
      <c r="F5719">
        <v>0.98090204041567053</v>
      </c>
      <c r="G5719" s="1">
        <v>0.97818855697749885</v>
      </c>
      <c r="H5719" s="1">
        <f t="shared" si="623"/>
        <v>0.91706103222160706</v>
      </c>
      <c r="I5719" s="1">
        <f t="shared" si="624"/>
        <v>6.2490533466031839E-2</v>
      </c>
      <c r="J5719" s="1">
        <f t="shared" si="625"/>
        <v>6.1127524755891782E-2</v>
      </c>
      <c r="K5719" s="3">
        <v>0.91926282004559789</v>
      </c>
      <c r="L5719" s="3">
        <f t="shared" si="626"/>
        <v>0.92181525801728603</v>
      </c>
      <c r="M5719" s="3">
        <f t="shared" si="627"/>
        <v>2.7766139519941964E-3</v>
      </c>
      <c r="N5719" s="19">
        <f t="shared" si="628"/>
        <v>0.93064139960110237</v>
      </c>
      <c r="O5719" s="19">
        <f t="shared" si="629"/>
        <v>0.947397532017342</v>
      </c>
    </row>
    <row r="5720" spans="1:15" x14ac:dyDescent="0.5">
      <c r="A5720" s="6" t="s">
        <v>5717</v>
      </c>
      <c r="B5720">
        <v>0.86024802478169005</v>
      </c>
      <c r="C5720">
        <v>0.82333829549508597</v>
      </c>
      <c r="D5720">
        <v>0.82709574604823222</v>
      </c>
      <c r="E5720">
        <v>0.96546284143394157</v>
      </c>
      <c r="F5720">
        <v>0.96092495480214313</v>
      </c>
      <c r="G5720" s="1">
        <v>0.95390516574235551</v>
      </c>
      <c r="H5720" s="1">
        <f t="shared" si="623"/>
        <v>0.88741397251221854</v>
      </c>
      <c r="I5720" s="1">
        <f t="shared" si="624"/>
        <v>6.9704196620417366E-2</v>
      </c>
      <c r="J5720" s="1">
        <f t="shared" si="625"/>
        <v>6.6491193230136969E-2</v>
      </c>
      <c r="K5720" s="3">
        <v>0.89243467824593392</v>
      </c>
      <c r="L5720" s="3">
        <f t="shared" si="626"/>
        <v>0.89284716205832437</v>
      </c>
      <c r="M5720" s="3">
        <f t="shared" si="627"/>
        <v>4.6220056486507454E-4</v>
      </c>
      <c r="N5720" s="19">
        <f t="shared" si="628"/>
        <v>0.9067489353709719</v>
      </c>
      <c r="O5720" s="19">
        <f t="shared" si="629"/>
        <v>0.92267957323551975</v>
      </c>
    </row>
    <row r="5721" spans="1:15" x14ac:dyDescent="0.5">
      <c r="A5721" s="6" t="s">
        <v>5718</v>
      </c>
      <c r="B5721">
        <v>0.89575652576746345</v>
      </c>
      <c r="C5721">
        <v>0.83345877418556091</v>
      </c>
      <c r="D5721">
        <v>0.87628293098579768</v>
      </c>
      <c r="E5721">
        <v>1.0032744946145991</v>
      </c>
      <c r="F5721">
        <v>0.9937610761983916</v>
      </c>
      <c r="G5721" s="1">
        <v>1.007296191418944</v>
      </c>
      <c r="H5721" s="1">
        <f t="shared" si="623"/>
        <v>0.9205067603503625</v>
      </c>
      <c r="I5721" s="1">
        <f t="shared" si="624"/>
        <v>8.6160785484877267E-2</v>
      </c>
      <c r="J5721" s="1">
        <f t="shared" si="625"/>
        <v>8.6789431068581502E-2</v>
      </c>
      <c r="K5721" s="3">
        <v>0.92366325319016274</v>
      </c>
      <c r="L5721" s="3">
        <f t="shared" si="626"/>
        <v>0.92545680726694235</v>
      </c>
      <c r="M5721" s="3">
        <f t="shared" si="627"/>
        <v>1.9417835131851438E-3</v>
      </c>
      <c r="N5721" s="19">
        <f t="shared" si="628"/>
        <v>0.94385641388321861</v>
      </c>
      <c r="O5721" s="19">
        <f t="shared" si="629"/>
        <v>0.95737111046270285</v>
      </c>
    </row>
    <row r="5722" spans="1:15" x14ac:dyDescent="0.5">
      <c r="A5722" s="6" t="s">
        <v>5719</v>
      </c>
      <c r="B5722">
        <v>1.0212571295628989</v>
      </c>
      <c r="C5722">
        <v>0.89589210722048696</v>
      </c>
      <c r="D5722">
        <v>1.0444488950699311</v>
      </c>
      <c r="E5722">
        <v>1.145662965324395</v>
      </c>
      <c r="F5722">
        <v>1.1250204385887681</v>
      </c>
      <c r="G5722" s="1">
        <v>1.163698493920563</v>
      </c>
      <c r="H5722" s="1">
        <f t="shared" si="623"/>
        <v>1.0464563071532962</v>
      </c>
      <c r="I5722" s="1">
        <f t="shared" si="624"/>
        <v>0.10074962490693924</v>
      </c>
      <c r="J5722" s="1">
        <f t="shared" si="625"/>
        <v>0.11724218676726683</v>
      </c>
      <c r="K5722" s="3">
        <v>1.037470963593532</v>
      </c>
      <c r="L5722" s="3">
        <f t="shared" si="626"/>
        <v>1.0514961426713754</v>
      </c>
      <c r="M5722" s="3">
        <f t="shared" si="627"/>
        <v>1.3518623238633872E-2</v>
      </c>
      <c r="N5722" s="19">
        <f t="shared" si="628"/>
        <v>1.0826169497615532</v>
      </c>
      <c r="O5722" s="19">
        <f t="shared" si="629"/>
        <v>1.0902505606998776</v>
      </c>
    </row>
    <row r="5723" spans="1:15" x14ac:dyDescent="0.5">
      <c r="A5723" s="6" t="s">
        <v>5720</v>
      </c>
      <c r="B5723">
        <v>1.123434411544501</v>
      </c>
      <c r="C5723">
        <v>0.94788383476729099</v>
      </c>
      <c r="D5723">
        <v>1.1361106206755871</v>
      </c>
      <c r="E5723">
        <v>1.225271878816343</v>
      </c>
      <c r="F5723">
        <v>1.1880749922191109</v>
      </c>
      <c r="G5723" s="1">
        <v>1.2547975329368</v>
      </c>
      <c r="H5723" s="1">
        <f t="shared" si="623"/>
        <v>1.1241551476045664</v>
      </c>
      <c r="I5723" s="1">
        <f t="shared" si="624"/>
        <v>0.10411431478229853</v>
      </c>
      <c r="J5723" s="1">
        <f t="shared" si="625"/>
        <v>0.1306423853322336</v>
      </c>
      <c r="K5723" s="3">
        <v>1.120828683006321</v>
      </c>
      <c r="L5723" s="3">
        <f t="shared" si="626"/>
        <v>1.1242992948165795</v>
      </c>
      <c r="M5723" s="3">
        <f t="shared" si="627"/>
        <v>3.0964694809108187E-3</v>
      </c>
      <c r="N5723" s="19">
        <f t="shared" si="628"/>
        <v>1.1595823868264374</v>
      </c>
      <c r="O5723" s="19">
        <f t="shared" si="629"/>
        <v>1.1642767400566076</v>
      </c>
    </row>
    <row r="5724" spans="1:15" x14ac:dyDescent="0.5">
      <c r="A5724" s="6" t="s">
        <v>5721</v>
      </c>
      <c r="B5724">
        <v>1.174677216443069</v>
      </c>
      <c r="C5724">
        <v>0.99011729531729753</v>
      </c>
      <c r="D5724">
        <v>1.1845228431087269</v>
      </c>
      <c r="E5724">
        <v>1.247275331427365</v>
      </c>
      <c r="F5724">
        <v>1.2043401632077531</v>
      </c>
      <c r="G5724" s="1">
        <v>1.302698994984903</v>
      </c>
      <c r="H5724" s="1">
        <f t="shared" si="623"/>
        <v>1.1601865699008422</v>
      </c>
      <c r="I5724" s="1">
        <f t="shared" si="624"/>
        <v>0.10939781609773361</v>
      </c>
      <c r="J5724" s="1">
        <f t="shared" si="625"/>
        <v>0.14251242508406081</v>
      </c>
      <c r="K5724" s="3">
        <v>1.168599326405652</v>
      </c>
      <c r="L5724" s="3">
        <f t="shared" si="626"/>
        <v>1.1572884405923971</v>
      </c>
      <c r="M5724" s="3">
        <f t="shared" si="627"/>
        <v>9.6790110670734644E-3</v>
      </c>
      <c r="N5724" s="19">
        <f t="shared" si="628"/>
        <v>1.1907226696474169</v>
      </c>
      <c r="O5724" s="19">
        <f t="shared" si="629"/>
        <v>1.1919626349551549</v>
      </c>
    </row>
    <row r="5725" spans="1:15" x14ac:dyDescent="0.5">
      <c r="A5725" s="6" t="s">
        <v>5722</v>
      </c>
      <c r="B5725">
        <v>1.196333011967514</v>
      </c>
      <c r="C5725">
        <v>1.0209877611667419</v>
      </c>
      <c r="D5725">
        <v>1.2054552249062149</v>
      </c>
      <c r="E5725">
        <v>1.279737729821351</v>
      </c>
      <c r="F5725">
        <v>1.223862352884084</v>
      </c>
      <c r="G5725" s="1">
        <v>1.3348852777135281</v>
      </c>
      <c r="H5725" s="1">
        <f t="shared" si="623"/>
        <v>1.1852752161491813</v>
      </c>
      <c r="I5725" s="1">
        <f t="shared" si="624"/>
        <v>0.11207709311215709</v>
      </c>
      <c r="J5725" s="1">
        <f t="shared" si="625"/>
        <v>0.14961006156434675</v>
      </c>
      <c r="K5725" s="3">
        <v>1.1964549393157951</v>
      </c>
      <c r="L5725" s="3">
        <f t="shared" si="626"/>
        <v>1.1830636569855146</v>
      </c>
      <c r="M5725" s="3">
        <f t="shared" si="627"/>
        <v>1.1192466920599917E-2</v>
      </c>
      <c r="N5725" s="19">
        <f t="shared" si="628"/>
        <v>1.2154788361492692</v>
      </c>
      <c r="O5725" s="19">
        <f t="shared" si="629"/>
        <v>1.21748355839788</v>
      </c>
    </row>
    <row r="5726" spans="1:15" x14ac:dyDescent="0.5">
      <c r="A5726" s="6" t="s">
        <v>5723</v>
      </c>
      <c r="B5726">
        <v>1.168189871400011</v>
      </c>
      <c r="C5726">
        <v>1.0118747687134759</v>
      </c>
      <c r="D5726">
        <v>1.1843597562219159</v>
      </c>
      <c r="E5726">
        <v>1.241891165334559</v>
      </c>
      <c r="F5726">
        <v>1.190548696403134</v>
      </c>
      <c r="G5726" s="1">
        <v>1.3056902563028521</v>
      </c>
      <c r="H5726" s="1">
        <f t="shared" si="623"/>
        <v>1.1593728516146191</v>
      </c>
      <c r="I5726" s="1">
        <f t="shared" si="624"/>
        <v>0.11206134378496499</v>
      </c>
      <c r="J5726" s="1">
        <f t="shared" si="625"/>
        <v>0.14631740468823295</v>
      </c>
      <c r="K5726" s="3">
        <v>1.1731815553865099</v>
      </c>
      <c r="L5726" s="3">
        <f t="shared" si="626"/>
        <v>1.1576094476575407</v>
      </c>
      <c r="M5726" s="3">
        <f t="shared" si="627"/>
        <v>1.3273399720164301E-2</v>
      </c>
      <c r="N5726" s="19">
        <f t="shared" si="628"/>
        <v>1.1867563834463537</v>
      </c>
      <c r="O5726" s="19">
        <f t="shared" si="629"/>
        <v>1.1872357088912413</v>
      </c>
    </row>
    <row r="5727" spans="1:15" x14ac:dyDescent="0.5">
      <c r="A5727" s="6" t="s">
        <v>5724</v>
      </c>
      <c r="B5727">
        <v>1.184389382876964</v>
      </c>
      <c r="C5727">
        <v>1.038060952225841</v>
      </c>
      <c r="D5727">
        <v>1.2248907448914801</v>
      </c>
      <c r="E5727">
        <v>1.2724331409315519</v>
      </c>
      <c r="F5727">
        <v>1.221855920704559</v>
      </c>
      <c r="G5727" s="1">
        <v>1.3108082912830099</v>
      </c>
      <c r="H5727" s="1">
        <f t="shared" si="623"/>
        <v>1.1883260283260793</v>
      </c>
      <c r="I5727" s="1">
        <f t="shared" si="624"/>
        <v>9.3440256497802493E-2</v>
      </c>
      <c r="J5727" s="1">
        <f t="shared" si="625"/>
        <v>0.12248226295693065</v>
      </c>
      <c r="K5727" s="3">
        <v>1.195649843469353</v>
      </c>
      <c r="L5727" s="3">
        <f t="shared" si="626"/>
        <v>1.1891133574159025</v>
      </c>
      <c r="M5727" s="3">
        <f t="shared" si="627"/>
        <v>5.4668899002101685E-3</v>
      </c>
      <c r="N5727" s="19">
        <f t="shared" si="628"/>
        <v>1.2193238384539147</v>
      </c>
      <c r="O5727" s="19">
        <f t="shared" si="629"/>
        <v>1.2182104571664016</v>
      </c>
    </row>
    <row r="5728" spans="1:15" x14ac:dyDescent="0.5">
      <c r="A5728" s="6" t="s">
        <v>5725</v>
      </c>
      <c r="B5728">
        <v>1.19002650997481</v>
      </c>
      <c r="C5728">
        <v>1.048231880751882</v>
      </c>
      <c r="D5728">
        <v>1.2498274493859161</v>
      </c>
      <c r="E5728">
        <v>1.323635687691491</v>
      </c>
      <c r="F5728">
        <v>1.2721902919902099</v>
      </c>
      <c r="G5728" s="1">
        <v>1.3731044780173609</v>
      </c>
      <c r="H5728" s="1">
        <f t="shared" si="623"/>
        <v>1.2167823639588617</v>
      </c>
      <c r="I5728" s="1">
        <f t="shared" si="624"/>
        <v>0.11384575359058927</v>
      </c>
      <c r="J5728" s="1">
        <f t="shared" si="625"/>
        <v>0.15632211405849916</v>
      </c>
      <c r="K5728" s="3">
        <v>1.2106563863786211</v>
      </c>
      <c r="L5728" s="3">
        <f t="shared" si="626"/>
        <v>1.2221335347556721</v>
      </c>
      <c r="M5728" s="3">
        <f t="shared" si="627"/>
        <v>9.4801039388080193E-3</v>
      </c>
      <c r="N5728" s="19">
        <f t="shared" si="628"/>
        <v>1.25691386555643</v>
      </c>
      <c r="O5728" s="19">
        <f t="shared" si="629"/>
        <v>1.2583311487905329</v>
      </c>
    </row>
    <row r="5729" spans="1:15" x14ac:dyDescent="0.5">
      <c r="A5729" s="6" t="s">
        <v>5726</v>
      </c>
      <c r="B5729">
        <v>1.174196352855116</v>
      </c>
      <c r="C5729">
        <v>1.0516685114668709</v>
      </c>
      <c r="D5729">
        <v>1.26140961627024</v>
      </c>
      <c r="E5729">
        <v>1.324266799837752</v>
      </c>
      <c r="F5729">
        <v>1.283677697289441</v>
      </c>
      <c r="G5729" s="1">
        <v>1.366574848620111</v>
      </c>
      <c r="H5729" s="1">
        <f t="shared" si="623"/>
        <v>1.219043795543884</v>
      </c>
      <c r="I5729" s="1">
        <f t="shared" si="624"/>
        <v>0.1079568039944504</v>
      </c>
      <c r="J5729" s="1">
        <f t="shared" si="625"/>
        <v>0.14753105307622705</v>
      </c>
      <c r="K5729" s="3">
        <v>1.1922100606442489</v>
      </c>
      <c r="L5729" s="3">
        <f t="shared" si="626"/>
        <v>1.2280132840816376</v>
      </c>
      <c r="M5729" s="3">
        <f t="shared" si="627"/>
        <v>3.003096905426314E-2</v>
      </c>
      <c r="N5729" s="19">
        <f t="shared" si="628"/>
        <v>1.263282238604591</v>
      </c>
      <c r="O5729" s="19">
        <f t="shared" si="629"/>
        <v>1.2636567630714612</v>
      </c>
    </row>
    <row r="5730" spans="1:15" x14ac:dyDescent="0.5">
      <c r="A5730" s="6" t="s">
        <v>5727</v>
      </c>
      <c r="B5730">
        <v>1.141541721349473</v>
      </c>
      <c r="C5730">
        <v>1.038124996328476</v>
      </c>
      <c r="D5730">
        <v>1.26588910940027</v>
      </c>
      <c r="E5730">
        <v>1.3343913795766069</v>
      </c>
      <c r="F5730">
        <v>1.3003621452898719</v>
      </c>
      <c r="G5730" s="1">
        <v>1.354030529604425</v>
      </c>
      <c r="H5730" s="1">
        <f t="shared" si="623"/>
        <v>1.2160618703889394</v>
      </c>
      <c r="I5730" s="1">
        <f t="shared" si="624"/>
        <v>0.10189479202938848</v>
      </c>
      <c r="J5730" s="1">
        <f t="shared" si="625"/>
        <v>0.13796865921548562</v>
      </c>
      <c r="K5730" s="3">
        <v>1.169656555763144</v>
      </c>
      <c r="L5730" s="3">
        <f t="shared" si="626"/>
        <v>1.2309659001968327</v>
      </c>
      <c r="M5730" s="3">
        <f t="shared" si="627"/>
        <v>5.2416535547639774E-2</v>
      </c>
      <c r="N5730" s="19">
        <f t="shared" si="628"/>
        <v>1.2695340809705042</v>
      </c>
      <c r="O5730" s="19">
        <f t="shared" si="629"/>
        <v>1.2702630752845512</v>
      </c>
    </row>
    <row r="5731" spans="1:15" x14ac:dyDescent="0.5">
      <c r="A5731" s="6" t="s">
        <v>5728</v>
      </c>
      <c r="B5731">
        <v>1.0954321751911431</v>
      </c>
      <c r="C5731">
        <v>1.0268774018505871</v>
      </c>
      <c r="D5731">
        <v>1.249931777026744</v>
      </c>
      <c r="E5731">
        <v>1.307094048733473</v>
      </c>
      <c r="F5731">
        <v>1.29473163837778</v>
      </c>
      <c r="G5731" s="1">
        <v>1.310415586037845</v>
      </c>
      <c r="H5731" s="1">
        <f t="shared" si="623"/>
        <v>1.1948134082359456</v>
      </c>
      <c r="I5731" s="1">
        <f t="shared" si="624"/>
        <v>8.8217950880325385E-2</v>
      </c>
      <c r="J5731" s="1">
        <f t="shared" si="625"/>
        <v>0.11560217780189941</v>
      </c>
      <c r="K5731" s="3">
        <v>1.145088958618341</v>
      </c>
      <c r="L5731" s="3">
        <f t="shared" si="626"/>
        <v>1.2146896548449058</v>
      </c>
      <c r="M5731" s="3">
        <f t="shared" si="627"/>
        <v>6.0781911922847112E-2</v>
      </c>
      <c r="N5731" s="19">
        <f t="shared" si="628"/>
        <v>1.2522521054437696</v>
      </c>
      <c r="O5731" s="19">
        <f t="shared" si="629"/>
        <v>1.2527161711271748</v>
      </c>
    </row>
    <row r="5732" spans="1:15" x14ac:dyDescent="0.5">
      <c r="A5732" s="6" t="s">
        <v>5729</v>
      </c>
      <c r="B5732">
        <v>1.07037678592861</v>
      </c>
      <c r="C5732">
        <v>1.0173574876697291</v>
      </c>
      <c r="D5732">
        <v>1.1911557426872239</v>
      </c>
      <c r="E5732">
        <v>1.2816178240405669</v>
      </c>
      <c r="F5732">
        <v>1.266788893250868</v>
      </c>
      <c r="G5732" s="1">
        <v>1.243484941294174</v>
      </c>
      <c r="H5732" s="1">
        <f t="shared" si="623"/>
        <v>1.1654593467153995</v>
      </c>
      <c r="I5732" s="1">
        <f t="shared" si="624"/>
        <v>6.2747518677281483E-2</v>
      </c>
      <c r="J5732" s="1">
        <f t="shared" si="625"/>
        <v>7.8025594578774449E-2</v>
      </c>
      <c r="K5732" s="3">
        <v>1.1281784289593231</v>
      </c>
      <c r="L5732" s="3">
        <f t="shared" si="626"/>
        <v>1.1844758588727575</v>
      </c>
      <c r="M5732" s="3">
        <f t="shared" si="627"/>
        <v>4.9901175619325971E-2</v>
      </c>
      <c r="N5732" s="19">
        <f t="shared" si="628"/>
        <v>1.2178995331133631</v>
      </c>
      <c r="O5732" s="19">
        <f t="shared" si="629"/>
        <v>1.2232482911985909</v>
      </c>
    </row>
    <row r="5733" spans="1:15" x14ac:dyDescent="0.5">
      <c r="A5733" s="6" t="s">
        <v>5730</v>
      </c>
      <c r="B5733">
        <v>1.095092215817334</v>
      </c>
      <c r="C5733">
        <v>1.0585831598877029</v>
      </c>
      <c r="D5733">
        <v>1.2110700306104261</v>
      </c>
      <c r="E5733">
        <v>1.287634908036849</v>
      </c>
      <c r="F5733">
        <v>1.286626219860465</v>
      </c>
      <c r="G5733" s="1">
        <v>1.2442062858776131</v>
      </c>
      <c r="H5733" s="1">
        <f t="shared" si="623"/>
        <v>1.1878013068425555</v>
      </c>
      <c r="I5733" s="1">
        <f t="shared" si="624"/>
        <v>4.5334105505882238E-2</v>
      </c>
      <c r="J5733" s="1">
        <f t="shared" si="625"/>
        <v>5.640497903505759E-2</v>
      </c>
      <c r="K5733" s="3">
        <v>1.1412547437555649</v>
      </c>
      <c r="L5733" s="3">
        <f t="shared" si="626"/>
        <v>1.2063431250475998</v>
      </c>
      <c r="M5733" s="3">
        <f t="shared" si="627"/>
        <v>5.7032298571523456E-2</v>
      </c>
      <c r="N5733" s="19">
        <f t="shared" si="628"/>
        <v>1.2358951180795792</v>
      </c>
      <c r="O5733" s="19">
        <f t="shared" si="629"/>
        <v>1.2408601355734097</v>
      </c>
    </row>
    <row r="5734" spans="1:15" x14ac:dyDescent="0.5">
      <c r="A5734" s="6" t="s">
        <v>5731</v>
      </c>
      <c r="B5734">
        <v>1.1180989025377039</v>
      </c>
      <c r="C5734">
        <v>1.094816110953547</v>
      </c>
      <c r="D5734">
        <v>1.226906846571272</v>
      </c>
      <c r="E5734">
        <v>1.302821326205827</v>
      </c>
      <c r="F5734">
        <v>1.3070500513180869</v>
      </c>
      <c r="G5734" s="1">
        <v>1.2557810384279331</v>
      </c>
      <c r="H5734" s="1">
        <f t="shared" si="623"/>
        <v>1.2099386475172873</v>
      </c>
      <c r="I5734" s="1">
        <f t="shared" si="624"/>
        <v>3.6505082898874011E-2</v>
      </c>
      <c r="J5734" s="1">
        <f t="shared" si="625"/>
        <v>4.5842390910645792E-2</v>
      </c>
      <c r="K5734" s="3">
        <v>1.1562217893551621</v>
      </c>
      <c r="L5734" s="3">
        <f t="shared" si="626"/>
        <v>1.2283065965132038</v>
      </c>
      <c r="M5734" s="3">
        <f t="shared" si="627"/>
        <v>6.2345138122889283E-2</v>
      </c>
      <c r="N5734" s="19">
        <f t="shared" si="628"/>
        <v>1.2550046936251353</v>
      </c>
      <c r="O5734" s="19">
        <f t="shared" si="629"/>
        <v>1.2606242630359081</v>
      </c>
    </row>
    <row r="5735" spans="1:15" x14ac:dyDescent="0.5">
      <c r="A5735" s="6" t="s">
        <v>5732</v>
      </c>
      <c r="B5735">
        <v>1.091159997759567</v>
      </c>
      <c r="C5735">
        <v>1.0675460112135651</v>
      </c>
      <c r="D5735">
        <v>1.1923477159628899</v>
      </c>
      <c r="E5735">
        <v>1.2669487553133729</v>
      </c>
      <c r="F5735">
        <v>1.265582075761212</v>
      </c>
      <c r="G5735" s="1">
        <v>1.224025525207145</v>
      </c>
      <c r="H5735" s="1">
        <f t="shared" si="623"/>
        <v>1.1767169112021212</v>
      </c>
      <c r="I5735" s="1">
        <f t="shared" si="624"/>
        <v>3.8650022430714984E-2</v>
      </c>
      <c r="J5735" s="1">
        <f t="shared" si="625"/>
        <v>4.7308614005023841E-2</v>
      </c>
      <c r="K5735" s="3">
        <v>1.122629056950565</v>
      </c>
      <c r="L5735" s="3">
        <f t="shared" si="626"/>
        <v>1.1938282938906322</v>
      </c>
      <c r="M5735" s="3">
        <f t="shared" si="627"/>
        <v>6.3421872522583744E-2</v>
      </c>
      <c r="N5735" s="19">
        <f t="shared" si="628"/>
        <v>1.2190847504260456</v>
      </c>
      <c r="O5735" s="19">
        <f t="shared" si="629"/>
        <v>1.2244321573186769</v>
      </c>
    </row>
    <row r="5736" spans="1:15" x14ac:dyDescent="0.5">
      <c r="A5736" s="6" t="s">
        <v>5733</v>
      </c>
      <c r="B5736">
        <v>1.087122980195588</v>
      </c>
      <c r="C5736">
        <v>1.0600691643257329</v>
      </c>
      <c r="D5736">
        <v>1.1663722319412451</v>
      </c>
      <c r="E5736">
        <v>1.2381547526994441</v>
      </c>
      <c r="F5736">
        <v>1.227202381779291</v>
      </c>
      <c r="G5736" s="1">
        <v>1.191182499918346</v>
      </c>
      <c r="H5736" s="1">
        <f t="shared" si="623"/>
        <v>1.1557843021882601</v>
      </c>
      <c r="I5736" s="1">
        <f t="shared" si="624"/>
        <v>2.9716855085188374E-2</v>
      </c>
      <c r="J5736" s="1">
        <f t="shared" si="625"/>
        <v>3.5398197730085901E-2</v>
      </c>
      <c r="K5736" s="3">
        <v>1.0925956814181581</v>
      </c>
      <c r="L5736" s="3">
        <f t="shared" si="626"/>
        <v>1.1695165665867946</v>
      </c>
      <c r="M5736" s="3">
        <f t="shared" si="627"/>
        <v>7.0401967055915296E-2</v>
      </c>
      <c r="N5736" s="19">
        <f t="shared" si="628"/>
        <v>1.1914060470390069</v>
      </c>
      <c r="O5736" s="19">
        <f t="shared" si="629"/>
        <v>1.1964128100585592</v>
      </c>
    </row>
    <row r="5737" spans="1:15" x14ac:dyDescent="0.5">
      <c r="A5737" s="6" t="s">
        <v>5734</v>
      </c>
      <c r="B5737">
        <v>1.0434251007228861</v>
      </c>
      <c r="C5737">
        <v>1.0103824202841469</v>
      </c>
      <c r="D5737">
        <v>1.123495670105481</v>
      </c>
      <c r="E5737">
        <v>1.183705153509361</v>
      </c>
      <c r="F5737">
        <v>1.1789604714336821</v>
      </c>
      <c r="G5737" s="1">
        <v>1.151880612593885</v>
      </c>
      <c r="H5737" s="1">
        <f t="shared" si="623"/>
        <v>1.1079937632111114</v>
      </c>
      <c r="I5737" s="1">
        <f t="shared" si="624"/>
        <v>3.8100171930097924E-2</v>
      </c>
      <c r="J5737" s="1">
        <f t="shared" si="625"/>
        <v>4.3886849382773541E-2</v>
      </c>
      <c r="K5737" s="3">
        <v>1.055357293225035</v>
      </c>
      <c r="L5737" s="3">
        <f t="shared" si="626"/>
        <v>1.1209074957087566</v>
      </c>
      <c r="M5737" s="3">
        <f t="shared" si="627"/>
        <v>6.2111858139918326E-2</v>
      </c>
      <c r="N5737" s="19">
        <f t="shared" si="628"/>
        <v>1.1430125107936786</v>
      </c>
      <c r="O5737" s="19">
        <f t="shared" si="629"/>
        <v>1.1469158789313181</v>
      </c>
    </row>
    <row r="5738" spans="1:15" x14ac:dyDescent="0.5">
      <c r="A5738" s="6" t="s">
        <v>5735</v>
      </c>
      <c r="B5738">
        <v>1.003372199197937</v>
      </c>
      <c r="C5738">
        <v>0.97429387054405536</v>
      </c>
      <c r="D5738">
        <v>1.063917092390972</v>
      </c>
      <c r="E5738">
        <v>1.111787561910524</v>
      </c>
      <c r="F5738">
        <v>1.1179017850473609</v>
      </c>
      <c r="G5738" s="1">
        <v>1.101126743369127</v>
      </c>
      <c r="H5738" s="1">
        <f t="shared" si="623"/>
        <v>1.0542545018181699</v>
      </c>
      <c r="I5738" s="1">
        <f t="shared" si="624"/>
        <v>4.2567526248197041E-2</v>
      </c>
      <c r="J5738" s="1">
        <f t="shared" si="625"/>
        <v>4.6872241550957039E-2</v>
      </c>
      <c r="K5738" s="3">
        <v>1.0051153626760909</v>
      </c>
      <c r="L5738" s="3">
        <f t="shared" si="626"/>
        <v>1.0644309623422163</v>
      </c>
      <c r="M5738" s="3">
        <f t="shared" si="627"/>
        <v>5.9013723069757225E-2</v>
      </c>
      <c r="N5738" s="19">
        <f t="shared" si="628"/>
        <v>1.0824583807018486</v>
      </c>
      <c r="O5738" s="19">
        <f t="shared" si="629"/>
        <v>1.0861666383640238</v>
      </c>
    </row>
    <row r="5739" spans="1:15" x14ac:dyDescent="0.5">
      <c r="A5739" s="6" t="s">
        <v>5736</v>
      </c>
      <c r="B5739">
        <v>0.95689170112889999</v>
      </c>
      <c r="C5739">
        <v>0.93091637689650475</v>
      </c>
      <c r="D5739">
        <v>1.015145719056362</v>
      </c>
      <c r="E5739">
        <v>1.0633697937339699</v>
      </c>
      <c r="F5739">
        <v>1.0730871397786781</v>
      </c>
      <c r="G5739" s="1">
        <v>1.063311238696159</v>
      </c>
      <c r="H5739" s="1">
        <f t="shared" si="623"/>
        <v>1.0078821461188832</v>
      </c>
      <c r="I5739" s="1">
        <f t="shared" si="624"/>
        <v>5.2128756435644762E-2</v>
      </c>
      <c r="J5739" s="1">
        <f t="shared" si="625"/>
        <v>5.5429092577275796E-2</v>
      </c>
      <c r="K5739" s="3">
        <v>0.9695163833638285</v>
      </c>
      <c r="L5739" s="3">
        <f t="shared" si="626"/>
        <v>1.0180802351168794</v>
      </c>
      <c r="M5739" s="3">
        <f t="shared" si="627"/>
        <v>5.0090800512884608E-2</v>
      </c>
      <c r="N5739" s="19">
        <f t="shared" si="628"/>
        <v>1.0355130067609544</v>
      </c>
      <c r="O5739" s="19">
        <f t="shared" si="629"/>
        <v>1.0395864643018728</v>
      </c>
    </row>
    <row r="5740" spans="1:15" x14ac:dyDescent="0.5">
      <c r="A5740" s="6" t="s">
        <v>5737</v>
      </c>
      <c r="B5740">
        <v>0.92041220715721983</v>
      </c>
      <c r="C5740">
        <v>0.89975529582661185</v>
      </c>
      <c r="D5740">
        <v>0.98462718598556176</v>
      </c>
      <c r="E5740">
        <v>1.026516997633899</v>
      </c>
      <c r="F5740">
        <v>1.034286055797867</v>
      </c>
      <c r="G5740" s="1">
        <v>1.0293541635787571</v>
      </c>
      <c r="H5740" s="1">
        <f t="shared" si="623"/>
        <v>0.97311954848023186</v>
      </c>
      <c r="I5740" s="1">
        <f t="shared" si="624"/>
        <v>5.4630968706644432E-2</v>
      </c>
      <c r="J5740" s="1">
        <f t="shared" si="625"/>
        <v>5.6234615098525231E-2</v>
      </c>
      <c r="K5740" s="3">
        <v>0.93251822538295082</v>
      </c>
      <c r="L5740" s="3">
        <f t="shared" si="626"/>
        <v>0.9836610167448343</v>
      </c>
      <c r="M5740" s="3">
        <f t="shared" si="627"/>
        <v>5.4843744572264021E-2</v>
      </c>
      <c r="N5740" s="19">
        <f t="shared" si="628"/>
        <v>1.0004421609284788</v>
      </c>
      <c r="O5740" s="19">
        <f t="shared" si="629"/>
        <v>1.0036051559170622</v>
      </c>
    </row>
    <row r="5741" spans="1:15" x14ac:dyDescent="0.5">
      <c r="A5741" s="6" t="s">
        <v>5738</v>
      </c>
      <c r="B5741">
        <v>0.89264417213938907</v>
      </c>
      <c r="C5741">
        <v>0.87827091615110398</v>
      </c>
      <c r="D5741">
        <v>0.96125689506390033</v>
      </c>
      <c r="E5741">
        <v>0.99791019185114516</v>
      </c>
      <c r="F5741">
        <v>1.0107331922997831</v>
      </c>
      <c r="G5741" s="1">
        <v>1.001211538613485</v>
      </c>
      <c r="H5741" s="1">
        <f t="shared" si="623"/>
        <v>0.94816307350106432</v>
      </c>
      <c r="I5741" s="1">
        <f t="shared" si="624"/>
        <v>5.2984272620233842E-2</v>
      </c>
      <c r="J5741" s="1">
        <f t="shared" si="625"/>
        <v>5.3048465112420673E-2</v>
      </c>
      <c r="K5741" s="3">
        <v>0.90866320298933401</v>
      </c>
      <c r="L5741" s="3">
        <f t="shared" si="626"/>
        <v>0.95926685377339937</v>
      </c>
      <c r="M5741" s="3">
        <f t="shared" si="627"/>
        <v>5.5690216812553553E-2</v>
      </c>
      <c r="N5741" s="19">
        <f t="shared" si="628"/>
        <v>0.97546604129785841</v>
      </c>
      <c r="O5741" s="19">
        <f t="shared" si="629"/>
        <v>0.97830787054465007</v>
      </c>
    </row>
    <row r="5742" spans="1:15" x14ac:dyDescent="0.5">
      <c r="A5742" s="6" t="s">
        <v>5739</v>
      </c>
      <c r="B5742">
        <v>0.87116059287667547</v>
      </c>
      <c r="C5742">
        <v>0.86996904829960886</v>
      </c>
      <c r="D5742">
        <v>0.94834425096694952</v>
      </c>
      <c r="E5742">
        <v>0.98396342600951525</v>
      </c>
      <c r="F5742">
        <v>0.99512576400998054</v>
      </c>
      <c r="G5742" s="1">
        <v>0.98164945624051836</v>
      </c>
      <c r="H5742" s="1">
        <f t="shared" si="623"/>
        <v>0.93371261643254599</v>
      </c>
      <c r="I5742" s="1">
        <f t="shared" si="624"/>
        <v>4.8832951012430598E-2</v>
      </c>
      <c r="J5742" s="1">
        <f t="shared" si="625"/>
        <v>4.7936839807972365E-2</v>
      </c>
      <c r="K5742" s="3">
        <v>0.88961711331290549</v>
      </c>
      <c r="L5742" s="3">
        <f t="shared" si="626"/>
        <v>0.94622302114372003</v>
      </c>
      <c r="M5742" s="3">
        <f t="shared" si="627"/>
        <v>6.3629517669703942E-2</v>
      </c>
      <c r="N5742" s="19">
        <f t="shared" si="628"/>
        <v>0.96147381571254231</v>
      </c>
      <c r="O5742" s="19">
        <f t="shared" si="629"/>
        <v>0.96409972866166083</v>
      </c>
    </row>
    <row r="5743" spans="1:15" x14ac:dyDescent="0.5">
      <c r="A5743" s="6" t="s">
        <v>5740</v>
      </c>
      <c r="B5743">
        <v>0.8493127714277382</v>
      </c>
      <c r="C5743">
        <v>0.86504701733623734</v>
      </c>
      <c r="D5743">
        <v>0.94318333045875369</v>
      </c>
      <c r="E5743">
        <v>0.97725864947426944</v>
      </c>
      <c r="F5743">
        <v>0.98879887692064161</v>
      </c>
      <c r="G5743" s="1">
        <v>0.97043041690544329</v>
      </c>
      <c r="H5743" s="1">
        <f t="shared" si="623"/>
        <v>0.92472012912352797</v>
      </c>
      <c r="I5743" s="1">
        <f t="shared" si="624"/>
        <v>4.7103107018923174E-2</v>
      </c>
      <c r="J5743" s="1">
        <f t="shared" si="625"/>
        <v>4.5710287781915326E-2</v>
      </c>
      <c r="K5743" s="3">
        <v>0.87005052484327983</v>
      </c>
      <c r="L5743" s="3">
        <f t="shared" si="626"/>
        <v>0.93980160066268592</v>
      </c>
      <c r="M5743" s="3">
        <f t="shared" si="627"/>
        <v>8.0168994590251175E-2</v>
      </c>
      <c r="N5743" s="19">
        <f t="shared" si="628"/>
        <v>0.95475251732797572</v>
      </c>
      <c r="O5743" s="19">
        <f t="shared" si="629"/>
        <v>0.95706635470182011</v>
      </c>
    </row>
    <row r="5744" spans="1:15" x14ac:dyDescent="0.5">
      <c r="A5744" s="6" t="s">
        <v>5741</v>
      </c>
      <c r="B5744">
        <v>0.81443178943647654</v>
      </c>
      <c r="C5744">
        <v>0.83975473240735088</v>
      </c>
      <c r="D5744">
        <v>0.91044034021857745</v>
      </c>
      <c r="E5744">
        <v>0.95321138065663713</v>
      </c>
      <c r="F5744">
        <v>0.96254199364458526</v>
      </c>
      <c r="G5744" s="1">
        <v>0.93727563994420349</v>
      </c>
      <c r="H5744" s="1">
        <f t="shared" si="623"/>
        <v>0.8960760472727255</v>
      </c>
      <c r="I5744" s="1">
        <f t="shared" si="624"/>
        <v>4.3956751798148327E-2</v>
      </c>
      <c r="J5744" s="1">
        <f t="shared" si="625"/>
        <v>4.1199592671477991E-2</v>
      </c>
      <c r="K5744" s="3">
        <v>0.82884779708908207</v>
      </c>
      <c r="L5744" s="3">
        <f t="shared" si="626"/>
        <v>0.91240489883997511</v>
      </c>
      <c r="M5744" s="3">
        <f t="shared" si="627"/>
        <v>0.10081115259562254</v>
      </c>
      <c r="N5744" s="19">
        <f t="shared" si="628"/>
        <v>0.92693493212650002</v>
      </c>
      <c r="O5744" s="19">
        <f t="shared" si="629"/>
        <v>0.93023385050808449</v>
      </c>
    </row>
    <row r="5745" spans="1:15" x14ac:dyDescent="0.5">
      <c r="A5745" s="6" t="s">
        <v>5742</v>
      </c>
      <c r="B5745">
        <v>0.82044402208399481</v>
      </c>
      <c r="C5745">
        <v>0.87925876622476895</v>
      </c>
      <c r="D5745">
        <v>0.95288939856060362</v>
      </c>
      <c r="E5745">
        <v>0.9912574813155669</v>
      </c>
      <c r="F5745">
        <v>0.98888158527285908</v>
      </c>
      <c r="G5745" s="1">
        <v>0.9638766622712891</v>
      </c>
      <c r="H5745" s="1">
        <f t="shared" si="623"/>
        <v>0.9265462506915586</v>
      </c>
      <c r="I5745" s="1">
        <f t="shared" si="624"/>
        <v>3.8729448528989921E-2</v>
      </c>
      <c r="J5745" s="1">
        <f t="shared" si="625"/>
        <v>3.7330411579730494E-2</v>
      </c>
      <c r="K5745" s="3">
        <v>0.8319196597693066</v>
      </c>
      <c r="L5745" s="3">
        <f t="shared" si="626"/>
        <v>0.94776669641307143</v>
      </c>
      <c r="M5745" s="3">
        <f t="shared" si="627"/>
        <v>0.13925267336017699</v>
      </c>
      <c r="N5745" s="19">
        <f t="shared" si="628"/>
        <v>0.9614682824507319</v>
      </c>
      <c r="O5745" s="19">
        <f t="shared" si="629"/>
        <v>0.96318405922875761</v>
      </c>
    </row>
    <row r="5746" spans="1:15" x14ac:dyDescent="0.5">
      <c r="A5746" s="6" t="s">
        <v>5743</v>
      </c>
      <c r="B5746">
        <v>0.8705356299676813</v>
      </c>
      <c r="C5746">
        <v>1.029047046874765</v>
      </c>
      <c r="D5746">
        <v>1.1003328352971899</v>
      </c>
      <c r="E5746">
        <v>1.1323388847620279</v>
      </c>
      <c r="F5746">
        <v>1.1233110320245061</v>
      </c>
      <c r="G5746" s="1">
        <v>1.0898709800623201</v>
      </c>
      <c r="H5746" s="1">
        <f t="shared" si="623"/>
        <v>1.051113085785234</v>
      </c>
      <c r="I5746" s="1">
        <f t="shared" si="624"/>
        <v>3.5561910525289765E-2</v>
      </c>
      <c r="J5746" s="1">
        <f t="shared" si="625"/>
        <v>3.8757894277086091E-2</v>
      </c>
      <c r="K5746" s="3">
        <v>0.87552441911643375</v>
      </c>
      <c r="L5746" s="3">
        <f t="shared" si="626"/>
        <v>1.0872285769487446</v>
      </c>
      <c r="M5746" s="3">
        <f t="shared" si="627"/>
        <v>0.24180268786330322</v>
      </c>
      <c r="N5746" s="19">
        <f t="shared" si="628"/>
        <v>1.0988648829635406</v>
      </c>
      <c r="O5746" s="19">
        <f t="shared" si="629"/>
        <v>1.0985712924968107</v>
      </c>
    </row>
    <row r="5747" spans="1:15" x14ac:dyDescent="0.5">
      <c r="A5747" s="6" t="s">
        <v>5744</v>
      </c>
      <c r="B5747">
        <v>0.9261921555333481</v>
      </c>
      <c r="C5747">
        <v>1.1296225702616409</v>
      </c>
      <c r="D5747">
        <v>1.1832256428160191</v>
      </c>
      <c r="E5747">
        <v>1.2113199966626069</v>
      </c>
      <c r="F5747">
        <v>1.195895761188466</v>
      </c>
      <c r="G5747" s="1">
        <v>1.1808662805598691</v>
      </c>
      <c r="H5747" s="1">
        <f t="shared" si="623"/>
        <v>1.1292512252924163</v>
      </c>
      <c r="I5747" s="1">
        <f t="shared" si="624"/>
        <v>4.3709483552177658E-2</v>
      </c>
      <c r="J5747" s="1">
        <f t="shared" si="625"/>
        <v>5.1615055267452803E-2</v>
      </c>
      <c r="K5747" s="3">
        <v>0.92513222847449716</v>
      </c>
      <c r="L5747" s="3">
        <f t="shared" si="626"/>
        <v>1.16986303924423</v>
      </c>
      <c r="M5747" s="3">
        <f t="shared" si="627"/>
        <v>0.26453603413350246</v>
      </c>
      <c r="N5747" s="19">
        <f t="shared" si="628"/>
        <v>1.1779111330407477</v>
      </c>
      <c r="O5747" s="19">
        <f t="shared" si="629"/>
        <v>1.1768482310856934</v>
      </c>
    </row>
    <row r="5748" spans="1:15" x14ac:dyDescent="0.5">
      <c r="A5748" s="6" t="s">
        <v>5745</v>
      </c>
      <c r="B5748">
        <v>0.98585949878644108</v>
      </c>
      <c r="C5748">
        <v>1.1717986327951351</v>
      </c>
      <c r="D5748">
        <v>1.219560142070903</v>
      </c>
      <c r="E5748">
        <v>1.2331227092633501</v>
      </c>
      <c r="F5748">
        <v>1.217271946117789</v>
      </c>
      <c r="G5748" s="1">
        <v>1.227305753251569</v>
      </c>
      <c r="H5748" s="1">
        <f t="shared" si="623"/>
        <v>1.1655225858067237</v>
      </c>
      <c r="I5748" s="1">
        <f t="shared" si="624"/>
        <v>5.0340485474919094E-2</v>
      </c>
      <c r="J5748" s="1">
        <f t="shared" si="625"/>
        <v>6.1783167444845244E-2</v>
      </c>
      <c r="K5748" s="3">
        <v>0.97032878350726437</v>
      </c>
      <c r="L5748" s="3">
        <f t="shared" si="626"/>
        <v>1.2014552032107801</v>
      </c>
      <c r="M5748" s="3">
        <f t="shared" si="627"/>
        <v>0.23819392316499849</v>
      </c>
      <c r="N5748" s="19">
        <f t="shared" si="628"/>
        <v>1.2073865172939091</v>
      </c>
      <c r="O5748" s="19">
        <f t="shared" si="629"/>
        <v>1.2049517923385105</v>
      </c>
    </row>
    <row r="5749" spans="1:15" x14ac:dyDescent="0.5">
      <c r="A5749" s="6" t="s">
        <v>5746</v>
      </c>
      <c r="B5749">
        <v>1.0129389882680331</v>
      </c>
      <c r="C5749">
        <v>1.196686714849843</v>
      </c>
      <c r="D5749">
        <v>1.2430911215428051</v>
      </c>
      <c r="E5749">
        <v>1.2579091347005431</v>
      </c>
      <c r="F5749">
        <v>1.2382886213847359</v>
      </c>
      <c r="G5749" s="1">
        <v>1.263710467682009</v>
      </c>
      <c r="H5749" s="1">
        <f t="shared" si="623"/>
        <v>1.189782916149192</v>
      </c>
      <c r="I5749" s="1">
        <f t="shared" si="624"/>
        <v>5.8500387092955256E-2</v>
      </c>
      <c r="J5749" s="1">
        <f t="shared" si="625"/>
        <v>7.3927551532817048E-2</v>
      </c>
      <c r="K5749" s="3">
        <v>1.0003356471468789</v>
      </c>
      <c r="L5749" s="3">
        <f t="shared" si="626"/>
        <v>1.2251517017254239</v>
      </c>
      <c r="M5749" s="3">
        <f t="shared" si="627"/>
        <v>0.22474062103030829</v>
      </c>
      <c r="N5749" s="19">
        <f t="shared" si="628"/>
        <v>1.23084469910054</v>
      </c>
      <c r="O5749" s="19">
        <f t="shared" si="629"/>
        <v>1.2283954146120868</v>
      </c>
    </row>
    <row r="5750" spans="1:15" x14ac:dyDescent="0.5">
      <c r="A5750" s="6" t="s">
        <v>5747</v>
      </c>
      <c r="B5750">
        <v>1.01240029324525</v>
      </c>
      <c r="C5750">
        <v>1.171756641614633</v>
      </c>
      <c r="D5750">
        <v>1.2162789178500371</v>
      </c>
      <c r="E5750">
        <v>1.224071652188164</v>
      </c>
      <c r="F5750">
        <v>1.198099003023632</v>
      </c>
      <c r="G5750" s="1">
        <v>1.254061445153031</v>
      </c>
      <c r="H5750" s="1">
        <f t="shared" si="623"/>
        <v>1.1645213015843434</v>
      </c>
      <c r="I5750" s="1">
        <f t="shared" si="624"/>
        <v>7.1400124702630602E-2</v>
      </c>
      <c r="J5750" s="1">
        <f t="shared" si="625"/>
        <v>8.9540143568687558E-2</v>
      </c>
      <c r="K5750" s="3">
        <v>1.015452295570092</v>
      </c>
      <c r="L5750" s="3">
        <f t="shared" si="626"/>
        <v>1.1949455032521619</v>
      </c>
      <c r="M5750" s="3">
        <f t="shared" si="627"/>
        <v>0.17676183161445255</v>
      </c>
      <c r="N5750" s="19">
        <f t="shared" si="628"/>
        <v>1.1995832755796676</v>
      </c>
      <c r="O5750" s="19">
        <f t="shared" si="629"/>
        <v>1.1962441471255938</v>
      </c>
    </row>
    <row r="5751" spans="1:15" x14ac:dyDescent="0.5">
      <c r="A5751" s="6" t="s">
        <v>5748</v>
      </c>
      <c r="B5751">
        <v>1.035746939339429</v>
      </c>
      <c r="C5751">
        <v>1.19990734776585</v>
      </c>
      <c r="D5751">
        <v>1.2474803772593599</v>
      </c>
      <c r="E5751">
        <v>1.25120827063926</v>
      </c>
      <c r="F5751">
        <v>1.206201101132647</v>
      </c>
      <c r="G5751" s="1">
        <v>1.2705738295231019</v>
      </c>
      <c r="H5751" s="1">
        <f t="shared" si="623"/>
        <v>1.1881088072273092</v>
      </c>
      <c r="I5751" s="1">
        <f t="shared" si="624"/>
        <v>6.4903762677644056E-2</v>
      </c>
      <c r="J5751" s="1">
        <f t="shared" si="625"/>
        <v>8.2465022295792778E-2</v>
      </c>
      <c r="K5751" s="3">
        <v>1.039471529381313</v>
      </c>
      <c r="L5751" s="3">
        <f t="shared" si="626"/>
        <v>1.218581180804885</v>
      </c>
      <c r="M5751" s="3">
        <f t="shared" si="627"/>
        <v>0.17230837628633935</v>
      </c>
      <c r="N5751" s="19">
        <f t="shared" si="628"/>
        <v>1.2223159474126921</v>
      </c>
      <c r="O5751" s="19">
        <f t="shared" si="629"/>
        <v>1.2172830614433585</v>
      </c>
    </row>
    <row r="5752" spans="1:15" x14ac:dyDescent="0.5">
      <c r="A5752" s="6" t="s">
        <v>5749</v>
      </c>
      <c r="B5752">
        <v>1.0337129342889899</v>
      </c>
      <c r="C5752">
        <v>1.2294984420367101</v>
      </c>
      <c r="D5752">
        <v>1.2861976238972901</v>
      </c>
      <c r="E5752">
        <v>1.296072308618841</v>
      </c>
      <c r="F5752">
        <v>1.281436119831167</v>
      </c>
      <c r="G5752" s="1">
        <v>1.275377432248942</v>
      </c>
      <c r="H5752" s="1">
        <f t="shared" si="623"/>
        <v>1.2253834857345995</v>
      </c>
      <c r="I5752" s="1">
        <f t="shared" si="624"/>
        <v>3.9199334448144801E-2</v>
      </c>
      <c r="J5752" s="1">
        <f t="shared" si="625"/>
        <v>4.9993946514342413E-2</v>
      </c>
      <c r="K5752" s="3">
        <v>1.0489219370438649</v>
      </c>
      <c r="L5752" s="3">
        <f t="shared" si="626"/>
        <v>1.2637175960237215</v>
      </c>
      <c r="M5752" s="3">
        <f t="shared" si="627"/>
        <v>0.20477754482398053</v>
      </c>
      <c r="N5752" s="19">
        <f t="shared" si="628"/>
        <v>1.2705614268211236</v>
      </c>
      <c r="O5752" s="19">
        <f t="shared" si="629"/>
        <v>1.2674341874058905</v>
      </c>
    </row>
    <row r="5753" spans="1:15" x14ac:dyDescent="0.5">
      <c r="A5753" s="6" t="s">
        <v>5750</v>
      </c>
      <c r="B5753">
        <v>1.0296944483450119</v>
      </c>
      <c r="C5753">
        <v>1.2210252864201481</v>
      </c>
      <c r="D5753">
        <v>1.2806691583096259</v>
      </c>
      <c r="E5753">
        <v>1.3058673376661569</v>
      </c>
      <c r="F5753">
        <v>1.2773785808877089</v>
      </c>
      <c r="G5753" s="1">
        <v>1.2550221656981979</v>
      </c>
      <c r="H5753" s="1">
        <f t="shared" si="623"/>
        <v>1.2229269623257304</v>
      </c>
      <c r="I5753" s="1">
        <f t="shared" si="624"/>
        <v>2.557341555367049E-2</v>
      </c>
      <c r="J5753" s="1">
        <f t="shared" si="625"/>
        <v>3.2095203372467518E-2</v>
      </c>
      <c r="K5753" s="3">
        <v>1.04195796618395</v>
      </c>
      <c r="L5753" s="3">
        <f t="shared" si="626"/>
        <v>1.2615734651218742</v>
      </c>
      <c r="M5753" s="3">
        <f t="shared" si="627"/>
        <v>0.21077193712740683</v>
      </c>
      <c r="N5753" s="19">
        <f t="shared" si="628"/>
        <v>1.2696831008622194</v>
      </c>
      <c r="O5753" s="19">
        <f t="shared" si="629"/>
        <v>1.2674858893727379</v>
      </c>
    </row>
    <row r="5754" spans="1:15" x14ac:dyDescent="0.5">
      <c r="A5754" s="6" t="s">
        <v>5751</v>
      </c>
      <c r="B5754">
        <v>1.019352206831087</v>
      </c>
      <c r="C5754">
        <v>1.2169974561350789</v>
      </c>
      <c r="D5754">
        <v>1.280686846041835</v>
      </c>
      <c r="E5754">
        <v>1.314452509380154</v>
      </c>
      <c r="F5754">
        <v>1.290763448603141</v>
      </c>
      <c r="G5754" s="1">
        <v>1.2312336098777821</v>
      </c>
      <c r="H5754" s="1">
        <f t="shared" si="623"/>
        <v>1.2244504933982594</v>
      </c>
      <c r="I5754" s="1">
        <f t="shared" si="624"/>
        <v>5.5092034729266369E-3</v>
      </c>
      <c r="J5754" s="1">
        <f t="shared" si="625"/>
        <v>6.7831164795226773E-3</v>
      </c>
      <c r="K5754" s="3">
        <v>1.033400035402249</v>
      </c>
      <c r="L5754" s="3">
        <f t="shared" si="626"/>
        <v>1.2654701507116939</v>
      </c>
      <c r="M5754" s="3">
        <f t="shared" si="627"/>
        <v>0.2245694865097542</v>
      </c>
      <c r="N5754" s="19">
        <f t="shared" si="628"/>
        <v>1.2751646896270166</v>
      </c>
      <c r="O5754" s="19">
        <f t="shared" si="629"/>
        <v>1.2740602583440528</v>
      </c>
    </row>
    <row r="5755" spans="1:15" x14ac:dyDescent="0.5">
      <c r="A5755" s="6" t="s">
        <v>5752</v>
      </c>
      <c r="B5755">
        <v>0.9931846008578129</v>
      </c>
      <c r="C5755">
        <v>1.1872513872196351</v>
      </c>
      <c r="D5755">
        <v>1.260770459574134</v>
      </c>
      <c r="E5755">
        <v>1.299464122585634</v>
      </c>
      <c r="F5755">
        <v>1.2959254760895329</v>
      </c>
      <c r="G5755" s="1">
        <v>1.204974361740174</v>
      </c>
      <c r="H5755" s="1">
        <f t="shared" si="623"/>
        <v>1.2073192092653495</v>
      </c>
      <c r="I5755" s="1">
        <f t="shared" si="624"/>
        <v>1.9459729597807922E-3</v>
      </c>
      <c r="J5755" s="1">
        <f t="shared" si="625"/>
        <v>-2.3448475251754974E-3</v>
      </c>
      <c r="K5755" s="3">
        <v>1.0309365936086661</v>
      </c>
      <c r="L5755" s="3">
        <f t="shared" si="626"/>
        <v>1.2501461309468571</v>
      </c>
      <c r="M5755" s="3">
        <f t="shared" si="627"/>
        <v>0.21263144474373072</v>
      </c>
      <c r="N5755" s="19">
        <f t="shared" si="628"/>
        <v>1.2627250796923015</v>
      </c>
      <c r="O5755" s="19">
        <f t="shared" si="629"/>
        <v>1.263116003715935</v>
      </c>
    </row>
    <row r="5756" spans="1:15" x14ac:dyDescent="0.5">
      <c r="A5756" s="6" t="s">
        <v>5753</v>
      </c>
      <c r="B5756">
        <v>0.99146786992221658</v>
      </c>
      <c r="C5756">
        <v>1.1482811549557841</v>
      </c>
      <c r="D5756">
        <v>1.219618901316887</v>
      </c>
      <c r="E5756">
        <v>1.260660205815934</v>
      </c>
      <c r="F5756">
        <v>1.253490959861854</v>
      </c>
      <c r="G5756" s="1">
        <v>1.1789121363706181</v>
      </c>
      <c r="H5756" s="1">
        <f t="shared" si="623"/>
        <v>1.1747038183745351</v>
      </c>
      <c r="I5756" s="1">
        <f t="shared" si="624"/>
        <v>3.5696621200615323E-3</v>
      </c>
      <c r="J5756" s="1">
        <f t="shared" si="625"/>
        <v>4.2083179960830108E-3</v>
      </c>
      <c r="K5756" s="3">
        <v>1.0274665114775141</v>
      </c>
      <c r="L5756" s="3">
        <f t="shared" si="626"/>
        <v>1.211351008064999</v>
      </c>
      <c r="M5756" s="3">
        <f t="shared" si="627"/>
        <v>0.1789688467053353</v>
      </c>
      <c r="N5756" s="19">
        <f t="shared" si="628"/>
        <v>1.2239649786868418</v>
      </c>
      <c r="O5756" s="19">
        <f t="shared" si="629"/>
        <v>1.2248341941608327</v>
      </c>
    </row>
    <row r="5757" spans="1:15" x14ac:dyDescent="0.5">
      <c r="A5757" s="6" t="s">
        <v>5754</v>
      </c>
      <c r="B5757">
        <v>1.0224479459032989</v>
      </c>
      <c r="C5757">
        <v>1.1540665729254349</v>
      </c>
      <c r="D5757">
        <v>1.228377026889145</v>
      </c>
      <c r="E5757">
        <v>1.273397716243315</v>
      </c>
      <c r="F5757">
        <v>1.270368293399025</v>
      </c>
      <c r="G5757" s="1">
        <v>1.197221314773687</v>
      </c>
      <c r="H5757" s="1">
        <f t="shared" si="623"/>
        <v>1.1897315110720439</v>
      </c>
      <c r="I5757" s="1">
        <f t="shared" si="624"/>
        <v>6.2559892721747159E-3</v>
      </c>
      <c r="J5757" s="1">
        <f t="shared" si="625"/>
        <v>7.4898037016430941E-3</v>
      </c>
      <c r="K5757" s="3">
        <v>1.0664541435359229</v>
      </c>
      <c r="L5757" s="3">
        <f t="shared" si="626"/>
        <v>1.2231882241057928</v>
      </c>
      <c r="M5757" s="3">
        <f t="shared" si="627"/>
        <v>0.14696748239938767</v>
      </c>
      <c r="N5757" s="19">
        <f t="shared" si="628"/>
        <v>1.2370125543418644</v>
      </c>
      <c r="O5757" s="19">
        <f t="shared" si="629"/>
        <v>1.2387396598324081</v>
      </c>
    </row>
    <row r="5758" spans="1:15" x14ac:dyDescent="0.5">
      <c r="A5758" s="6" t="s">
        <v>5755</v>
      </c>
      <c r="B5758">
        <v>1.0621663197361619</v>
      </c>
      <c r="C5758">
        <v>1.174060114645733</v>
      </c>
      <c r="D5758">
        <v>1.2421932442891279</v>
      </c>
      <c r="E5758">
        <v>1.2900660591658419</v>
      </c>
      <c r="F5758">
        <v>1.3007693480896581</v>
      </c>
      <c r="G5758" s="1">
        <v>1.213122258417328</v>
      </c>
      <c r="H5758" s="1">
        <f t="shared" si="623"/>
        <v>1.2138510171853047</v>
      </c>
      <c r="I5758" s="1">
        <f t="shared" si="624"/>
        <v>6.0072986289732417E-4</v>
      </c>
      <c r="J5758" s="1">
        <f t="shared" si="625"/>
        <v>-7.2875876797673378E-4</v>
      </c>
      <c r="K5758" s="3">
        <v>1.0867352004633619</v>
      </c>
      <c r="L5758" s="3">
        <f t="shared" si="626"/>
        <v>1.244187956675133</v>
      </c>
      <c r="M5758" s="3">
        <f t="shared" si="627"/>
        <v>0.14488603676832815</v>
      </c>
      <c r="N5758" s="19">
        <f t="shared" si="628"/>
        <v>1.2582135250810134</v>
      </c>
      <c r="O5758" s="19">
        <f t="shared" si="629"/>
        <v>1.2614175812393902</v>
      </c>
    </row>
    <row r="5759" spans="1:15" x14ac:dyDescent="0.5">
      <c r="A5759" s="6" t="s">
        <v>5756</v>
      </c>
      <c r="B5759">
        <v>1.0350996106821571</v>
      </c>
      <c r="C5759">
        <v>1.133382744532867</v>
      </c>
      <c r="D5759">
        <v>1.206301537923621</v>
      </c>
      <c r="E5759">
        <v>1.255322688451153</v>
      </c>
      <c r="F5759">
        <v>1.250641445829251</v>
      </c>
      <c r="G5759" s="1">
        <v>1.1834546504215151</v>
      </c>
      <c r="H5759" s="1">
        <f t="shared" si="623"/>
        <v>1.1761496054838099</v>
      </c>
      <c r="I5759" s="1">
        <f t="shared" si="624"/>
        <v>6.1726445834687175E-3</v>
      </c>
      <c r="J5759" s="1">
        <f t="shared" si="625"/>
        <v>7.3050449377052296E-3</v>
      </c>
      <c r="K5759" s="3">
        <v>1.061147707034592</v>
      </c>
      <c r="L5759" s="3">
        <f t="shared" si="626"/>
        <v>1.2043596044441405</v>
      </c>
      <c r="M5759" s="3">
        <f t="shared" si="627"/>
        <v>0.13495943727735907</v>
      </c>
      <c r="N5759" s="19">
        <f t="shared" si="628"/>
        <v>1.2185549764263952</v>
      </c>
      <c r="O5759" s="19">
        <f t="shared" si="629"/>
        <v>1.22100566412695</v>
      </c>
    </row>
    <row r="5760" spans="1:15" x14ac:dyDescent="0.5">
      <c r="A5760" s="6" t="s">
        <v>5757</v>
      </c>
      <c r="B5760">
        <v>1.0437960526335921</v>
      </c>
      <c r="C5760">
        <v>1.128453463293726</v>
      </c>
      <c r="D5760">
        <v>1.1846715399761141</v>
      </c>
      <c r="E5760">
        <v>1.2245911083466989</v>
      </c>
      <c r="F5760">
        <v>1.228761766259421</v>
      </c>
      <c r="G5760" s="1">
        <v>1.147508315492257</v>
      </c>
      <c r="H5760" s="1">
        <f t="shared" si="623"/>
        <v>1.1620547861019104</v>
      </c>
      <c r="I5760" s="1">
        <f t="shared" si="624"/>
        <v>1.267657097841011E-2</v>
      </c>
      <c r="J5760" s="1">
        <f t="shared" si="625"/>
        <v>-1.4546470609653417E-2</v>
      </c>
      <c r="K5760" s="3">
        <v>1.046006981484251</v>
      </c>
      <c r="L5760" s="3">
        <f t="shared" si="626"/>
        <v>1.185706532795574</v>
      </c>
      <c r="M5760" s="3">
        <f t="shared" si="627"/>
        <v>0.13355508498910187</v>
      </c>
      <c r="N5760" s="19">
        <f t="shared" si="628"/>
        <v>1.1971571466959436</v>
      </c>
      <c r="O5760" s="19">
        <f t="shared" si="629"/>
        <v>1.1996542680399096</v>
      </c>
    </row>
    <row r="5761" spans="1:15" x14ac:dyDescent="0.5">
      <c r="A5761" s="6" t="s">
        <v>5758</v>
      </c>
      <c r="B5761">
        <v>1.0070414599581059</v>
      </c>
      <c r="C5761">
        <v>1.084232822993086</v>
      </c>
      <c r="D5761">
        <v>1.132582067995862</v>
      </c>
      <c r="E5761">
        <v>1.170708817881319</v>
      </c>
      <c r="F5761">
        <v>1.1710120176723999</v>
      </c>
      <c r="G5761" s="1">
        <v>1.103234752958189</v>
      </c>
      <c r="H5761" s="1">
        <f t="shared" si="623"/>
        <v>1.1131154373001544</v>
      </c>
      <c r="I5761" s="1">
        <f t="shared" si="624"/>
        <v>8.9561032368420078E-3</v>
      </c>
      <c r="J5761" s="1">
        <f t="shared" si="625"/>
        <v>-9.8806843419654289E-3</v>
      </c>
      <c r="K5761" s="3">
        <v>1.0138705094766289</v>
      </c>
      <c r="L5761" s="3">
        <f t="shared" si="626"/>
        <v>1.1343302327685643</v>
      </c>
      <c r="M5761" s="3">
        <f t="shared" si="627"/>
        <v>0.11881174387261541</v>
      </c>
      <c r="N5761" s="19">
        <f t="shared" si="628"/>
        <v>1.1443497147236599</v>
      </c>
      <c r="O5761" s="19">
        <f t="shared" si="629"/>
        <v>1.1467032440692193</v>
      </c>
    </row>
    <row r="5762" spans="1:15" x14ac:dyDescent="0.5">
      <c r="A5762" s="6" t="s">
        <v>5759</v>
      </c>
      <c r="B5762">
        <v>0.95655078322302223</v>
      </c>
      <c r="C5762">
        <v>1.01278920974497</v>
      </c>
      <c r="D5762">
        <v>1.07479324894728</v>
      </c>
      <c r="E5762">
        <v>1.1074377937417521</v>
      </c>
      <c r="F5762">
        <v>1.1155083743731551</v>
      </c>
      <c r="G5762" s="1">
        <v>1.051921714353627</v>
      </c>
      <c r="H5762" s="1">
        <f t="shared" ref="H5762:H5825" si="630">AVERAGE(B5762:F5762)</f>
        <v>1.053415882006036</v>
      </c>
      <c r="I5762" s="1">
        <f t="shared" ref="I5762:I5825" si="631">ABS(G5762-H5762)/G5762</f>
        <v>1.4204171584451702E-3</v>
      </c>
      <c r="J5762" s="1">
        <f t="shared" ref="J5762:J5825" si="632">G5762-H5762</f>
        <v>-1.4941676524089509E-3</v>
      </c>
      <c r="K5762" s="3">
        <v>0.970931793803541</v>
      </c>
      <c r="L5762" s="3">
        <f t="shared" si="626"/>
        <v>1.0727889017626384</v>
      </c>
      <c r="M5762" s="3">
        <f t="shared" si="627"/>
        <v>0.1049065532812362</v>
      </c>
      <c r="N5762" s="19">
        <f t="shared" si="628"/>
        <v>1.0847888401661723</v>
      </c>
      <c r="O5762" s="19">
        <f t="shared" si="629"/>
        <v>1.0867879584099509</v>
      </c>
    </row>
    <row r="5763" spans="1:15" x14ac:dyDescent="0.5">
      <c r="A5763" s="6" t="s">
        <v>5760</v>
      </c>
      <c r="B5763">
        <v>0.91723020019879742</v>
      </c>
      <c r="C5763">
        <v>0.96504614379939657</v>
      </c>
      <c r="D5763">
        <v>1.0265060398078909</v>
      </c>
      <c r="E5763">
        <v>1.061397906856381</v>
      </c>
      <c r="F5763">
        <v>1.069863325173996</v>
      </c>
      <c r="G5763" s="1">
        <v>1.011671437160637</v>
      </c>
      <c r="H5763" s="1">
        <f t="shared" si="630"/>
        <v>1.0080087231672923</v>
      </c>
      <c r="I5763" s="1">
        <f t="shared" si="631"/>
        <v>3.6204580447823241E-3</v>
      </c>
      <c r="J5763" s="1">
        <f t="shared" si="632"/>
        <v>3.6627139933447239E-3</v>
      </c>
      <c r="K5763" s="3">
        <v>0.9303431680558697</v>
      </c>
      <c r="L5763" s="3">
        <f t="shared" ref="L5763:L5826" si="633">SUM(C5763:F5763,H5763)/5</f>
        <v>1.0261644277609914</v>
      </c>
      <c r="M5763" s="3">
        <f t="shared" ref="M5763:M5826" si="634">ABS(K5763-L5763)/K5763</f>
        <v>0.10299560742232197</v>
      </c>
      <c r="N5763" s="19">
        <f t="shared" ref="N5763:N5826" si="635">(L5763+H5763+F5763+E5763+D5763)/5</f>
        <v>1.0383880845533102</v>
      </c>
      <c r="O5763" s="19">
        <f t="shared" ref="O5763:O5826" si="636">(N5763+L5763+H5763+F5763+E5763)/5</f>
        <v>1.0407644935023943</v>
      </c>
    </row>
    <row r="5764" spans="1:15" x14ac:dyDescent="0.5">
      <c r="A5764" s="6" t="s">
        <v>5761</v>
      </c>
      <c r="B5764">
        <v>0.88060277277780008</v>
      </c>
      <c r="C5764">
        <v>0.93196978154692378</v>
      </c>
      <c r="D5764">
        <v>0.99210130211625192</v>
      </c>
      <c r="E5764">
        <v>1.0154952575192671</v>
      </c>
      <c r="F5764">
        <v>1.0290023806255491</v>
      </c>
      <c r="G5764" s="1">
        <v>0.9780987574845772</v>
      </c>
      <c r="H5764" s="1">
        <f t="shared" si="630"/>
        <v>0.96983429891715844</v>
      </c>
      <c r="I5764" s="1">
        <f t="shared" si="631"/>
        <v>8.4495134097428478E-3</v>
      </c>
      <c r="J5764" s="1">
        <f t="shared" si="632"/>
        <v>8.2644585674187532E-3</v>
      </c>
      <c r="K5764" s="3">
        <v>0.89440196890296553</v>
      </c>
      <c r="L5764" s="3">
        <f t="shared" si="633"/>
        <v>0.98768060414502989</v>
      </c>
      <c r="M5764" s="3">
        <f t="shared" si="634"/>
        <v>0.10429162556124053</v>
      </c>
      <c r="N5764" s="19">
        <f t="shared" si="635"/>
        <v>0.99882276866465125</v>
      </c>
      <c r="O5764" s="19">
        <f t="shared" si="636"/>
        <v>1.0001670619743313</v>
      </c>
    </row>
    <row r="5765" spans="1:15" x14ac:dyDescent="0.5">
      <c r="A5765" s="6" t="s">
        <v>5762</v>
      </c>
      <c r="B5765">
        <v>0.85450801524177067</v>
      </c>
      <c r="C5765">
        <v>0.90920180096529879</v>
      </c>
      <c r="D5765">
        <v>0.96155129087796054</v>
      </c>
      <c r="E5765">
        <v>0.98627419332424804</v>
      </c>
      <c r="F5765">
        <v>1.000090076274831</v>
      </c>
      <c r="G5765" s="1">
        <v>0.94952214631321508</v>
      </c>
      <c r="H5765" s="1">
        <f t="shared" si="630"/>
        <v>0.94232507533682186</v>
      </c>
      <c r="I5765" s="1">
        <f t="shared" si="631"/>
        <v>7.579676792519115E-3</v>
      </c>
      <c r="J5765" s="1">
        <f t="shared" si="632"/>
        <v>7.1970709763932161E-3</v>
      </c>
      <c r="K5765" s="3">
        <v>0.87015440817830458</v>
      </c>
      <c r="L5765" s="3">
        <f t="shared" si="633"/>
        <v>0.9598884873558321</v>
      </c>
      <c r="M5765" s="3">
        <f t="shared" si="634"/>
        <v>0.10312431717192425</v>
      </c>
      <c r="N5765" s="19">
        <f t="shared" si="635"/>
        <v>0.97002582463393883</v>
      </c>
      <c r="O5765" s="19">
        <f t="shared" si="636"/>
        <v>0.97172073138513437</v>
      </c>
    </row>
    <row r="5766" spans="1:15" x14ac:dyDescent="0.5">
      <c r="A5766" s="6" t="s">
        <v>5763</v>
      </c>
      <c r="B5766">
        <v>0.84379769741334631</v>
      </c>
      <c r="C5766">
        <v>0.89807504441691011</v>
      </c>
      <c r="D5766">
        <v>0.9477527612101867</v>
      </c>
      <c r="E5766">
        <v>0.9604639035467688</v>
      </c>
      <c r="F5766">
        <v>0.98499368900803641</v>
      </c>
      <c r="G5766" s="1">
        <v>0.93055676146634891</v>
      </c>
      <c r="H5766" s="1">
        <f t="shared" si="630"/>
        <v>0.92701661911904965</v>
      </c>
      <c r="I5766" s="1">
        <f t="shared" si="631"/>
        <v>3.8043271446663801E-3</v>
      </c>
      <c r="J5766" s="1">
        <f t="shared" si="632"/>
        <v>3.5401423472992688E-3</v>
      </c>
      <c r="K5766" s="3">
        <v>0.86377396948934848</v>
      </c>
      <c r="L5766" s="3">
        <f t="shared" si="633"/>
        <v>0.94366040346019031</v>
      </c>
      <c r="M5766" s="3">
        <f t="shared" si="634"/>
        <v>9.2485345463778693E-2</v>
      </c>
      <c r="N5766" s="19">
        <f t="shared" si="635"/>
        <v>0.95277747526884637</v>
      </c>
      <c r="O5766" s="19">
        <f t="shared" si="636"/>
        <v>0.95378241808057829</v>
      </c>
    </row>
    <row r="5767" spans="1:15" x14ac:dyDescent="0.5">
      <c r="A5767" s="6" t="s">
        <v>5764</v>
      </c>
      <c r="B5767">
        <v>0.83992522785454726</v>
      </c>
      <c r="C5767">
        <v>0.89812337958871014</v>
      </c>
      <c r="D5767">
        <v>0.94347862564902796</v>
      </c>
      <c r="E5767">
        <v>0.94569762488955988</v>
      </c>
      <c r="F5767">
        <v>0.97439253086979305</v>
      </c>
      <c r="G5767" s="1">
        <v>0.91424515267895834</v>
      </c>
      <c r="H5767" s="1">
        <f t="shared" si="630"/>
        <v>0.92032347777032775</v>
      </c>
      <c r="I5767" s="1">
        <f t="shared" si="631"/>
        <v>6.648463022810077E-3</v>
      </c>
      <c r="J5767" s="1">
        <f t="shared" si="632"/>
        <v>-6.0783250913694076E-3</v>
      </c>
      <c r="K5767" s="3">
        <v>0.84978921657067608</v>
      </c>
      <c r="L5767" s="3">
        <f t="shared" si="633"/>
        <v>0.93640312775348367</v>
      </c>
      <c r="M5767" s="3">
        <f t="shared" si="634"/>
        <v>0.1019239942021599</v>
      </c>
      <c r="N5767" s="19">
        <f t="shared" si="635"/>
        <v>0.94405907738643857</v>
      </c>
      <c r="O5767" s="19">
        <f t="shared" si="636"/>
        <v>0.94417516773392052</v>
      </c>
    </row>
    <row r="5768" spans="1:15" x14ac:dyDescent="0.5">
      <c r="A5768" s="6" t="s">
        <v>5765</v>
      </c>
      <c r="B5768">
        <v>0.82017147946570634</v>
      </c>
      <c r="C5768">
        <v>0.86038176697305413</v>
      </c>
      <c r="D5768">
        <v>0.92210315117009301</v>
      </c>
      <c r="E5768">
        <v>0.92823535071198404</v>
      </c>
      <c r="F5768">
        <v>0.94691735960267898</v>
      </c>
      <c r="G5768" s="1">
        <v>0.87854569934068805</v>
      </c>
      <c r="H5768" s="1">
        <f t="shared" si="630"/>
        <v>0.89556182158470343</v>
      </c>
      <c r="I5768" s="1">
        <f t="shared" si="631"/>
        <v>1.9368511230303986E-2</v>
      </c>
      <c r="J5768" s="1">
        <f t="shared" si="632"/>
        <v>-1.7016122244015386E-2</v>
      </c>
      <c r="K5768" s="3">
        <v>0.83460818212210897</v>
      </c>
      <c r="L5768" s="3">
        <f t="shared" si="633"/>
        <v>0.91063989000850276</v>
      </c>
      <c r="M5768" s="3">
        <f t="shared" si="634"/>
        <v>9.1098685005786134E-2</v>
      </c>
      <c r="N5768" s="19">
        <f t="shared" si="635"/>
        <v>0.92069151461559251</v>
      </c>
      <c r="O5768" s="19">
        <f t="shared" si="636"/>
        <v>0.92040918730469234</v>
      </c>
    </row>
    <row r="5769" spans="1:15" x14ac:dyDescent="0.5">
      <c r="A5769" s="6" t="s">
        <v>5766</v>
      </c>
      <c r="B5769">
        <v>0.88515931472318232</v>
      </c>
      <c r="C5769">
        <v>0.89462844457273738</v>
      </c>
      <c r="D5769">
        <v>0.95536897878269411</v>
      </c>
      <c r="E5769">
        <v>0.96200933076233974</v>
      </c>
      <c r="F5769">
        <v>0.95621993624004753</v>
      </c>
      <c r="G5769" s="1">
        <v>0.88135173245084897</v>
      </c>
      <c r="H5769" s="1">
        <f t="shared" si="630"/>
        <v>0.93067720101620011</v>
      </c>
      <c r="I5769" s="1">
        <f t="shared" si="631"/>
        <v>5.5965702169992512E-2</v>
      </c>
      <c r="J5769" s="1">
        <f t="shared" si="632"/>
        <v>-4.9325468565351138E-2</v>
      </c>
      <c r="K5769" s="3">
        <v>0.90003331135576625</v>
      </c>
      <c r="L5769" s="3">
        <f t="shared" si="633"/>
        <v>0.93978077827480377</v>
      </c>
      <c r="M5769" s="3">
        <f t="shared" si="634"/>
        <v>4.4162217572996133E-2</v>
      </c>
      <c r="N5769" s="19">
        <f t="shared" si="635"/>
        <v>0.94881124501521708</v>
      </c>
      <c r="O5769" s="19">
        <f t="shared" si="636"/>
        <v>0.94749969826172165</v>
      </c>
    </row>
    <row r="5770" spans="1:15" x14ac:dyDescent="0.5">
      <c r="A5770" s="6" t="s">
        <v>5767</v>
      </c>
      <c r="B5770">
        <v>1.064739978341454</v>
      </c>
      <c r="C5770">
        <v>1.023095476752051</v>
      </c>
      <c r="D5770">
        <v>1.1008104040668421</v>
      </c>
      <c r="E5770">
        <v>1.104262670640628</v>
      </c>
      <c r="F5770">
        <v>1.047597270820084</v>
      </c>
      <c r="G5770" s="1">
        <v>0.92610136632649531</v>
      </c>
      <c r="H5770" s="1">
        <f t="shared" si="630"/>
        <v>1.0681011601242119</v>
      </c>
      <c r="I5770" s="1">
        <f t="shared" si="631"/>
        <v>0.15333072486544069</v>
      </c>
      <c r="J5770" s="1">
        <f t="shared" si="632"/>
        <v>-0.14199979379771654</v>
      </c>
      <c r="K5770" s="3">
        <v>1.0658676355402621</v>
      </c>
      <c r="L5770" s="3">
        <f t="shared" si="633"/>
        <v>1.0687733964807635</v>
      </c>
      <c r="M5770" s="3">
        <f t="shared" si="634"/>
        <v>2.7261930502548519E-3</v>
      </c>
      <c r="N5770" s="19">
        <f t="shared" si="635"/>
        <v>1.0779089804265058</v>
      </c>
      <c r="O5770" s="19">
        <f t="shared" si="636"/>
        <v>1.0733286956984387</v>
      </c>
    </row>
    <row r="5771" spans="1:15" x14ac:dyDescent="0.5">
      <c r="A5771" s="6" t="s">
        <v>5768</v>
      </c>
      <c r="B5771">
        <v>1.18635788823602</v>
      </c>
      <c r="C5771">
        <v>1.1163884002227671</v>
      </c>
      <c r="D5771">
        <v>1.1649811967302059</v>
      </c>
      <c r="E5771">
        <v>1.182215704767422</v>
      </c>
      <c r="F5771">
        <v>1.1087908865255329</v>
      </c>
      <c r="G5771" s="1">
        <v>0.98432548112958362</v>
      </c>
      <c r="H5771" s="1">
        <f t="shared" si="630"/>
        <v>1.1517468152963897</v>
      </c>
      <c r="I5771" s="1">
        <f t="shared" si="631"/>
        <v>0.17008737188706943</v>
      </c>
      <c r="J5771" s="1">
        <f t="shared" si="632"/>
        <v>-0.16742133416680605</v>
      </c>
      <c r="K5771" s="3">
        <v>1.166946120519359</v>
      </c>
      <c r="L5771" s="3">
        <f t="shared" si="633"/>
        <v>1.1448246007084635</v>
      </c>
      <c r="M5771" s="3">
        <f t="shared" si="634"/>
        <v>1.8956761946344301E-2</v>
      </c>
      <c r="N5771" s="19">
        <f t="shared" si="635"/>
        <v>1.1505118408056028</v>
      </c>
      <c r="O5771" s="19">
        <f t="shared" si="636"/>
        <v>1.1476179696206821</v>
      </c>
    </row>
    <row r="5772" spans="1:15" x14ac:dyDescent="0.5">
      <c r="A5772" s="6" t="s">
        <v>5769</v>
      </c>
      <c r="B5772">
        <v>1.2333783593706</v>
      </c>
      <c r="C5772">
        <v>1.1562244362514871</v>
      </c>
      <c r="D5772">
        <v>1.204494091525484</v>
      </c>
      <c r="E5772">
        <v>1.2107770656602921</v>
      </c>
      <c r="F5772">
        <v>1.14813923416536</v>
      </c>
      <c r="G5772" s="1">
        <v>1.038088035454499</v>
      </c>
      <c r="H5772" s="1">
        <f t="shared" si="630"/>
        <v>1.1906026373946446</v>
      </c>
      <c r="I5772" s="1">
        <f t="shared" si="631"/>
        <v>0.14691875518377506</v>
      </c>
      <c r="J5772" s="1">
        <f t="shared" si="632"/>
        <v>-0.15251460194014554</v>
      </c>
      <c r="K5772" s="3">
        <v>1.2167714356101309</v>
      </c>
      <c r="L5772" s="3">
        <f t="shared" si="633"/>
        <v>1.1820474929994536</v>
      </c>
      <c r="M5772" s="3">
        <f t="shared" si="634"/>
        <v>2.8537769374299599E-2</v>
      </c>
      <c r="N5772" s="19">
        <f t="shared" si="635"/>
        <v>1.1872121043490469</v>
      </c>
      <c r="O5772" s="19">
        <f t="shared" si="636"/>
        <v>1.1837557069137592</v>
      </c>
    </row>
    <row r="5773" spans="1:15" x14ac:dyDescent="0.5">
      <c r="A5773" s="6" t="s">
        <v>5770</v>
      </c>
      <c r="B5773">
        <v>1.26649915697247</v>
      </c>
      <c r="C5773">
        <v>1.179629534816403</v>
      </c>
      <c r="D5773">
        <v>1.22391642065961</v>
      </c>
      <c r="E5773">
        <v>1.2376000842752379</v>
      </c>
      <c r="F5773">
        <v>1.167999199922463</v>
      </c>
      <c r="G5773" s="1">
        <v>1.073543287783659</v>
      </c>
      <c r="H5773" s="1">
        <f t="shared" si="630"/>
        <v>1.215128879329237</v>
      </c>
      <c r="I5773" s="1">
        <f t="shared" si="631"/>
        <v>0.13188624357931836</v>
      </c>
      <c r="J5773" s="1">
        <f t="shared" si="632"/>
        <v>-0.14158559154557793</v>
      </c>
      <c r="K5773" s="3">
        <v>1.2556500442726679</v>
      </c>
      <c r="L5773" s="3">
        <f t="shared" si="633"/>
        <v>1.2048548238005903</v>
      </c>
      <c r="M5773" s="3">
        <f t="shared" si="634"/>
        <v>4.0453325911759618E-2</v>
      </c>
      <c r="N5773" s="19">
        <f t="shared" si="635"/>
        <v>1.2098998815974278</v>
      </c>
      <c r="O5773" s="19">
        <f t="shared" si="636"/>
        <v>1.2070965737849912</v>
      </c>
    </row>
    <row r="5774" spans="1:15" x14ac:dyDescent="0.5">
      <c r="A5774" s="6" t="s">
        <v>5771</v>
      </c>
      <c r="B5774">
        <v>1.2331441580350719</v>
      </c>
      <c r="C5774">
        <v>1.157296872875802</v>
      </c>
      <c r="D5774">
        <v>1.194796717393704</v>
      </c>
      <c r="E5774">
        <v>1.2049065489578721</v>
      </c>
      <c r="F5774">
        <v>1.1463721732387859</v>
      </c>
      <c r="G5774" s="1">
        <v>1.0876206315755219</v>
      </c>
      <c r="H5774" s="1">
        <f t="shared" si="630"/>
        <v>1.187303294100247</v>
      </c>
      <c r="I5774" s="1">
        <f t="shared" si="631"/>
        <v>9.1652051855917183E-2</v>
      </c>
      <c r="J5774" s="1">
        <f t="shared" si="632"/>
        <v>-9.968266252472513E-2</v>
      </c>
      <c r="K5774" s="3">
        <v>1.239285172652048</v>
      </c>
      <c r="L5774" s="3">
        <f t="shared" si="633"/>
        <v>1.1781351213132825</v>
      </c>
      <c r="M5774" s="3">
        <f t="shared" si="634"/>
        <v>4.9343002472873529E-2</v>
      </c>
      <c r="N5774" s="19">
        <f t="shared" si="635"/>
        <v>1.1823027710007783</v>
      </c>
      <c r="O5774" s="19">
        <f t="shared" si="636"/>
        <v>1.1798039817221935</v>
      </c>
    </row>
    <row r="5775" spans="1:15" x14ac:dyDescent="0.5">
      <c r="A5775" s="6" t="s">
        <v>5772</v>
      </c>
      <c r="B5775">
        <v>1.2644983810337569</v>
      </c>
      <c r="C5775">
        <v>1.178153499507556</v>
      </c>
      <c r="D5775">
        <v>1.2302396350284079</v>
      </c>
      <c r="E5775">
        <v>1.240239800362438</v>
      </c>
      <c r="F5775">
        <v>1.1722502281132621</v>
      </c>
      <c r="G5775" s="1">
        <v>1.100102224975257</v>
      </c>
      <c r="H5775" s="1">
        <f t="shared" si="630"/>
        <v>1.2170763088090841</v>
      </c>
      <c r="I5775" s="1">
        <f t="shared" si="631"/>
        <v>0.10633019475663551</v>
      </c>
      <c r="J5775" s="1">
        <f t="shared" si="632"/>
        <v>-0.11697408383382712</v>
      </c>
      <c r="K5775" s="3">
        <v>1.2677529938620899</v>
      </c>
      <c r="L5775" s="3">
        <f t="shared" si="633"/>
        <v>1.2075918943641497</v>
      </c>
      <c r="M5775" s="3">
        <f t="shared" si="634"/>
        <v>4.7454906270554424E-2</v>
      </c>
      <c r="N5775" s="19">
        <f t="shared" si="635"/>
        <v>1.2134795733354682</v>
      </c>
      <c r="O5775" s="19">
        <f t="shared" si="636"/>
        <v>1.2101275609968805</v>
      </c>
    </row>
    <row r="5776" spans="1:15" x14ac:dyDescent="0.5">
      <c r="A5776" s="6" t="s">
        <v>5773</v>
      </c>
      <c r="B5776">
        <v>1.2922498014957251</v>
      </c>
      <c r="C5776">
        <v>1.1893705824082459</v>
      </c>
      <c r="D5776">
        <v>1.255024344942673</v>
      </c>
      <c r="E5776">
        <v>1.2827837412816809</v>
      </c>
      <c r="F5776">
        <v>1.1972076243225429</v>
      </c>
      <c r="G5776" s="1">
        <v>1.110561319347845</v>
      </c>
      <c r="H5776" s="1">
        <f t="shared" si="630"/>
        <v>1.2433272188901736</v>
      </c>
      <c r="I5776" s="1">
        <f t="shared" si="631"/>
        <v>0.1195484636726703</v>
      </c>
      <c r="J5776" s="1">
        <f t="shared" si="632"/>
        <v>-0.13276589954232865</v>
      </c>
      <c r="K5776" s="3">
        <v>1.2947307384853699</v>
      </c>
      <c r="L5776" s="3">
        <f t="shared" si="633"/>
        <v>1.233542702369063</v>
      </c>
      <c r="M5776" s="3">
        <f t="shared" si="634"/>
        <v>4.7259275073585703E-2</v>
      </c>
      <c r="N5776" s="19">
        <f t="shared" si="635"/>
        <v>1.2423771263612267</v>
      </c>
      <c r="O5776" s="19">
        <f t="shared" si="636"/>
        <v>1.2398476826449374</v>
      </c>
    </row>
    <row r="5777" spans="1:15" x14ac:dyDescent="0.5">
      <c r="A5777" s="6" t="s">
        <v>5774</v>
      </c>
      <c r="B5777">
        <v>1.286046501455784</v>
      </c>
      <c r="C5777">
        <v>1.1907399782443091</v>
      </c>
      <c r="D5777">
        <v>1.266300424122154</v>
      </c>
      <c r="E5777">
        <v>1.2907314806991681</v>
      </c>
      <c r="F5777">
        <v>1.1958118454150479</v>
      </c>
      <c r="G5777" s="1">
        <v>1.098710466864065</v>
      </c>
      <c r="H5777" s="1">
        <f t="shared" si="630"/>
        <v>1.2459260459872927</v>
      </c>
      <c r="I5777" s="1">
        <f t="shared" si="631"/>
        <v>0.13398942083751128</v>
      </c>
      <c r="J5777" s="1">
        <f t="shared" si="632"/>
        <v>-0.14721557912322769</v>
      </c>
      <c r="K5777" s="3">
        <v>1.287250056245514</v>
      </c>
      <c r="L5777" s="3">
        <f t="shared" si="633"/>
        <v>1.2379019548935943</v>
      </c>
      <c r="M5777" s="3">
        <f t="shared" si="634"/>
        <v>3.8336064630559746E-2</v>
      </c>
      <c r="N5777" s="19">
        <f t="shared" si="635"/>
        <v>1.2473343502234513</v>
      </c>
      <c r="O5777" s="19">
        <f t="shared" si="636"/>
        <v>1.2435411354437111</v>
      </c>
    </row>
    <row r="5778" spans="1:15" x14ac:dyDescent="0.5">
      <c r="A5778" s="6" t="s">
        <v>5775</v>
      </c>
      <c r="B5778">
        <v>1.261638760361212</v>
      </c>
      <c r="C5778">
        <v>1.168393117846992</v>
      </c>
      <c r="D5778">
        <v>1.269343913230444</v>
      </c>
      <c r="E5778">
        <v>1.294408905265295</v>
      </c>
      <c r="F5778">
        <v>1.1936716913375951</v>
      </c>
      <c r="G5778" s="1">
        <v>1.0911241520904049</v>
      </c>
      <c r="H5778" s="1">
        <f t="shared" si="630"/>
        <v>1.2374912776083076</v>
      </c>
      <c r="I5778" s="1">
        <f t="shared" si="631"/>
        <v>0.13414342010255073</v>
      </c>
      <c r="J5778" s="1">
        <f t="shared" si="632"/>
        <v>-0.14636712551790265</v>
      </c>
      <c r="K5778" s="3">
        <v>1.258445696314715</v>
      </c>
      <c r="L5778" s="3">
        <f t="shared" si="633"/>
        <v>1.2326617810577267</v>
      </c>
      <c r="M5778" s="3">
        <f t="shared" si="634"/>
        <v>2.0488699140928372E-2</v>
      </c>
      <c r="N5778" s="19">
        <f t="shared" si="635"/>
        <v>1.2455155136998739</v>
      </c>
      <c r="O5778" s="19">
        <f t="shared" si="636"/>
        <v>1.2407498337937597</v>
      </c>
    </row>
    <row r="5779" spans="1:15" x14ac:dyDescent="0.5">
      <c r="A5779" s="6" t="s">
        <v>5776</v>
      </c>
      <c r="B5779">
        <v>1.207211711929395</v>
      </c>
      <c r="C5779">
        <v>1.1344968702428599</v>
      </c>
      <c r="D5779">
        <v>1.2481902848843041</v>
      </c>
      <c r="E5779">
        <v>1.2805006622442281</v>
      </c>
      <c r="F5779">
        <v>1.206246077572356</v>
      </c>
      <c r="G5779" s="1">
        <v>1.0786784784878389</v>
      </c>
      <c r="H5779" s="1">
        <f t="shared" si="630"/>
        <v>1.2153291213746287</v>
      </c>
      <c r="I5779" s="1">
        <f t="shared" si="631"/>
        <v>0.12668338676632859</v>
      </c>
      <c r="J5779" s="1">
        <f t="shared" si="632"/>
        <v>-0.13665064288678974</v>
      </c>
      <c r="K5779" s="3">
        <v>1.2232746947003921</v>
      </c>
      <c r="L5779" s="3">
        <f t="shared" si="633"/>
        <v>1.2169526032636753</v>
      </c>
      <c r="M5779" s="3">
        <f t="shared" si="634"/>
        <v>5.1681698837604323E-3</v>
      </c>
      <c r="N5779" s="19">
        <f t="shared" si="635"/>
        <v>1.2334437498678383</v>
      </c>
      <c r="O5779" s="19">
        <f t="shared" si="636"/>
        <v>1.2304944428645455</v>
      </c>
    </row>
    <row r="5780" spans="1:15" x14ac:dyDescent="0.5">
      <c r="A5780" s="6" t="s">
        <v>5777</v>
      </c>
      <c r="B5780">
        <v>1.1489208207274</v>
      </c>
      <c r="C5780">
        <v>1.099316115448139</v>
      </c>
      <c r="D5780">
        <v>1.209866665236049</v>
      </c>
      <c r="E5780">
        <v>1.2428412945886109</v>
      </c>
      <c r="F5780">
        <v>1.2150412354503171</v>
      </c>
      <c r="G5780" s="1">
        <v>1.0679151380720679</v>
      </c>
      <c r="H5780" s="1">
        <f t="shared" si="630"/>
        <v>1.1831972262901034</v>
      </c>
      <c r="I5780" s="1">
        <f t="shared" si="631"/>
        <v>0.10795060778533101</v>
      </c>
      <c r="J5780" s="1">
        <f t="shared" si="632"/>
        <v>-0.11528208821803543</v>
      </c>
      <c r="K5780" s="3">
        <v>1.181925610476797</v>
      </c>
      <c r="L5780" s="3">
        <f t="shared" si="633"/>
        <v>1.190052507402644</v>
      </c>
      <c r="M5780" s="3">
        <f t="shared" si="634"/>
        <v>6.8759800564508946E-3</v>
      </c>
      <c r="N5780" s="19">
        <f t="shared" si="635"/>
        <v>1.2081997857935449</v>
      </c>
      <c r="O5780" s="19">
        <f t="shared" si="636"/>
        <v>1.207866409905044</v>
      </c>
    </row>
    <row r="5781" spans="1:15" x14ac:dyDescent="0.5">
      <c r="A5781" s="6" t="s">
        <v>5778</v>
      </c>
      <c r="B5781">
        <v>1.1520750302558209</v>
      </c>
      <c r="C5781">
        <v>1.1255134764689829</v>
      </c>
      <c r="D5781">
        <v>1.21544999277277</v>
      </c>
      <c r="E5781">
        <v>1.251859246114875</v>
      </c>
      <c r="F5781">
        <v>1.2479959859794909</v>
      </c>
      <c r="G5781" s="1">
        <v>1.096380505095482</v>
      </c>
      <c r="H5781" s="1">
        <f t="shared" si="630"/>
        <v>1.1985787463183879</v>
      </c>
      <c r="I5781" s="1">
        <f t="shared" si="631"/>
        <v>9.3214208705768256E-2</v>
      </c>
      <c r="J5781" s="1">
        <f t="shared" si="632"/>
        <v>-0.10219824122290588</v>
      </c>
      <c r="K5781" s="3">
        <v>1.1932613383523389</v>
      </c>
      <c r="L5781" s="3">
        <f t="shared" si="633"/>
        <v>1.2078794895309013</v>
      </c>
      <c r="M5781" s="3">
        <f t="shared" si="634"/>
        <v>1.2250586446341393E-2</v>
      </c>
      <c r="N5781" s="19">
        <f t="shared" si="635"/>
        <v>1.224352692143285</v>
      </c>
      <c r="O5781" s="19">
        <f t="shared" si="636"/>
        <v>1.2261332320173879</v>
      </c>
    </row>
    <row r="5782" spans="1:15" x14ac:dyDescent="0.5">
      <c r="A5782" s="6" t="s">
        <v>5779</v>
      </c>
      <c r="B5782">
        <v>1.1698772073521579</v>
      </c>
      <c r="C5782">
        <v>1.131527882315037</v>
      </c>
      <c r="D5782">
        <v>1.228770354086749</v>
      </c>
      <c r="E5782">
        <v>1.264434238393005</v>
      </c>
      <c r="F5782">
        <v>1.26538224755257</v>
      </c>
      <c r="G5782" s="1">
        <v>1.1202797689474711</v>
      </c>
      <c r="H5782" s="1">
        <f t="shared" si="630"/>
        <v>1.2119983859399037</v>
      </c>
      <c r="I5782" s="1">
        <f t="shared" si="631"/>
        <v>8.1871171411588062E-2</v>
      </c>
      <c r="J5782" s="1">
        <f t="shared" si="632"/>
        <v>-9.1718616992432667E-2</v>
      </c>
      <c r="K5782" s="3">
        <v>1.200042431257887</v>
      </c>
      <c r="L5782" s="3">
        <f t="shared" si="633"/>
        <v>1.220422621657453</v>
      </c>
      <c r="M5782" s="3">
        <f t="shared" si="634"/>
        <v>1.6982891495097716E-2</v>
      </c>
      <c r="N5782" s="19">
        <f t="shared" si="635"/>
        <v>1.2382015695259361</v>
      </c>
      <c r="O5782" s="19">
        <f t="shared" si="636"/>
        <v>1.2400878126137738</v>
      </c>
    </row>
    <row r="5783" spans="1:15" x14ac:dyDescent="0.5">
      <c r="A5783" s="6" t="s">
        <v>5780</v>
      </c>
      <c r="B5783">
        <v>1.1275672823153819</v>
      </c>
      <c r="C5783">
        <v>1.096906909228726</v>
      </c>
      <c r="D5783">
        <v>1.191856356757957</v>
      </c>
      <c r="E5783">
        <v>1.2269732030713809</v>
      </c>
      <c r="F5783">
        <v>1.226923467482032</v>
      </c>
      <c r="G5783" s="1">
        <v>1.098050507605637</v>
      </c>
      <c r="H5783" s="1">
        <f t="shared" si="630"/>
        <v>1.1740454437710954</v>
      </c>
      <c r="I5783" s="1">
        <f t="shared" si="631"/>
        <v>6.9208962282773095E-2</v>
      </c>
      <c r="J5783" s="1">
        <f t="shared" si="632"/>
        <v>-7.5994936165458382E-2</v>
      </c>
      <c r="K5783" s="3">
        <v>1.1638593787156291</v>
      </c>
      <c r="L5783" s="3">
        <f t="shared" si="633"/>
        <v>1.1833410760622383</v>
      </c>
      <c r="M5783" s="3">
        <f t="shared" si="634"/>
        <v>1.6738875591747287E-2</v>
      </c>
      <c r="N5783" s="19">
        <f t="shared" si="635"/>
        <v>1.2006279094289407</v>
      </c>
      <c r="O5783" s="19">
        <f t="shared" si="636"/>
        <v>1.2023822199631375</v>
      </c>
    </row>
    <row r="5784" spans="1:15" x14ac:dyDescent="0.5">
      <c r="A5784" s="6" t="s">
        <v>5781</v>
      </c>
      <c r="B5784">
        <v>1.1259729239739289</v>
      </c>
      <c r="C5784">
        <v>1.081275012573742</v>
      </c>
      <c r="D5784">
        <v>1.161085398763084</v>
      </c>
      <c r="E5784">
        <v>1.185370964539193</v>
      </c>
      <c r="F5784">
        <v>1.185436173185952</v>
      </c>
      <c r="G5784" s="1">
        <v>1.066933777046438</v>
      </c>
      <c r="H5784" s="1">
        <f t="shared" si="630"/>
        <v>1.1478280946071799</v>
      </c>
      <c r="I5784" s="1">
        <f t="shared" si="631"/>
        <v>7.5819436314669267E-2</v>
      </c>
      <c r="J5784" s="1">
        <f t="shared" si="632"/>
        <v>-8.0894317560741946E-2</v>
      </c>
      <c r="K5784" s="3">
        <v>1.133436711206397</v>
      </c>
      <c r="L5784" s="3">
        <f t="shared" si="633"/>
        <v>1.1521991287338302</v>
      </c>
      <c r="M5784" s="3">
        <f t="shared" si="634"/>
        <v>1.655356434278811E-2</v>
      </c>
      <c r="N5784" s="19">
        <f t="shared" si="635"/>
        <v>1.1663839519658477</v>
      </c>
      <c r="O5784" s="19">
        <f t="shared" si="636"/>
        <v>1.1674436626064006</v>
      </c>
    </row>
    <row r="5785" spans="1:15" x14ac:dyDescent="0.5">
      <c r="A5785" s="6" t="s">
        <v>5782</v>
      </c>
      <c r="B5785">
        <v>1.0811334328070361</v>
      </c>
      <c r="C5785">
        <v>1.017408843789767</v>
      </c>
      <c r="D5785">
        <v>1.1143094414553429</v>
      </c>
      <c r="E5785">
        <v>1.1344164084366311</v>
      </c>
      <c r="F5785">
        <v>1.1265073777968819</v>
      </c>
      <c r="G5785" s="1">
        <v>1.0237579127915171</v>
      </c>
      <c r="H5785" s="1">
        <f t="shared" si="630"/>
        <v>1.0947551008571319</v>
      </c>
      <c r="I5785" s="1">
        <f t="shared" si="631"/>
        <v>6.934958663423102E-2</v>
      </c>
      <c r="J5785" s="1">
        <f t="shared" si="632"/>
        <v>-7.0997188065614836E-2</v>
      </c>
      <c r="K5785" s="3">
        <v>1.0916953591812759</v>
      </c>
      <c r="L5785" s="3">
        <f t="shared" si="633"/>
        <v>1.0974794344671508</v>
      </c>
      <c r="M5785" s="3">
        <f t="shared" si="634"/>
        <v>5.2982503197711531E-3</v>
      </c>
      <c r="N5785" s="19">
        <f t="shared" si="635"/>
        <v>1.1134935526026277</v>
      </c>
      <c r="O5785" s="19">
        <f t="shared" si="636"/>
        <v>1.1133303748320846</v>
      </c>
    </row>
    <row r="5786" spans="1:15" x14ac:dyDescent="0.5">
      <c r="A5786" s="6" t="s">
        <v>5783</v>
      </c>
      <c r="B5786">
        <v>1.0139122178287681</v>
      </c>
      <c r="C5786">
        <v>0.96270823195838928</v>
      </c>
      <c r="D5786">
        <v>1.054478738608833</v>
      </c>
      <c r="E5786">
        <v>1.0616672656407891</v>
      </c>
      <c r="F5786">
        <v>1.0660759467240939</v>
      </c>
      <c r="G5786" s="1">
        <v>0.99612272197579921</v>
      </c>
      <c r="H5786" s="1">
        <f t="shared" si="630"/>
        <v>1.0317684801521747</v>
      </c>
      <c r="I5786" s="1">
        <f t="shared" si="631"/>
        <v>3.5784504649861312E-2</v>
      </c>
      <c r="J5786" s="1">
        <f t="shared" si="632"/>
        <v>-3.5645758176375497E-2</v>
      </c>
      <c r="K5786" s="3">
        <v>1.0239753280439341</v>
      </c>
      <c r="L5786" s="3">
        <f t="shared" si="633"/>
        <v>1.0353397326168561</v>
      </c>
      <c r="M5786" s="3">
        <f t="shared" si="634"/>
        <v>1.1098318740385109E-2</v>
      </c>
      <c r="N5786" s="19">
        <f t="shared" si="635"/>
        <v>1.0498660327485494</v>
      </c>
      <c r="O5786" s="19">
        <f t="shared" si="636"/>
        <v>1.0489434915764928</v>
      </c>
    </row>
    <row r="5787" spans="1:15" x14ac:dyDescent="0.5">
      <c r="A5787" s="6" t="s">
        <v>5784</v>
      </c>
      <c r="B5787">
        <v>0.95822629727965114</v>
      </c>
      <c r="C5787">
        <v>0.90737352309195907</v>
      </c>
      <c r="D5787">
        <v>0.99767353734633224</v>
      </c>
      <c r="E5787">
        <v>1.0054889548779229</v>
      </c>
      <c r="F5787">
        <v>1.014536267225288</v>
      </c>
      <c r="G5787" s="1">
        <v>0.96180644888671019</v>
      </c>
      <c r="H5787" s="1">
        <f t="shared" si="630"/>
        <v>0.97665971596423051</v>
      </c>
      <c r="I5787" s="1">
        <f t="shared" si="631"/>
        <v>1.5443093664752369E-2</v>
      </c>
      <c r="J5787" s="1">
        <f t="shared" si="632"/>
        <v>-1.4853267077520327E-2</v>
      </c>
      <c r="K5787" s="3">
        <v>0.97757762194994291</v>
      </c>
      <c r="L5787" s="3">
        <f t="shared" si="633"/>
        <v>0.98034639970114656</v>
      </c>
      <c r="M5787" s="3">
        <f t="shared" si="634"/>
        <v>2.8322843005355036E-3</v>
      </c>
      <c r="N5787" s="19">
        <f t="shared" si="635"/>
        <v>0.99494097502298418</v>
      </c>
      <c r="O5787" s="19">
        <f t="shared" si="636"/>
        <v>0.99439446255831443</v>
      </c>
    </row>
    <row r="5788" spans="1:15" x14ac:dyDescent="0.5">
      <c r="A5788" s="6" t="s">
        <v>5785</v>
      </c>
      <c r="B5788">
        <v>0.92480547914018074</v>
      </c>
      <c r="C5788">
        <v>0.87855397900095844</v>
      </c>
      <c r="D5788">
        <v>0.95350756981171603</v>
      </c>
      <c r="E5788">
        <v>0.96684815817654579</v>
      </c>
      <c r="F5788">
        <v>0.96819151744058074</v>
      </c>
      <c r="G5788" s="1">
        <v>0.93498481467104388</v>
      </c>
      <c r="H5788" s="1">
        <f t="shared" si="630"/>
        <v>0.93838134071399648</v>
      </c>
      <c r="I5788" s="1">
        <f t="shared" si="631"/>
        <v>3.6327071730545678E-3</v>
      </c>
      <c r="J5788" s="1">
        <f t="shared" si="632"/>
        <v>-3.3965260429525967E-3</v>
      </c>
      <c r="K5788" s="3">
        <v>0.94353797478112467</v>
      </c>
      <c r="L5788" s="3">
        <f t="shared" si="633"/>
        <v>0.94109651302875952</v>
      </c>
      <c r="M5788" s="3">
        <f t="shared" si="634"/>
        <v>2.5875606680605531E-3</v>
      </c>
      <c r="N5788" s="19">
        <f t="shared" si="635"/>
        <v>0.95360501983431978</v>
      </c>
      <c r="O5788" s="19">
        <f t="shared" si="636"/>
        <v>0.9536245098388404</v>
      </c>
    </row>
    <row r="5789" spans="1:15" x14ac:dyDescent="0.5">
      <c r="A5789" s="6" t="s">
        <v>5786</v>
      </c>
      <c r="B5789">
        <v>0.90132080442806461</v>
      </c>
      <c r="C5789">
        <v>0.85178928390111064</v>
      </c>
      <c r="D5789">
        <v>0.9252395758204992</v>
      </c>
      <c r="E5789">
        <v>0.93479386091290317</v>
      </c>
      <c r="F5789">
        <v>0.94009482611063522</v>
      </c>
      <c r="G5789" s="1">
        <v>0.90132501608394056</v>
      </c>
      <c r="H5789" s="1">
        <f t="shared" si="630"/>
        <v>0.91064767023464266</v>
      </c>
      <c r="I5789" s="1">
        <f t="shared" si="631"/>
        <v>1.0343276825053619E-2</v>
      </c>
      <c r="J5789" s="1">
        <f t="shared" si="632"/>
        <v>-9.3226541507021032E-3</v>
      </c>
      <c r="K5789" s="3">
        <v>0.92017234028610129</v>
      </c>
      <c r="L5789" s="3">
        <f t="shared" si="633"/>
        <v>0.91251304339595818</v>
      </c>
      <c r="M5789" s="3">
        <f t="shared" si="634"/>
        <v>8.3237634460536693E-3</v>
      </c>
      <c r="N5789" s="19">
        <f t="shared" si="635"/>
        <v>0.92465779529492775</v>
      </c>
      <c r="O5789" s="19">
        <f t="shared" si="636"/>
        <v>0.92454143918981335</v>
      </c>
    </row>
    <row r="5790" spans="1:15" x14ac:dyDescent="0.5">
      <c r="A5790" s="6" t="s">
        <v>5787</v>
      </c>
      <c r="B5790">
        <v>0.89091913392586142</v>
      </c>
      <c r="C5790">
        <v>0.83255309390395615</v>
      </c>
      <c r="D5790">
        <v>0.91315885472152947</v>
      </c>
      <c r="E5790">
        <v>0.92209968865865533</v>
      </c>
      <c r="F5790">
        <v>0.92327725992287646</v>
      </c>
      <c r="G5790" s="1">
        <v>0.88731012984984181</v>
      </c>
      <c r="H5790" s="1">
        <f t="shared" si="630"/>
        <v>0.89640160622657583</v>
      </c>
      <c r="I5790" s="1">
        <f t="shared" si="631"/>
        <v>1.0246109078313529E-2</v>
      </c>
      <c r="J5790" s="1">
        <f t="shared" si="632"/>
        <v>-9.0914763767340201E-3</v>
      </c>
      <c r="K5790" s="3">
        <v>0.89175050909416931</v>
      </c>
      <c r="L5790" s="3">
        <f t="shared" si="633"/>
        <v>0.89749810068671854</v>
      </c>
      <c r="M5790" s="3">
        <f t="shared" si="634"/>
        <v>6.4452910695700872E-3</v>
      </c>
      <c r="N5790" s="19">
        <f t="shared" si="635"/>
        <v>0.9104871020432711</v>
      </c>
      <c r="O5790" s="19">
        <f t="shared" si="636"/>
        <v>0.90995275150761956</v>
      </c>
    </row>
    <row r="5791" spans="1:15" x14ac:dyDescent="0.5">
      <c r="A5791" s="6" t="s">
        <v>5788</v>
      </c>
      <c r="B5791">
        <v>0.86984101372833889</v>
      </c>
      <c r="C5791">
        <v>0.82444245207589506</v>
      </c>
      <c r="D5791">
        <v>0.89981600900219916</v>
      </c>
      <c r="E5791">
        <v>0.90848036679181454</v>
      </c>
      <c r="F5791">
        <v>0.90805922497015612</v>
      </c>
      <c r="G5791" s="1">
        <v>0.87759355665753047</v>
      </c>
      <c r="H5791" s="1">
        <f t="shared" si="630"/>
        <v>0.88212781331368073</v>
      </c>
      <c r="I5791" s="1">
        <f t="shared" si="631"/>
        <v>5.1666931938513473E-3</v>
      </c>
      <c r="J5791" s="1">
        <f t="shared" si="632"/>
        <v>-4.5342566561502595E-3</v>
      </c>
      <c r="K5791" s="3">
        <v>0.88884366942010373</v>
      </c>
      <c r="L5791" s="3">
        <f t="shared" si="633"/>
        <v>0.88458517323074903</v>
      </c>
      <c r="M5791" s="3">
        <f t="shared" si="634"/>
        <v>4.7910519429507914E-3</v>
      </c>
      <c r="N5791" s="19">
        <f t="shared" si="635"/>
        <v>0.89661371746171992</v>
      </c>
      <c r="O5791" s="19">
        <f t="shared" si="636"/>
        <v>0.89597325915362414</v>
      </c>
    </row>
    <row r="5792" spans="1:15" x14ac:dyDescent="0.5">
      <c r="A5792" s="6" t="s">
        <v>5789</v>
      </c>
      <c r="B5792">
        <v>0.84799383130078088</v>
      </c>
      <c r="C5792">
        <v>0.78462001031424367</v>
      </c>
      <c r="D5792">
        <v>0.87729862652351298</v>
      </c>
      <c r="E5792">
        <v>0.87380320717496851</v>
      </c>
      <c r="F5792">
        <v>0.87143542326870616</v>
      </c>
      <c r="G5792" s="1">
        <v>0.85433575604900891</v>
      </c>
      <c r="H5792" s="1">
        <f t="shared" si="630"/>
        <v>0.85103021971644244</v>
      </c>
      <c r="I5792" s="1">
        <f t="shared" si="631"/>
        <v>3.8691302677689287E-3</v>
      </c>
      <c r="J5792" s="1">
        <f t="shared" si="632"/>
        <v>3.3055363325664722E-3</v>
      </c>
      <c r="K5792" s="3">
        <v>0.85886331767328206</v>
      </c>
      <c r="L5792" s="3">
        <f t="shared" si="633"/>
        <v>0.85163749739957473</v>
      </c>
      <c r="M5792" s="3">
        <f t="shared" si="634"/>
        <v>8.4132365709628353E-3</v>
      </c>
      <c r="N5792" s="19">
        <f t="shared" si="635"/>
        <v>0.86504099481664087</v>
      </c>
      <c r="O5792" s="19">
        <f t="shared" si="636"/>
        <v>0.86258946847526663</v>
      </c>
    </row>
    <row r="5793" spans="1:15" x14ac:dyDescent="0.5">
      <c r="A5793" s="6" t="s">
        <v>5790</v>
      </c>
      <c r="B5793">
        <v>0.88406275403623524</v>
      </c>
      <c r="C5793">
        <v>0.80286261043608198</v>
      </c>
      <c r="D5793">
        <v>0.87958004418644464</v>
      </c>
      <c r="E5793">
        <v>0.88977723644874729</v>
      </c>
      <c r="F5793">
        <v>0.85091650739156399</v>
      </c>
      <c r="G5793" s="1">
        <v>0.89331007626794778</v>
      </c>
      <c r="H5793" s="1">
        <f t="shared" si="630"/>
        <v>0.86143983049981454</v>
      </c>
      <c r="I5793" s="1">
        <f t="shared" si="631"/>
        <v>3.5676577052931153E-2</v>
      </c>
      <c r="J5793" s="1">
        <f t="shared" si="632"/>
        <v>3.1870245768133243E-2</v>
      </c>
      <c r="K5793" s="3">
        <v>0.89001912017708984</v>
      </c>
      <c r="L5793" s="3">
        <f t="shared" si="633"/>
        <v>0.85691524579253053</v>
      </c>
      <c r="M5793" s="3">
        <f t="shared" si="634"/>
        <v>3.7194565413350367E-2</v>
      </c>
      <c r="N5793" s="19">
        <f t="shared" si="635"/>
        <v>0.86772577286382035</v>
      </c>
      <c r="O5793" s="19">
        <f t="shared" si="636"/>
        <v>0.86535491859929548</v>
      </c>
    </row>
    <row r="5794" spans="1:15" x14ac:dyDescent="0.5">
      <c r="A5794" s="6" t="s">
        <v>5791</v>
      </c>
      <c r="B5794">
        <v>1.001875611127524</v>
      </c>
      <c r="C5794">
        <v>0.88596587550168382</v>
      </c>
      <c r="D5794">
        <v>0.98022683796236698</v>
      </c>
      <c r="E5794">
        <v>0.97462826313267459</v>
      </c>
      <c r="F5794">
        <v>0.865306251400909</v>
      </c>
      <c r="G5794" s="1">
        <v>1.012724905838793</v>
      </c>
      <c r="H5794" s="1">
        <f t="shared" si="630"/>
        <v>0.94160056782503188</v>
      </c>
      <c r="I5794" s="1">
        <f t="shared" si="631"/>
        <v>7.023065948482049E-2</v>
      </c>
      <c r="J5794" s="1">
        <f t="shared" si="632"/>
        <v>7.1124338013761168E-2</v>
      </c>
      <c r="K5794" s="3">
        <v>0.99814544016677331</v>
      </c>
      <c r="L5794" s="3">
        <f t="shared" si="633"/>
        <v>0.92954555916453319</v>
      </c>
      <c r="M5794" s="3">
        <f t="shared" si="634"/>
        <v>6.8727339966386303E-2</v>
      </c>
      <c r="N5794" s="19">
        <f t="shared" si="635"/>
        <v>0.93826149589710306</v>
      </c>
      <c r="O5794" s="19">
        <f t="shared" si="636"/>
        <v>0.92986842748405019</v>
      </c>
    </row>
    <row r="5795" spans="1:15" x14ac:dyDescent="0.5">
      <c r="A5795" s="6" t="s">
        <v>5792</v>
      </c>
      <c r="B5795">
        <v>1.101099016783128</v>
      </c>
      <c r="C5795">
        <v>0.95041689986444133</v>
      </c>
      <c r="D5795">
        <v>1.0501479423461899</v>
      </c>
      <c r="E5795">
        <v>1.0328889129227139</v>
      </c>
      <c r="F5795">
        <v>0.89526508807694871</v>
      </c>
      <c r="G5795" s="1">
        <v>1.1038033043745681</v>
      </c>
      <c r="H5795" s="1">
        <f t="shared" si="630"/>
        <v>1.0059635719986844</v>
      </c>
      <c r="I5795" s="1">
        <f t="shared" si="631"/>
        <v>8.8638738431138522E-2</v>
      </c>
      <c r="J5795" s="1">
        <f t="shared" si="632"/>
        <v>9.7839732375883726E-2</v>
      </c>
      <c r="K5795" s="3">
        <v>1.091038784040377</v>
      </c>
      <c r="L5795" s="3">
        <f t="shared" si="633"/>
        <v>0.9869364830417956</v>
      </c>
      <c r="M5795" s="3">
        <f t="shared" si="634"/>
        <v>9.5415765710056388E-2</v>
      </c>
      <c r="N5795" s="19">
        <f t="shared" si="635"/>
        <v>0.99424039967726652</v>
      </c>
      <c r="O5795" s="19">
        <f t="shared" si="636"/>
        <v>0.98305889114348177</v>
      </c>
    </row>
    <row r="5796" spans="1:15" x14ac:dyDescent="0.5">
      <c r="A5796" s="6" t="s">
        <v>5793</v>
      </c>
      <c r="B5796">
        <v>1.153832658559695</v>
      </c>
      <c r="C5796">
        <v>0.99294943428996107</v>
      </c>
      <c r="D5796">
        <v>1.0839620896572799</v>
      </c>
      <c r="E5796">
        <v>1.0618207550039711</v>
      </c>
      <c r="F5796">
        <v>0.9340426273443545</v>
      </c>
      <c r="G5796" s="1">
        <v>1.1606289596117689</v>
      </c>
      <c r="H5796" s="1">
        <f t="shared" si="630"/>
        <v>1.0453215129710522</v>
      </c>
      <c r="I5796" s="1">
        <f t="shared" si="631"/>
        <v>9.9349103506160219E-2</v>
      </c>
      <c r="J5796" s="1">
        <f t="shared" si="632"/>
        <v>0.11530744664071668</v>
      </c>
      <c r="K5796" s="3">
        <v>1.145997937799808</v>
      </c>
      <c r="L5796" s="3">
        <f t="shared" si="633"/>
        <v>1.0236192838533238</v>
      </c>
      <c r="M5796" s="3">
        <f t="shared" si="634"/>
        <v>0.10678784831099954</v>
      </c>
      <c r="N5796" s="19">
        <f t="shared" si="635"/>
        <v>1.0297532537659961</v>
      </c>
      <c r="O5796" s="19">
        <f t="shared" si="636"/>
        <v>1.0189114865877396</v>
      </c>
    </row>
    <row r="5797" spans="1:15" x14ac:dyDescent="0.5">
      <c r="A5797" s="6" t="s">
        <v>5794</v>
      </c>
      <c r="B5797">
        <v>1.1864540609536109</v>
      </c>
      <c r="C5797">
        <v>1.0157424887419571</v>
      </c>
      <c r="D5797">
        <v>1.114278562871994</v>
      </c>
      <c r="E5797">
        <v>1.084354799276348</v>
      </c>
      <c r="F5797">
        <v>0.96437968871137425</v>
      </c>
      <c r="G5797" s="1">
        <v>1.196815474677319</v>
      </c>
      <c r="H5797" s="1">
        <f t="shared" si="630"/>
        <v>1.073041920111057</v>
      </c>
      <c r="I5797" s="1">
        <f t="shared" si="631"/>
        <v>0.10341907936946863</v>
      </c>
      <c r="J5797" s="1">
        <f t="shared" si="632"/>
        <v>0.12377355456626193</v>
      </c>
      <c r="K5797" s="3">
        <v>1.1886022789882851</v>
      </c>
      <c r="L5797" s="3">
        <f t="shared" si="633"/>
        <v>1.0503594919425461</v>
      </c>
      <c r="M5797" s="3">
        <f t="shared" si="634"/>
        <v>0.11630701832694494</v>
      </c>
      <c r="N5797" s="19">
        <f t="shared" si="635"/>
        <v>1.0572828925826641</v>
      </c>
      <c r="O5797" s="19">
        <f t="shared" si="636"/>
        <v>1.0458837585247978</v>
      </c>
    </row>
    <row r="5798" spans="1:15" x14ac:dyDescent="0.5">
      <c r="A5798" s="6" t="s">
        <v>5795</v>
      </c>
      <c r="B5798">
        <v>1.1469388959193769</v>
      </c>
      <c r="C5798">
        <v>1.003201928418415</v>
      </c>
      <c r="D5798">
        <v>1.097351403147669</v>
      </c>
      <c r="E5798">
        <v>1.057812575908164</v>
      </c>
      <c r="F5798">
        <v>0.97249325732179115</v>
      </c>
      <c r="G5798" s="1">
        <v>1.1878553616910521</v>
      </c>
      <c r="H5798" s="1">
        <f t="shared" si="630"/>
        <v>1.0555596121430832</v>
      </c>
      <c r="I5798" s="1">
        <f t="shared" si="631"/>
        <v>0.11137361821529371</v>
      </c>
      <c r="J5798" s="1">
        <f t="shared" si="632"/>
        <v>0.13229574954796885</v>
      </c>
      <c r="K5798" s="3">
        <v>1.175386641490122</v>
      </c>
      <c r="L5798" s="3">
        <f t="shared" si="633"/>
        <v>1.0372837553878245</v>
      </c>
      <c r="M5798" s="3">
        <f t="shared" si="634"/>
        <v>0.11749570841405391</v>
      </c>
      <c r="N5798" s="19">
        <f t="shared" si="635"/>
        <v>1.0441001207817062</v>
      </c>
      <c r="O5798" s="19">
        <f t="shared" si="636"/>
        <v>1.0334498643085139</v>
      </c>
    </row>
    <row r="5799" spans="1:15" x14ac:dyDescent="0.5">
      <c r="A5799" s="6" t="s">
        <v>5796</v>
      </c>
      <c r="B5799">
        <v>1.1812064173864729</v>
      </c>
      <c r="C5799">
        <v>1.019983295877771</v>
      </c>
      <c r="D5799">
        <v>1.121419909803492</v>
      </c>
      <c r="E5799">
        <v>1.0466442684996691</v>
      </c>
      <c r="F5799">
        <v>1.0011504939439551</v>
      </c>
      <c r="G5799" s="1">
        <v>1.2090091735833279</v>
      </c>
      <c r="H5799" s="1">
        <f t="shared" si="630"/>
        <v>1.0740808771022721</v>
      </c>
      <c r="I5799" s="1">
        <f t="shared" si="631"/>
        <v>0.11160237608549152</v>
      </c>
      <c r="J5799" s="1">
        <f t="shared" si="632"/>
        <v>0.13492829648105586</v>
      </c>
      <c r="K5799" s="3">
        <v>1.192740298500105</v>
      </c>
      <c r="L5799" s="3">
        <f t="shared" si="633"/>
        <v>1.0526557690454319</v>
      </c>
      <c r="M5799" s="3">
        <f t="shared" si="634"/>
        <v>0.1174476368668286</v>
      </c>
      <c r="N5799" s="19">
        <f t="shared" si="635"/>
        <v>1.0591902636789641</v>
      </c>
      <c r="O5799" s="19">
        <f t="shared" si="636"/>
        <v>1.0467443344540583</v>
      </c>
    </row>
    <row r="5800" spans="1:15" x14ac:dyDescent="0.5">
      <c r="A5800" s="6" t="s">
        <v>5797</v>
      </c>
      <c r="B5800">
        <v>1.1961208568695729</v>
      </c>
      <c r="C5800">
        <v>1.0301747668518271</v>
      </c>
      <c r="D5800">
        <v>1.1518506037973879</v>
      </c>
      <c r="E5800">
        <v>1.1047053821175721</v>
      </c>
      <c r="F5800">
        <v>1.018083368856338</v>
      </c>
      <c r="G5800" s="1">
        <v>1.224590591867081</v>
      </c>
      <c r="H5800" s="1">
        <f t="shared" si="630"/>
        <v>1.1001869956985397</v>
      </c>
      <c r="I5800" s="1">
        <f t="shared" si="631"/>
        <v>0.10158790782384534</v>
      </c>
      <c r="J5800" s="1">
        <f t="shared" si="632"/>
        <v>0.12440359616854124</v>
      </c>
      <c r="K5800" s="3">
        <v>1.2192021433319991</v>
      </c>
      <c r="L5800" s="3">
        <f t="shared" si="633"/>
        <v>1.081000223464333</v>
      </c>
      <c r="M5800" s="3">
        <f t="shared" si="634"/>
        <v>0.11335439379229545</v>
      </c>
      <c r="N5800" s="19">
        <f t="shared" si="635"/>
        <v>1.0911653147868341</v>
      </c>
      <c r="O5800" s="19">
        <f t="shared" si="636"/>
        <v>1.0790282569847234</v>
      </c>
    </row>
    <row r="5801" spans="1:15" x14ac:dyDescent="0.5">
      <c r="A5801" s="6" t="s">
        <v>5798</v>
      </c>
      <c r="B5801">
        <v>1.186784754517419</v>
      </c>
      <c r="C5801">
        <v>1.0191688482329391</v>
      </c>
      <c r="D5801">
        <v>1.1587587124973799</v>
      </c>
      <c r="E5801">
        <v>1.1152997596915779</v>
      </c>
      <c r="F5801">
        <v>1.0303242049845289</v>
      </c>
      <c r="G5801" s="1">
        <v>1.217249818393471</v>
      </c>
      <c r="H5801" s="1">
        <f t="shared" si="630"/>
        <v>1.1020672559847688</v>
      </c>
      <c r="I5801" s="1">
        <f t="shared" si="631"/>
        <v>9.4625245096130198E-2</v>
      </c>
      <c r="J5801" s="1">
        <f t="shared" si="632"/>
        <v>0.11518256240870217</v>
      </c>
      <c r="K5801" s="3">
        <v>1.2127251256050131</v>
      </c>
      <c r="L5801" s="3">
        <f t="shared" si="633"/>
        <v>1.085123756278239</v>
      </c>
      <c r="M5801" s="3">
        <f t="shared" si="634"/>
        <v>0.10521870672310465</v>
      </c>
      <c r="N5801" s="19">
        <f t="shared" si="635"/>
        <v>1.0983147378872991</v>
      </c>
      <c r="O5801" s="19">
        <f t="shared" si="636"/>
        <v>1.0862259429652827</v>
      </c>
    </row>
    <row r="5802" spans="1:15" x14ac:dyDescent="0.5">
      <c r="A5802" s="6" t="s">
        <v>5799</v>
      </c>
      <c r="B5802">
        <v>1.1702727615859689</v>
      </c>
      <c r="C5802">
        <v>0.99852731311569543</v>
      </c>
      <c r="D5802">
        <v>1.163608149043448</v>
      </c>
      <c r="E5802">
        <v>1.1247938292032429</v>
      </c>
      <c r="F5802">
        <v>1.0438156276208841</v>
      </c>
      <c r="G5802" s="1">
        <v>1.1995778143028639</v>
      </c>
      <c r="H5802" s="1">
        <f t="shared" si="630"/>
        <v>1.1002035361138478</v>
      </c>
      <c r="I5802" s="1">
        <f t="shared" si="631"/>
        <v>8.2841043744017226E-2</v>
      </c>
      <c r="J5802" s="1">
        <f t="shared" si="632"/>
        <v>9.9374278189016119E-2</v>
      </c>
      <c r="K5802" s="3">
        <v>1.195680954363957</v>
      </c>
      <c r="L5802" s="3">
        <f t="shared" si="633"/>
        <v>1.0861896910194238</v>
      </c>
      <c r="M5802" s="3">
        <f t="shared" si="634"/>
        <v>9.1572306930971584E-2</v>
      </c>
      <c r="N5802" s="19">
        <f t="shared" si="635"/>
        <v>1.1037221666001691</v>
      </c>
      <c r="O5802" s="19">
        <f t="shared" si="636"/>
        <v>1.0917449701115136</v>
      </c>
    </row>
    <row r="5803" spans="1:15" x14ac:dyDescent="0.5">
      <c r="A5803" s="6" t="s">
        <v>5800</v>
      </c>
      <c r="B5803">
        <v>1.1336344708015229</v>
      </c>
      <c r="C5803">
        <v>0.97555602271768616</v>
      </c>
      <c r="D5803">
        <v>1.164795025853901</v>
      </c>
      <c r="E5803">
        <v>1.127881373079493</v>
      </c>
      <c r="F5803">
        <v>1.070757420572785</v>
      </c>
      <c r="G5803" s="1">
        <v>1.1763216220434689</v>
      </c>
      <c r="H5803" s="1">
        <f t="shared" si="630"/>
        <v>1.0945248626050774</v>
      </c>
      <c r="I5803" s="1">
        <f t="shared" si="631"/>
        <v>6.953605026514495E-2</v>
      </c>
      <c r="J5803" s="1">
        <f t="shared" si="632"/>
        <v>8.1796759438391486E-2</v>
      </c>
      <c r="K5803" s="3">
        <v>1.171769391301017</v>
      </c>
      <c r="L5803" s="3">
        <f t="shared" si="633"/>
        <v>1.0867029409657885</v>
      </c>
      <c r="M5803" s="3">
        <f t="shared" si="634"/>
        <v>7.2596579981304296E-2</v>
      </c>
      <c r="N5803" s="19">
        <f t="shared" si="635"/>
        <v>1.108932324615409</v>
      </c>
      <c r="O5803" s="19">
        <f t="shared" si="636"/>
        <v>1.0977597843677107</v>
      </c>
    </row>
    <row r="5804" spans="1:15" x14ac:dyDescent="0.5">
      <c r="A5804" s="6" t="s">
        <v>5801</v>
      </c>
      <c r="B5804">
        <v>1.0968677367198301</v>
      </c>
      <c r="C5804">
        <v>0.97249398958414823</v>
      </c>
      <c r="D5804">
        <v>1.1563261996304901</v>
      </c>
      <c r="E5804">
        <v>1.1173745747303601</v>
      </c>
      <c r="F5804">
        <v>1.0965575967798451</v>
      </c>
      <c r="G5804" s="1">
        <v>1.1399335272206741</v>
      </c>
      <c r="H5804" s="1">
        <f t="shared" si="630"/>
        <v>1.0879240194889346</v>
      </c>
      <c r="I5804" s="1">
        <f t="shared" si="631"/>
        <v>4.5625035574264013E-2</v>
      </c>
      <c r="J5804" s="1">
        <f t="shared" si="632"/>
        <v>5.2009507731739513E-2</v>
      </c>
      <c r="K5804" s="3">
        <v>1.1409709582908749</v>
      </c>
      <c r="L5804" s="3">
        <f t="shared" si="633"/>
        <v>1.0861352760427558</v>
      </c>
      <c r="M5804" s="3">
        <f t="shared" si="634"/>
        <v>4.8060541637501938E-2</v>
      </c>
      <c r="N5804" s="19">
        <f t="shared" si="635"/>
        <v>1.108863533334477</v>
      </c>
      <c r="O5804" s="19">
        <f t="shared" si="636"/>
        <v>1.0993710000752746</v>
      </c>
    </row>
    <row r="5805" spans="1:15" x14ac:dyDescent="0.5">
      <c r="A5805" s="6" t="s">
        <v>5802</v>
      </c>
      <c r="B5805">
        <v>1.110422019197006</v>
      </c>
      <c r="C5805">
        <v>1.001346159916114</v>
      </c>
      <c r="D5805">
        <v>1.180941826816517</v>
      </c>
      <c r="E5805">
        <v>1.133140340005468</v>
      </c>
      <c r="F5805">
        <v>1.1438525870491529</v>
      </c>
      <c r="G5805" s="1">
        <v>1.158500845658619</v>
      </c>
      <c r="H5805" s="1">
        <f t="shared" si="630"/>
        <v>1.1139405865968517</v>
      </c>
      <c r="I5805" s="1">
        <f t="shared" si="631"/>
        <v>3.8463725968567911E-2</v>
      </c>
      <c r="J5805" s="1">
        <f t="shared" si="632"/>
        <v>4.4560259061767304E-2</v>
      </c>
      <c r="K5805" s="3">
        <v>1.157585799186398</v>
      </c>
      <c r="L5805" s="3">
        <f t="shared" si="633"/>
        <v>1.1146443000768209</v>
      </c>
      <c r="M5805" s="3">
        <f t="shared" si="634"/>
        <v>3.7095737646192867E-2</v>
      </c>
      <c r="N5805" s="19">
        <f t="shared" si="635"/>
        <v>1.1373039281089623</v>
      </c>
      <c r="O5805" s="19">
        <f t="shared" si="636"/>
        <v>1.1285763483674514</v>
      </c>
    </row>
    <row r="5806" spans="1:15" x14ac:dyDescent="0.5">
      <c r="A5806" s="6" t="s">
        <v>5803</v>
      </c>
      <c r="B5806">
        <v>1.1318886643931669</v>
      </c>
      <c r="C5806">
        <v>1.0071101291532789</v>
      </c>
      <c r="D5806">
        <v>1.1995840969810041</v>
      </c>
      <c r="E5806">
        <v>1.1395041293868211</v>
      </c>
      <c r="F5806">
        <v>1.17450810575774</v>
      </c>
      <c r="G5806" s="1">
        <v>1.169485334079347</v>
      </c>
      <c r="H5806" s="1">
        <f t="shared" si="630"/>
        <v>1.1305190251344022</v>
      </c>
      <c r="I5806" s="1">
        <f t="shared" si="631"/>
        <v>3.3319194186920018E-2</v>
      </c>
      <c r="J5806" s="1">
        <f t="shared" si="632"/>
        <v>3.8966308944944794E-2</v>
      </c>
      <c r="K5806" s="3">
        <v>1.169195573463971</v>
      </c>
      <c r="L5806" s="3">
        <f t="shared" si="633"/>
        <v>1.1302450972826492</v>
      </c>
      <c r="M5806" s="3">
        <f t="shared" si="634"/>
        <v>3.3313910063757196E-2</v>
      </c>
      <c r="N5806" s="19">
        <f t="shared" si="635"/>
        <v>1.1548720909085233</v>
      </c>
      <c r="O5806" s="19">
        <f t="shared" si="636"/>
        <v>1.1459296896940272</v>
      </c>
    </row>
    <row r="5807" spans="1:15" x14ac:dyDescent="0.5">
      <c r="A5807" s="6" t="s">
        <v>5804</v>
      </c>
      <c r="B5807">
        <v>1.102088541389036</v>
      </c>
      <c r="C5807">
        <v>0.98793858744840679</v>
      </c>
      <c r="D5807">
        <v>1.1662801957753419</v>
      </c>
      <c r="E5807">
        <v>1.0966992565501681</v>
      </c>
      <c r="F5807">
        <v>1.145230858349245</v>
      </c>
      <c r="G5807" s="1">
        <v>1.144156783969871</v>
      </c>
      <c r="H5807" s="1">
        <f t="shared" si="630"/>
        <v>1.0996474879024396</v>
      </c>
      <c r="I5807" s="1">
        <f t="shared" si="631"/>
        <v>3.8901395937187777E-2</v>
      </c>
      <c r="J5807" s="1">
        <f t="shared" si="632"/>
        <v>4.450929606743137E-2</v>
      </c>
      <c r="K5807" s="3">
        <v>1.1441794383778381</v>
      </c>
      <c r="L5807" s="3">
        <f t="shared" si="633"/>
        <v>1.0991592772051202</v>
      </c>
      <c r="M5807" s="3">
        <f t="shared" si="634"/>
        <v>3.9347116075206953E-2</v>
      </c>
      <c r="N5807" s="19">
        <f t="shared" si="635"/>
        <v>1.1214034151564629</v>
      </c>
      <c r="O5807" s="19">
        <f t="shared" si="636"/>
        <v>1.1124280590326872</v>
      </c>
    </row>
    <row r="5808" spans="1:15" x14ac:dyDescent="0.5">
      <c r="A5808" s="6" t="s">
        <v>5805</v>
      </c>
      <c r="B5808">
        <v>1.099957405088938</v>
      </c>
      <c r="C5808">
        <v>0.96470447455373443</v>
      </c>
      <c r="D5808">
        <v>1.137484567738559</v>
      </c>
      <c r="E5808">
        <v>1.060375547313773</v>
      </c>
      <c r="F5808">
        <v>1.1167142862969099</v>
      </c>
      <c r="G5808" s="1">
        <v>1.1160640178275341</v>
      </c>
      <c r="H5808" s="1">
        <f t="shared" si="630"/>
        <v>1.075847256198383</v>
      </c>
      <c r="I5808" s="1">
        <f t="shared" si="631"/>
        <v>3.6034457689474428E-2</v>
      </c>
      <c r="J5808" s="1">
        <f t="shared" si="632"/>
        <v>4.021676162915111E-2</v>
      </c>
      <c r="K5808" s="3">
        <v>1.1199359355959519</v>
      </c>
      <c r="L5808" s="3">
        <f t="shared" si="633"/>
        <v>1.071025226420272</v>
      </c>
      <c r="M5808" s="3">
        <f t="shared" si="634"/>
        <v>4.3672774148150795E-2</v>
      </c>
      <c r="N5808" s="19">
        <f t="shared" si="635"/>
        <v>1.0922893767935793</v>
      </c>
      <c r="O5808" s="19">
        <f t="shared" si="636"/>
        <v>1.0832503386045833</v>
      </c>
    </row>
    <row r="5809" spans="1:15" x14ac:dyDescent="0.5">
      <c r="A5809" s="6" t="s">
        <v>5806</v>
      </c>
      <c r="B5809">
        <v>1.0597565701146721</v>
      </c>
      <c r="C5809">
        <v>0.92425790488621384</v>
      </c>
      <c r="D5809">
        <v>1.104644444867267</v>
      </c>
      <c r="E5809">
        <v>1.0248370415058921</v>
      </c>
      <c r="F5809">
        <v>1.0804270532550311</v>
      </c>
      <c r="G5809" s="1">
        <v>1.078161930359899</v>
      </c>
      <c r="H5809" s="1">
        <f t="shared" si="630"/>
        <v>1.0387846029258152</v>
      </c>
      <c r="I5809" s="1">
        <f t="shared" si="631"/>
        <v>3.6522646854113439E-2</v>
      </c>
      <c r="J5809" s="1">
        <f t="shared" si="632"/>
        <v>3.9377327434083842E-2</v>
      </c>
      <c r="K5809" s="3">
        <v>1.0813416534571409</v>
      </c>
      <c r="L5809" s="3">
        <f t="shared" si="633"/>
        <v>1.0345902094880437</v>
      </c>
      <c r="M5809" s="3">
        <f t="shared" si="634"/>
        <v>4.3234664844019388E-2</v>
      </c>
      <c r="N5809" s="19">
        <f t="shared" si="635"/>
        <v>1.0566566704084097</v>
      </c>
      <c r="O5809" s="19">
        <f t="shared" si="636"/>
        <v>1.0470591155166384</v>
      </c>
    </row>
    <row r="5810" spans="1:15" x14ac:dyDescent="0.5">
      <c r="A5810" s="6" t="s">
        <v>5807</v>
      </c>
      <c r="B5810">
        <v>1.0057314661304599</v>
      </c>
      <c r="C5810">
        <v>0.86818185532229919</v>
      </c>
      <c r="D5810">
        <v>1.0443664522503111</v>
      </c>
      <c r="E5810">
        <v>0.98222989908416225</v>
      </c>
      <c r="F5810">
        <v>1.0375853342275649</v>
      </c>
      <c r="G5810" s="1">
        <v>1.044579064472702</v>
      </c>
      <c r="H5810" s="1">
        <f t="shared" si="630"/>
        <v>0.98761900140295944</v>
      </c>
      <c r="I5810" s="1">
        <f t="shared" si="631"/>
        <v>5.4529202247123043E-2</v>
      </c>
      <c r="J5810" s="1">
        <f t="shared" si="632"/>
        <v>5.696006306974255E-2</v>
      </c>
      <c r="K5810" s="3">
        <v>1.0390294841484209</v>
      </c>
      <c r="L5810" s="3">
        <f t="shared" si="633"/>
        <v>0.98399650845745923</v>
      </c>
      <c r="M5810" s="3">
        <f t="shared" si="634"/>
        <v>5.2965749798780916E-2</v>
      </c>
      <c r="N5810" s="19">
        <f t="shared" si="635"/>
        <v>1.0071594390844913</v>
      </c>
      <c r="O5810" s="19">
        <f t="shared" si="636"/>
        <v>0.99971803645132751</v>
      </c>
    </row>
    <row r="5811" spans="1:15" x14ac:dyDescent="0.5">
      <c r="A5811" s="6" t="s">
        <v>5808</v>
      </c>
      <c r="B5811">
        <v>0.96038746758457816</v>
      </c>
      <c r="C5811">
        <v>0.82099132080936621</v>
      </c>
      <c r="D5811">
        <v>1.003946986231288</v>
      </c>
      <c r="E5811">
        <v>0.93934045661799159</v>
      </c>
      <c r="F5811">
        <v>0.99085873748827757</v>
      </c>
      <c r="G5811" s="1">
        <v>1.0081220786956351</v>
      </c>
      <c r="H5811" s="1">
        <f t="shared" si="630"/>
        <v>0.9431049937463003</v>
      </c>
      <c r="I5811" s="1">
        <f t="shared" si="631"/>
        <v>6.4493265571028399E-2</v>
      </c>
      <c r="J5811" s="1">
        <f t="shared" si="632"/>
        <v>6.501708494933478E-2</v>
      </c>
      <c r="K5811" s="3">
        <v>0.99649277533951752</v>
      </c>
      <c r="L5811" s="3">
        <f t="shared" si="633"/>
        <v>0.93964849897864478</v>
      </c>
      <c r="M5811" s="3">
        <f t="shared" si="634"/>
        <v>5.7044343689802664E-2</v>
      </c>
      <c r="N5811" s="19">
        <f t="shared" si="635"/>
        <v>0.96337993461250038</v>
      </c>
      <c r="O5811" s="19">
        <f t="shared" si="636"/>
        <v>0.95526652428874304</v>
      </c>
    </row>
    <row r="5812" spans="1:15" x14ac:dyDescent="0.5">
      <c r="A5812" s="6" t="s">
        <v>5809</v>
      </c>
      <c r="B5812">
        <v>0.92585187664884971</v>
      </c>
      <c r="C5812">
        <v>0.78667183835715904</v>
      </c>
      <c r="D5812">
        <v>0.97301084280510453</v>
      </c>
      <c r="E5812">
        <v>0.90610308741970269</v>
      </c>
      <c r="F5812">
        <v>0.95830877491648958</v>
      </c>
      <c r="G5812" s="1">
        <v>0.97960980148935139</v>
      </c>
      <c r="H5812" s="1">
        <f t="shared" si="630"/>
        <v>0.90998928402946111</v>
      </c>
      <c r="I5812" s="1">
        <f t="shared" si="631"/>
        <v>7.1069641559366403E-2</v>
      </c>
      <c r="J5812" s="1">
        <f t="shared" si="632"/>
        <v>6.9620517459890285E-2</v>
      </c>
      <c r="K5812" s="3">
        <v>0.96663091552170821</v>
      </c>
      <c r="L5812" s="3">
        <f t="shared" si="633"/>
        <v>0.90681676550558343</v>
      </c>
      <c r="M5812" s="3">
        <f t="shared" si="634"/>
        <v>6.187899544247661E-2</v>
      </c>
      <c r="N5812" s="19">
        <f t="shared" si="635"/>
        <v>0.93084575093526811</v>
      </c>
      <c r="O5812" s="19">
        <f t="shared" si="636"/>
        <v>0.92241273256130096</v>
      </c>
    </row>
    <row r="5813" spans="1:15" x14ac:dyDescent="0.5">
      <c r="A5813" s="6" t="s">
        <v>5810</v>
      </c>
      <c r="B5813">
        <v>0.90431909273992683</v>
      </c>
      <c r="C5813">
        <v>0.76046964381913507</v>
      </c>
      <c r="D5813">
        <v>0.942349908500416</v>
      </c>
      <c r="E5813">
        <v>0.88098470361468639</v>
      </c>
      <c r="F5813">
        <v>0.9356916628486035</v>
      </c>
      <c r="G5813" s="1">
        <v>0.95428688060181943</v>
      </c>
      <c r="H5813" s="1">
        <f t="shared" si="630"/>
        <v>0.88476300230455363</v>
      </c>
      <c r="I5813" s="1">
        <f t="shared" si="631"/>
        <v>7.2854274443572661E-2</v>
      </c>
      <c r="J5813" s="1">
        <f t="shared" si="632"/>
        <v>6.9523878297265806E-2</v>
      </c>
      <c r="K5813" s="3">
        <v>0.94232897836387042</v>
      </c>
      <c r="L5813" s="3">
        <f t="shared" si="633"/>
        <v>0.88085178421747889</v>
      </c>
      <c r="M5813" s="3">
        <f t="shared" si="634"/>
        <v>6.5239630275545607E-2</v>
      </c>
      <c r="N5813" s="19">
        <f t="shared" si="635"/>
        <v>0.90492821229714759</v>
      </c>
      <c r="O5813" s="19">
        <f t="shared" si="636"/>
        <v>0.89744387305649409</v>
      </c>
    </row>
    <row r="5814" spans="1:15" x14ac:dyDescent="0.5">
      <c r="A5814" s="6" t="s">
        <v>5811</v>
      </c>
      <c r="B5814">
        <v>0.88933468041578845</v>
      </c>
      <c r="C5814">
        <v>0.74609204487236425</v>
      </c>
      <c r="D5814">
        <v>0.93170579100732909</v>
      </c>
      <c r="E5814">
        <v>0.86392812289116894</v>
      </c>
      <c r="F5814">
        <v>0.92564410733067726</v>
      </c>
      <c r="G5814" s="1">
        <v>0.93669368561843369</v>
      </c>
      <c r="H5814" s="1">
        <f t="shared" si="630"/>
        <v>0.87134094930346551</v>
      </c>
      <c r="I5814" s="1">
        <f t="shared" si="631"/>
        <v>6.9769592043123801E-2</v>
      </c>
      <c r="J5814" s="1">
        <f t="shared" si="632"/>
        <v>6.5352736314968185E-2</v>
      </c>
      <c r="K5814" s="3">
        <v>0.93065427700190739</v>
      </c>
      <c r="L5814" s="3">
        <f t="shared" si="633"/>
        <v>0.86774220308100103</v>
      </c>
      <c r="M5814" s="3">
        <f t="shared" si="634"/>
        <v>6.7599833230850156E-2</v>
      </c>
      <c r="N5814" s="19">
        <f t="shared" si="635"/>
        <v>0.89207223472272834</v>
      </c>
      <c r="O5814" s="19">
        <f t="shared" si="636"/>
        <v>0.88414552346580833</v>
      </c>
    </row>
    <row r="5815" spans="1:15" x14ac:dyDescent="0.5">
      <c r="A5815" s="6" t="s">
        <v>5812</v>
      </c>
      <c r="B5815">
        <v>0.88050468299607143</v>
      </c>
      <c r="C5815">
        <v>0.73622774259243007</v>
      </c>
      <c r="D5815">
        <v>0.9279035281664666</v>
      </c>
      <c r="E5815">
        <v>0.86183705603746175</v>
      </c>
      <c r="F5815">
        <v>0.92371162969966836</v>
      </c>
      <c r="G5815" s="1">
        <v>0.92241368983657523</v>
      </c>
      <c r="H5815" s="1">
        <f t="shared" si="630"/>
        <v>0.86603692789841968</v>
      </c>
      <c r="I5815" s="1">
        <f t="shared" si="631"/>
        <v>6.1118739410886094E-2</v>
      </c>
      <c r="J5815" s="1">
        <f t="shared" si="632"/>
        <v>5.6376761938155551E-2</v>
      </c>
      <c r="K5815" s="3">
        <v>0.91949899231506838</v>
      </c>
      <c r="L5815" s="3">
        <f t="shared" si="633"/>
        <v>0.86314337687888931</v>
      </c>
      <c r="M5815" s="3">
        <f t="shared" si="634"/>
        <v>6.1289480366139092E-2</v>
      </c>
      <c r="N5815" s="19">
        <f t="shared" si="635"/>
        <v>0.88852650373618114</v>
      </c>
      <c r="O5815" s="19">
        <f t="shared" si="636"/>
        <v>0.88065109885012416</v>
      </c>
    </row>
    <row r="5816" spans="1:15" x14ac:dyDescent="0.5">
      <c r="A5816" s="6" t="s">
        <v>5813</v>
      </c>
      <c r="B5816">
        <v>0.86616057009403147</v>
      </c>
      <c r="C5816">
        <v>0.70027453133337858</v>
      </c>
      <c r="D5816">
        <v>0.91238659034574598</v>
      </c>
      <c r="E5816">
        <v>0.83575379596114652</v>
      </c>
      <c r="F5816">
        <v>0.90836741923152142</v>
      </c>
      <c r="G5816" s="1">
        <v>0.91184201102509965</v>
      </c>
      <c r="H5816" s="1">
        <f t="shared" si="630"/>
        <v>0.84458858139316484</v>
      </c>
      <c r="I5816" s="1">
        <f t="shared" si="631"/>
        <v>7.3755572586887072E-2</v>
      </c>
      <c r="J5816" s="1">
        <f t="shared" si="632"/>
        <v>6.7253429631934813E-2</v>
      </c>
      <c r="K5816" s="3">
        <v>0.89621343455745983</v>
      </c>
      <c r="L5816" s="3">
        <f t="shared" si="633"/>
        <v>0.84027418365299145</v>
      </c>
      <c r="M5816" s="3">
        <f t="shared" si="634"/>
        <v>6.2417331349301365E-2</v>
      </c>
      <c r="N5816" s="19">
        <f t="shared" si="635"/>
        <v>0.86827411411691402</v>
      </c>
      <c r="O5816" s="19">
        <f t="shared" si="636"/>
        <v>0.85945161887114774</v>
      </c>
    </row>
    <row r="5817" spans="1:15" x14ac:dyDescent="0.5">
      <c r="A5817" s="6" t="s">
        <v>5814</v>
      </c>
      <c r="B5817">
        <v>0.92574643812125867</v>
      </c>
      <c r="C5817">
        <v>0.71039923935138605</v>
      </c>
      <c r="D5817">
        <v>0.94458096109536183</v>
      </c>
      <c r="E5817">
        <v>0.84992086418287316</v>
      </c>
      <c r="F5817">
        <v>0.95264657319789126</v>
      </c>
      <c r="G5817" s="1">
        <v>0.96972917668609082</v>
      </c>
      <c r="H5817" s="1">
        <f t="shared" si="630"/>
        <v>0.87665881518975419</v>
      </c>
      <c r="I5817" s="1">
        <f t="shared" si="631"/>
        <v>9.5975622610831535E-2</v>
      </c>
      <c r="J5817" s="1">
        <f t="shared" si="632"/>
        <v>9.3070361496336629E-2</v>
      </c>
      <c r="K5817" s="3">
        <v>0.96056889007578383</v>
      </c>
      <c r="L5817" s="3">
        <f t="shared" si="633"/>
        <v>0.86684129060345327</v>
      </c>
      <c r="M5817" s="3">
        <f t="shared" si="634"/>
        <v>9.7575093718614961E-2</v>
      </c>
      <c r="N5817" s="19">
        <f t="shared" si="635"/>
        <v>0.89812970085386679</v>
      </c>
      <c r="O5817" s="19">
        <f t="shared" si="636"/>
        <v>0.88883944880556776</v>
      </c>
    </row>
    <row r="5818" spans="1:15" x14ac:dyDescent="0.5">
      <c r="A5818" s="6" t="s">
        <v>5815</v>
      </c>
      <c r="B5818">
        <v>1.0977272204750419</v>
      </c>
      <c r="C5818">
        <v>0.77184351393335193</v>
      </c>
      <c r="D5818">
        <v>1.09536498088294</v>
      </c>
      <c r="E5818">
        <v>0.94219866932807461</v>
      </c>
      <c r="F5818">
        <v>1.1087933013679341</v>
      </c>
      <c r="G5818" s="1">
        <v>1.1348224617533991</v>
      </c>
      <c r="H5818" s="1">
        <f t="shared" si="630"/>
        <v>1.0031855371974685</v>
      </c>
      <c r="I5818" s="1">
        <f t="shared" si="631"/>
        <v>0.11599781374836388</v>
      </c>
      <c r="J5818" s="1">
        <f t="shared" si="632"/>
        <v>0.13163692455593057</v>
      </c>
      <c r="K5818" s="3">
        <v>1.132522050905046</v>
      </c>
      <c r="L5818" s="3">
        <f t="shared" si="633"/>
        <v>0.98427720054195389</v>
      </c>
      <c r="M5818" s="3">
        <f t="shared" si="634"/>
        <v>0.13089798140762329</v>
      </c>
      <c r="N5818" s="19">
        <f t="shared" si="635"/>
        <v>1.0267639378636741</v>
      </c>
      <c r="O5818" s="19">
        <f t="shared" si="636"/>
        <v>1.0130437292598209</v>
      </c>
    </row>
    <row r="5819" spans="1:15" x14ac:dyDescent="0.5">
      <c r="A5819" s="6" t="s">
        <v>5816</v>
      </c>
      <c r="B5819">
        <v>1.2119388725830611</v>
      </c>
      <c r="C5819">
        <v>0.82411649176106805</v>
      </c>
      <c r="D5819">
        <v>1.170939564148179</v>
      </c>
      <c r="E5819">
        <v>1.0086008764765599</v>
      </c>
      <c r="F5819">
        <v>1.1928470226578209</v>
      </c>
      <c r="G5819" s="1">
        <v>1.2396115004800909</v>
      </c>
      <c r="H5819" s="1">
        <f t="shared" si="630"/>
        <v>1.0816885655253379</v>
      </c>
      <c r="I5819" s="1">
        <f t="shared" si="631"/>
        <v>0.12739711989892871</v>
      </c>
      <c r="J5819" s="1">
        <f t="shared" si="632"/>
        <v>0.15792293495475307</v>
      </c>
      <c r="K5819" s="3">
        <v>1.2253921292400769</v>
      </c>
      <c r="L5819" s="3">
        <f t="shared" si="633"/>
        <v>1.0556385041137932</v>
      </c>
      <c r="M5819" s="3">
        <f t="shared" si="634"/>
        <v>0.13853004362901844</v>
      </c>
      <c r="N5819" s="19">
        <f t="shared" si="635"/>
        <v>1.1019429065843382</v>
      </c>
      <c r="O5819" s="19">
        <f t="shared" si="636"/>
        <v>1.08814357507157</v>
      </c>
    </row>
    <row r="5820" spans="1:15" x14ac:dyDescent="0.5">
      <c r="A5820" s="6" t="s">
        <v>5817</v>
      </c>
      <c r="B5820">
        <v>1.266966920622147</v>
      </c>
      <c r="C5820">
        <v>0.85495916488672763</v>
      </c>
      <c r="D5820">
        <v>1.2048511438824561</v>
      </c>
      <c r="E5820">
        <v>1.028794358440174</v>
      </c>
      <c r="F5820">
        <v>1.2268606815796179</v>
      </c>
      <c r="G5820" s="1">
        <v>1.2830039557507751</v>
      </c>
      <c r="H5820" s="1">
        <f t="shared" si="630"/>
        <v>1.1164864538822246</v>
      </c>
      <c r="I5820" s="1">
        <f t="shared" si="631"/>
        <v>0.12978720846664071</v>
      </c>
      <c r="J5820" s="1">
        <f t="shared" si="632"/>
        <v>0.16651750186855052</v>
      </c>
      <c r="K5820" s="3">
        <v>1.2733562012449879</v>
      </c>
      <c r="L5820" s="3">
        <f t="shared" si="633"/>
        <v>1.08639036053424</v>
      </c>
      <c r="M5820" s="3">
        <f t="shared" si="634"/>
        <v>0.14682917515770325</v>
      </c>
      <c r="N5820" s="19">
        <f t="shared" si="635"/>
        <v>1.1326765996637425</v>
      </c>
      <c r="O5820" s="19">
        <f t="shared" si="636"/>
        <v>1.1182416908199997</v>
      </c>
    </row>
    <row r="5821" spans="1:15" x14ac:dyDescent="0.5">
      <c r="A5821" s="6" t="s">
        <v>5818</v>
      </c>
      <c r="B5821">
        <v>1.304494729166634</v>
      </c>
      <c r="C5821">
        <v>0.87368783557998086</v>
      </c>
      <c r="D5821">
        <v>1.234186997231802</v>
      </c>
      <c r="E5821">
        <v>1.054675072748996</v>
      </c>
      <c r="F5821">
        <v>1.259387099438001</v>
      </c>
      <c r="G5821" s="1">
        <v>1.3189317946650729</v>
      </c>
      <c r="H5821" s="1">
        <f t="shared" si="630"/>
        <v>1.1452863468330827</v>
      </c>
      <c r="I5821" s="1">
        <f t="shared" si="631"/>
        <v>0.1316561239439113</v>
      </c>
      <c r="J5821" s="1">
        <f t="shared" si="632"/>
        <v>0.17364544783199021</v>
      </c>
      <c r="K5821" s="3">
        <v>1.3073395782740009</v>
      </c>
      <c r="L5821" s="3">
        <f t="shared" si="633"/>
        <v>1.1134446703663725</v>
      </c>
      <c r="M5821" s="3">
        <f t="shared" si="634"/>
        <v>0.14831258161985411</v>
      </c>
      <c r="N5821" s="19">
        <f t="shared" si="635"/>
        <v>1.1613960373236509</v>
      </c>
      <c r="O5821" s="19">
        <f t="shared" si="636"/>
        <v>1.1468378453420205</v>
      </c>
    </row>
    <row r="5822" spans="1:15" x14ac:dyDescent="0.5">
      <c r="A5822" s="6" t="s">
        <v>5819</v>
      </c>
      <c r="B5822">
        <v>1.260771608349448</v>
      </c>
      <c r="C5822">
        <v>0.87314043975934452</v>
      </c>
      <c r="D5822">
        <v>1.197517930025298</v>
      </c>
      <c r="E5822">
        <v>1.018516891257208</v>
      </c>
      <c r="F5822">
        <v>1.2311192561529201</v>
      </c>
      <c r="G5822" s="1">
        <v>1.2899445183499609</v>
      </c>
      <c r="H5822" s="1">
        <f t="shared" si="630"/>
        <v>1.1162132251088437</v>
      </c>
      <c r="I5822" s="1">
        <f t="shared" si="631"/>
        <v>0.13468121362564223</v>
      </c>
      <c r="J5822" s="1">
        <f t="shared" si="632"/>
        <v>0.17373129324111725</v>
      </c>
      <c r="K5822" s="3">
        <v>1.281786442094055</v>
      </c>
      <c r="L5822" s="3">
        <f t="shared" si="633"/>
        <v>1.0873015484607229</v>
      </c>
      <c r="M5822" s="3">
        <f t="shared" si="634"/>
        <v>0.15172956059326237</v>
      </c>
      <c r="N5822" s="19">
        <f t="shared" si="635"/>
        <v>1.1301337702009986</v>
      </c>
      <c r="O5822" s="19">
        <f t="shared" si="636"/>
        <v>1.1166569382361389</v>
      </c>
    </row>
    <row r="5823" spans="1:15" x14ac:dyDescent="0.5">
      <c r="A5823" s="6" t="s">
        <v>5820</v>
      </c>
      <c r="B5823">
        <v>1.2922644989874501</v>
      </c>
      <c r="C5823">
        <v>0.8722166337883146</v>
      </c>
      <c r="D5823">
        <v>1.197843204422707</v>
      </c>
      <c r="E5823">
        <v>1.0525861126120379</v>
      </c>
      <c r="F5823">
        <v>1.2671040301841341</v>
      </c>
      <c r="G5823" s="1">
        <v>1.311255412340304</v>
      </c>
      <c r="H5823" s="1">
        <f t="shared" si="630"/>
        <v>1.1364028959989287</v>
      </c>
      <c r="I5823" s="1">
        <f t="shared" si="631"/>
        <v>0.13334741248411836</v>
      </c>
      <c r="J5823" s="1">
        <f t="shared" si="632"/>
        <v>0.17485251634137522</v>
      </c>
      <c r="K5823" s="3">
        <v>1.308448478769487</v>
      </c>
      <c r="L5823" s="3">
        <f t="shared" si="633"/>
        <v>1.1052305754012246</v>
      </c>
      <c r="M5823" s="3">
        <f t="shared" si="634"/>
        <v>0.15531211711092818</v>
      </c>
      <c r="N5823" s="19">
        <f t="shared" si="635"/>
        <v>1.1518333637238065</v>
      </c>
      <c r="O5823" s="19">
        <f t="shared" si="636"/>
        <v>1.1426313955840262</v>
      </c>
    </row>
    <row r="5824" spans="1:15" x14ac:dyDescent="0.5">
      <c r="A5824" s="6" t="s">
        <v>5821</v>
      </c>
      <c r="B5824">
        <v>1.316318222237868</v>
      </c>
      <c r="C5824">
        <v>0.86398696659969587</v>
      </c>
      <c r="D5824">
        <v>1.2634853765722289</v>
      </c>
      <c r="E5824">
        <v>1.0691009661713831</v>
      </c>
      <c r="F5824">
        <v>1.3075749776848979</v>
      </c>
      <c r="G5824" s="1">
        <v>1.344202444205979</v>
      </c>
      <c r="H5824" s="1">
        <f t="shared" si="630"/>
        <v>1.1640933018532147</v>
      </c>
      <c r="I5824" s="1">
        <f t="shared" si="631"/>
        <v>0.13398959593408183</v>
      </c>
      <c r="J5824" s="1">
        <f t="shared" si="632"/>
        <v>0.18010914235276432</v>
      </c>
      <c r="K5824" s="3">
        <v>1.3339166686806889</v>
      </c>
      <c r="L5824" s="3">
        <f t="shared" si="633"/>
        <v>1.1336483177762839</v>
      </c>
      <c r="M5824" s="3">
        <f t="shared" si="634"/>
        <v>0.15013557863586824</v>
      </c>
      <c r="N5824" s="19">
        <f t="shared" si="635"/>
        <v>1.1875805880116015</v>
      </c>
      <c r="O5824" s="19">
        <f t="shared" si="636"/>
        <v>1.1723996302994764</v>
      </c>
    </row>
    <row r="5825" spans="1:15" x14ac:dyDescent="0.5">
      <c r="A5825" s="6" t="s">
        <v>5822</v>
      </c>
      <c r="B5825">
        <v>1.303328515149339</v>
      </c>
      <c r="C5825">
        <v>0.86452167443773476</v>
      </c>
      <c r="D5825">
        <v>1.2760157857782159</v>
      </c>
      <c r="E5825">
        <v>1.071085192389934</v>
      </c>
      <c r="F5825">
        <v>1.321313921667306</v>
      </c>
      <c r="G5825" s="1">
        <v>1.336958171679985</v>
      </c>
      <c r="H5825" s="1">
        <f t="shared" si="630"/>
        <v>1.167253017884506</v>
      </c>
      <c r="I5825" s="1">
        <f t="shared" si="631"/>
        <v>0.12693377952298401</v>
      </c>
      <c r="J5825" s="1">
        <f t="shared" si="632"/>
        <v>0.16970515379547901</v>
      </c>
      <c r="K5825" s="3">
        <v>1.3140665652758909</v>
      </c>
      <c r="L5825" s="3">
        <f t="shared" si="633"/>
        <v>1.1400379184315395</v>
      </c>
      <c r="M5825" s="3">
        <f t="shared" si="634"/>
        <v>0.13243518360716666</v>
      </c>
      <c r="N5825" s="19">
        <f t="shared" si="635"/>
        <v>1.1951411672303003</v>
      </c>
      <c r="O5825" s="19">
        <f t="shared" si="636"/>
        <v>1.1789662435207171</v>
      </c>
    </row>
    <row r="5826" spans="1:15" x14ac:dyDescent="0.5">
      <c r="A5826" s="6" t="s">
        <v>5823</v>
      </c>
      <c r="B5826">
        <v>1.276382581136029</v>
      </c>
      <c r="C5826">
        <v>0.86162941859514475</v>
      </c>
      <c r="D5826">
        <v>1.272571174878468</v>
      </c>
      <c r="E5826">
        <v>1.075768724683744</v>
      </c>
      <c r="F5826">
        <v>1.341389412108654</v>
      </c>
      <c r="G5826" s="1">
        <v>1.32056453708712</v>
      </c>
      <c r="H5826" s="1">
        <f t="shared" ref="H5826:H5889" si="637">AVERAGE(B5826:F5826)</f>
        <v>1.1655482622804081</v>
      </c>
      <c r="I5826" s="1">
        <f t="shared" ref="I5826:I5889" si="638">ABS(G5826-H5826)/G5826</f>
        <v>0.11738636806698163</v>
      </c>
      <c r="J5826" s="1">
        <f t="shared" ref="J5826:J5889" si="639">G5826-H5826</f>
        <v>0.15501627480671187</v>
      </c>
      <c r="K5826" s="3">
        <v>1.2986653197994329</v>
      </c>
      <c r="L5826" s="3">
        <f t="shared" si="633"/>
        <v>1.1433813985092838</v>
      </c>
      <c r="M5826" s="3">
        <f t="shared" si="634"/>
        <v>0.11957193198485605</v>
      </c>
      <c r="N5826" s="19">
        <f t="shared" si="635"/>
        <v>1.1997317944921115</v>
      </c>
      <c r="O5826" s="19">
        <f t="shared" si="636"/>
        <v>1.1851639184148404</v>
      </c>
    </row>
    <row r="5827" spans="1:15" x14ac:dyDescent="0.5">
      <c r="A5827" s="6" t="s">
        <v>5824</v>
      </c>
      <c r="B5827">
        <v>1.2186022680161259</v>
      </c>
      <c r="C5827">
        <v>0.85775112524783226</v>
      </c>
      <c r="D5827">
        <v>1.2582456107492701</v>
      </c>
      <c r="E5827">
        <v>1.0819495306674201</v>
      </c>
      <c r="F5827">
        <v>1.337836877082202</v>
      </c>
      <c r="G5827" s="1">
        <v>1.2790602836914811</v>
      </c>
      <c r="H5827" s="1">
        <f t="shared" si="637"/>
        <v>1.15087708235257</v>
      </c>
      <c r="I5827" s="1">
        <f t="shared" si="638"/>
        <v>0.1002167004740097</v>
      </c>
      <c r="J5827" s="1">
        <f t="shared" si="639"/>
        <v>0.12818320133891103</v>
      </c>
      <c r="K5827" s="3">
        <v>1.238310454797636</v>
      </c>
      <c r="L5827" s="3">
        <f t="shared" ref="L5827:L5890" si="640">SUM(C5827:F5827,H5827)/5</f>
        <v>1.1373320452198588</v>
      </c>
      <c r="M5827" s="3">
        <f t="shared" ref="M5827:M5890" si="641">ABS(K5827-L5827)/K5827</f>
        <v>8.1545309729521009E-2</v>
      </c>
      <c r="N5827" s="19">
        <f t="shared" ref="N5827:N5890" si="642">(L5827+H5827+F5827+E5827+D5827)/5</f>
        <v>1.1932482292142643</v>
      </c>
      <c r="O5827" s="19">
        <f t="shared" ref="O5827:O5890" si="643">(N5827+L5827+H5827+F5827+E5827)/5</f>
        <v>1.1802487529072629</v>
      </c>
    </row>
    <row r="5828" spans="1:15" x14ac:dyDescent="0.5">
      <c r="A5828" s="6" t="s">
        <v>5825</v>
      </c>
      <c r="B5828">
        <v>1.161738311554197</v>
      </c>
      <c r="C5828">
        <v>0.86363774498343993</v>
      </c>
      <c r="D5828">
        <v>1.2169474541691361</v>
      </c>
      <c r="E5828">
        <v>1.1022561734164389</v>
      </c>
      <c r="F5828">
        <v>1.3037565081390901</v>
      </c>
      <c r="G5828" s="1">
        <v>1.218317494155581</v>
      </c>
      <c r="H5828" s="1">
        <f t="shared" si="637"/>
        <v>1.1296672384524604</v>
      </c>
      <c r="I5828" s="1">
        <f t="shared" si="638"/>
        <v>7.2764493761590693E-2</v>
      </c>
      <c r="J5828" s="1">
        <f t="shared" si="639"/>
        <v>8.8650255703120573E-2</v>
      </c>
      <c r="K5828" s="3">
        <v>1.204012181409329</v>
      </c>
      <c r="L5828" s="3">
        <f t="shared" si="640"/>
        <v>1.1232530238321128</v>
      </c>
      <c r="M5828" s="3">
        <f t="shared" si="641"/>
        <v>6.7075033645162457E-2</v>
      </c>
      <c r="N5828" s="19">
        <f t="shared" si="642"/>
        <v>1.1751760796018478</v>
      </c>
      <c r="O5828" s="19">
        <f t="shared" si="643"/>
        <v>1.16682180468839</v>
      </c>
    </row>
    <row r="5829" spans="1:15" x14ac:dyDescent="0.5">
      <c r="A5829" s="6" t="s">
        <v>5826</v>
      </c>
      <c r="B5829">
        <v>1.1733787250002501</v>
      </c>
      <c r="C5829">
        <v>0.9049313885367577</v>
      </c>
      <c r="D5829">
        <v>1.227966611543474</v>
      </c>
      <c r="E5829">
        <v>1.124662911805234</v>
      </c>
      <c r="F5829">
        <v>1.317579367894915</v>
      </c>
      <c r="G5829" s="1">
        <v>1.2269811347861119</v>
      </c>
      <c r="H5829" s="1">
        <f t="shared" si="637"/>
        <v>1.1497038009561262</v>
      </c>
      <c r="I5829" s="1">
        <f t="shared" si="638"/>
        <v>6.2981680515778043E-2</v>
      </c>
      <c r="J5829" s="1">
        <f t="shared" si="639"/>
        <v>7.7277333829985695E-2</v>
      </c>
      <c r="K5829" s="3">
        <v>1.2163312840838669</v>
      </c>
      <c r="L5829" s="3">
        <f t="shared" si="640"/>
        <v>1.1449688161473013</v>
      </c>
      <c r="M5829" s="3">
        <f t="shared" si="641"/>
        <v>5.8670256097470522E-2</v>
      </c>
      <c r="N5829" s="19">
        <f t="shared" si="642"/>
        <v>1.1929763016694099</v>
      </c>
      <c r="O5829" s="19">
        <f t="shared" si="643"/>
        <v>1.1859782396945973</v>
      </c>
    </row>
    <row r="5830" spans="1:15" x14ac:dyDescent="0.5">
      <c r="A5830" s="6" t="s">
        <v>5827</v>
      </c>
      <c r="B5830">
        <v>1.1844440192048979</v>
      </c>
      <c r="C5830">
        <v>0.93032578151607193</v>
      </c>
      <c r="D5830">
        <v>1.2413190506090881</v>
      </c>
      <c r="E5830">
        <v>1.150531888692166</v>
      </c>
      <c r="F5830">
        <v>1.329672898636675</v>
      </c>
      <c r="G5830" s="1">
        <v>1.232119542188546</v>
      </c>
      <c r="H5830" s="1">
        <f t="shared" si="637"/>
        <v>1.1672587277317796</v>
      </c>
      <c r="I5830" s="1">
        <f t="shared" si="638"/>
        <v>5.2641657108658223E-2</v>
      </c>
      <c r="J5830" s="1">
        <f t="shared" si="639"/>
        <v>6.4860814456766391E-2</v>
      </c>
      <c r="K5830" s="3">
        <v>1.224282687685555</v>
      </c>
      <c r="L5830" s="3">
        <f t="shared" si="640"/>
        <v>1.1638216694371561</v>
      </c>
      <c r="M5830" s="3">
        <f t="shared" si="641"/>
        <v>4.9384851110406053E-2</v>
      </c>
      <c r="N5830" s="19">
        <f t="shared" si="642"/>
        <v>1.2105208470213731</v>
      </c>
      <c r="O5830" s="19">
        <f t="shared" si="643"/>
        <v>1.20436120630383</v>
      </c>
    </row>
    <row r="5831" spans="1:15" x14ac:dyDescent="0.5">
      <c r="A5831" s="6" t="s">
        <v>5828</v>
      </c>
      <c r="B5831">
        <v>1.145925088501055</v>
      </c>
      <c r="C5831">
        <v>0.91571073603783304</v>
      </c>
      <c r="D5831">
        <v>1.200339872792864</v>
      </c>
      <c r="E5831">
        <v>1.110629168657802</v>
      </c>
      <c r="F5831">
        <v>1.289616700318198</v>
      </c>
      <c r="G5831" s="1">
        <v>1.1967047666457471</v>
      </c>
      <c r="H5831" s="1">
        <f t="shared" si="637"/>
        <v>1.1324443132615503</v>
      </c>
      <c r="I5831" s="1">
        <f t="shared" si="638"/>
        <v>5.3697833563672477E-2</v>
      </c>
      <c r="J5831" s="1">
        <f t="shared" si="639"/>
        <v>6.4260453384196836E-2</v>
      </c>
      <c r="K5831" s="3">
        <v>1.188927725998792</v>
      </c>
      <c r="L5831" s="3">
        <f t="shared" si="640"/>
        <v>1.1297481582136495</v>
      </c>
      <c r="M5831" s="3">
        <f t="shared" si="641"/>
        <v>4.9775580542902299E-2</v>
      </c>
      <c r="N5831" s="19">
        <f t="shared" si="642"/>
        <v>1.1725556426488128</v>
      </c>
      <c r="O5831" s="19">
        <f t="shared" si="643"/>
        <v>1.1669987966200024</v>
      </c>
    </row>
    <row r="5832" spans="1:15" x14ac:dyDescent="0.5">
      <c r="A5832" s="6" t="s">
        <v>5829</v>
      </c>
      <c r="B5832">
        <v>1.1505225278147151</v>
      </c>
      <c r="C5832">
        <v>0.88892851943820772</v>
      </c>
      <c r="D5832">
        <v>1.176733645511054</v>
      </c>
      <c r="E5832">
        <v>1.080323145336759</v>
      </c>
      <c r="F5832">
        <v>1.2525494731809541</v>
      </c>
      <c r="G5832" s="1">
        <v>1.1726779070963529</v>
      </c>
      <c r="H5832" s="1">
        <f t="shared" si="637"/>
        <v>1.109811462256338</v>
      </c>
      <c r="I5832" s="1">
        <f t="shared" si="638"/>
        <v>5.3609302656410923E-2</v>
      </c>
      <c r="J5832" s="1">
        <f t="shared" si="639"/>
        <v>6.2866444840014912E-2</v>
      </c>
      <c r="K5832" s="3">
        <v>1.1571919082077631</v>
      </c>
      <c r="L5832" s="3">
        <f t="shared" si="640"/>
        <v>1.1016692491446625</v>
      </c>
      <c r="M5832" s="3">
        <f t="shared" si="641"/>
        <v>4.7980510984641303E-2</v>
      </c>
      <c r="N5832" s="19">
        <f t="shared" si="642"/>
        <v>1.1442173950859535</v>
      </c>
      <c r="O5832" s="19">
        <f t="shared" si="643"/>
        <v>1.1377141450009334</v>
      </c>
    </row>
    <row r="5833" spans="1:15" x14ac:dyDescent="0.5">
      <c r="A5833" s="6" t="s">
        <v>5830</v>
      </c>
      <c r="B5833">
        <v>1.1020511586383439</v>
      </c>
      <c r="C5833">
        <v>0.82210363395041663</v>
      </c>
      <c r="D5833">
        <v>1.1314377616595399</v>
      </c>
      <c r="E5833">
        <v>1.039143153033089</v>
      </c>
      <c r="F5833">
        <v>1.1947945930538331</v>
      </c>
      <c r="G5833" s="1">
        <v>1.124262845560376</v>
      </c>
      <c r="H5833" s="1">
        <f t="shared" si="637"/>
        <v>1.0579060600670445</v>
      </c>
      <c r="I5833" s="1">
        <f t="shared" si="638"/>
        <v>5.902248371487967E-2</v>
      </c>
      <c r="J5833" s="1">
        <f t="shared" si="639"/>
        <v>6.6356785493331572E-2</v>
      </c>
      <c r="K5833" s="3">
        <v>1.1255294039161909</v>
      </c>
      <c r="L5833" s="3">
        <f t="shared" si="640"/>
        <v>1.0490770403527845</v>
      </c>
      <c r="M5833" s="3">
        <f t="shared" si="641"/>
        <v>6.7925691943183777E-2</v>
      </c>
      <c r="N5833" s="19">
        <f t="shared" si="642"/>
        <v>1.0944717216332582</v>
      </c>
      <c r="O5833" s="19">
        <f t="shared" si="643"/>
        <v>1.0870785136280019</v>
      </c>
    </row>
    <row r="5834" spans="1:15" x14ac:dyDescent="0.5">
      <c r="A5834" s="6" t="s">
        <v>5831</v>
      </c>
      <c r="B5834">
        <v>1.044385869366723</v>
      </c>
      <c r="C5834">
        <v>0.78209872691521964</v>
      </c>
      <c r="D5834">
        <v>1.0702744830559039</v>
      </c>
      <c r="E5834">
        <v>0.99156777059682355</v>
      </c>
      <c r="F5834">
        <v>1.1286270057139309</v>
      </c>
      <c r="G5834" s="1">
        <v>1.0818043050160759</v>
      </c>
      <c r="H5834" s="1">
        <f t="shared" si="637"/>
        <v>1.0033907711297203</v>
      </c>
      <c r="I5834" s="1">
        <f t="shared" si="638"/>
        <v>7.2484028324504027E-2</v>
      </c>
      <c r="J5834" s="1">
        <f t="shared" si="639"/>
        <v>7.8413533886355635E-2</v>
      </c>
      <c r="K5834" s="3">
        <v>1.070469072116919</v>
      </c>
      <c r="L5834" s="3">
        <f t="shared" si="640"/>
        <v>0.99519175148231975</v>
      </c>
      <c r="M5834" s="3">
        <f t="shared" si="641"/>
        <v>7.0321808070301056E-2</v>
      </c>
      <c r="N5834" s="19">
        <f t="shared" si="642"/>
        <v>1.0378103563957397</v>
      </c>
      <c r="O5834" s="19">
        <f t="shared" si="643"/>
        <v>1.0313175310637068</v>
      </c>
    </row>
    <row r="5835" spans="1:15" x14ac:dyDescent="0.5">
      <c r="A5835" s="6" t="s">
        <v>5832</v>
      </c>
      <c r="B5835">
        <v>0.98966519061109914</v>
      </c>
      <c r="C5835">
        <v>0.71767972460377982</v>
      </c>
      <c r="D5835">
        <v>1.0209499933496631</v>
      </c>
      <c r="E5835">
        <v>0.95020539681454919</v>
      </c>
      <c r="F5835">
        <v>1.0772681375398629</v>
      </c>
      <c r="G5835" s="1">
        <v>1.038994876303913</v>
      </c>
      <c r="H5835" s="1">
        <f t="shared" si="637"/>
        <v>0.95115368858379079</v>
      </c>
      <c r="I5835" s="1">
        <f t="shared" si="638"/>
        <v>8.4544389701521533E-2</v>
      </c>
      <c r="J5835" s="1">
        <f t="shared" si="639"/>
        <v>8.7841187720122171E-2</v>
      </c>
      <c r="K5835" s="3">
        <v>1.03048724407878</v>
      </c>
      <c r="L5835" s="3">
        <f t="shared" si="640"/>
        <v>0.94345138817832908</v>
      </c>
      <c r="M5835" s="3">
        <f t="shared" si="641"/>
        <v>8.4460876542201135E-2</v>
      </c>
      <c r="N5835" s="19">
        <f t="shared" si="642"/>
        <v>0.98860572089323906</v>
      </c>
      <c r="O5835" s="19">
        <f t="shared" si="643"/>
        <v>0.98213686640195408</v>
      </c>
    </row>
    <row r="5836" spans="1:15" x14ac:dyDescent="0.5">
      <c r="A5836" s="6" t="s">
        <v>5833</v>
      </c>
      <c r="B5836">
        <v>0.96168436147394831</v>
      </c>
      <c r="C5836">
        <v>0.67783734458376077</v>
      </c>
      <c r="D5836">
        <v>0.98162536797518918</v>
      </c>
      <c r="E5836">
        <v>0.91373481932475542</v>
      </c>
      <c r="F5836">
        <v>1.0380106483453559</v>
      </c>
      <c r="G5836" s="1">
        <v>1.002541911399665</v>
      </c>
      <c r="H5836" s="1">
        <f t="shared" si="637"/>
        <v>0.91457850834060184</v>
      </c>
      <c r="I5836" s="1">
        <f t="shared" si="638"/>
        <v>8.7740374800147763E-2</v>
      </c>
      <c r="J5836" s="1">
        <f t="shared" si="639"/>
        <v>8.7963403059063139E-2</v>
      </c>
      <c r="K5836" s="3">
        <v>0.99839243361697561</v>
      </c>
      <c r="L5836" s="3">
        <f t="shared" si="640"/>
        <v>0.9051573377139327</v>
      </c>
      <c r="M5836" s="3">
        <f t="shared" si="641"/>
        <v>9.3385218841523912E-2</v>
      </c>
      <c r="N5836" s="19">
        <f t="shared" si="642"/>
        <v>0.95062133633996704</v>
      </c>
      <c r="O5836" s="19">
        <f t="shared" si="643"/>
        <v>0.9444205300129227</v>
      </c>
    </row>
    <row r="5837" spans="1:15" x14ac:dyDescent="0.5">
      <c r="A5837" s="6" t="s">
        <v>5834</v>
      </c>
      <c r="B5837">
        <v>0.93802139979699639</v>
      </c>
      <c r="C5837">
        <v>0.65433527358042143</v>
      </c>
      <c r="D5837">
        <v>0.95643054250732507</v>
      </c>
      <c r="E5837">
        <v>0.88783574648425889</v>
      </c>
      <c r="F5837">
        <v>1.01369861876761</v>
      </c>
      <c r="G5837" s="1">
        <v>0.98507604405549598</v>
      </c>
      <c r="H5837" s="1">
        <f t="shared" si="637"/>
        <v>0.89006431622732229</v>
      </c>
      <c r="I5837" s="1">
        <f t="shared" si="638"/>
        <v>9.6451160701275809E-2</v>
      </c>
      <c r="J5837" s="1">
        <f t="shared" si="639"/>
        <v>9.5011727828173687E-2</v>
      </c>
      <c r="K5837" s="3">
        <v>0.96836798555867187</v>
      </c>
      <c r="L5837" s="3">
        <f t="shared" si="640"/>
        <v>0.88047289951338747</v>
      </c>
      <c r="M5837" s="3">
        <f t="shared" si="641"/>
        <v>9.0766203918416277E-2</v>
      </c>
      <c r="N5837" s="19">
        <f t="shared" si="642"/>
        <v>0.92570042469998071</v>
      </c>
      <c r="O5837" s="19">
        <f t="shared" si="643"/>
        <v>0.91955440113851206</v>
      </c>
    </row>
    <row r="5838" spans="1:15" x14ac:dyDescent="0.5">
      <c r="A5838" s="6" t="s">
        <v>5835</v>
      </c>
      <c r="B5838">
        <v>0.91828810009229445</v>
      </c>
      <c r="C5838">
        <v>0.6440169227803898</v>
      </c>
      <c r="D5838">
        <v>0.9386564701814516</v>
      </c>
      <c r="E5838">
        <v>0.8711857620934067</v>
      </c>
      <c r="F5838">
        <v>0.99842594800557871</v>
      </c>
      <c r="G5838" s="1">
        <v>0.97401381876029924</v>
      </c>
      <c r="H5838" s="1">
        <f t="shared" si="637"/>
        <v>0.87411464063062427</v>
      </c>
      <c r="I5838" s="1">
        <f t="shared" si="638"/>
        <v>0.10256443615638244</v>
      </c>
      <c r="J5838" s="1">
        <f t="shared" si="639"/>
        <v>9.989917812967497E-2</v>
      </c>
      <c r="K5838" s="3">
        <v>0.9581974283184217</v>
      </c>
      <c r="L5838" s="3">
        <f t="shared" si="640"/>
        <v>0.86527994873829017</v>
      </c>
      <c r="M5838" s="3">
        <f t="shared" si="641"/>
        <v>9.6971121852409956E-2</v>
      </c>
      <c r="N5838" s="19">
        <f t="shared" si="642"/>
        <v>0.9095325539298702</v>
      </c>
      <c r="O5838" s="19">
        <f t="shared" si="643"/>
        <v>0.90370777067955399</v>
      </c>
    </row>
    <row r="5839" spans="1:15" x14ac:dyDescent="0.5">
      <c r="A5839" s="6" t="s">
        <v>5836</v>
      </c>
      <c r="B5839">
        <v>0.90984183501087079</v>
      </c>
      <c r="C5839">
        <v>0.65185054365507122</v>
      </c>
      <c r="D5839">
        <v>0.92503152012298617</v>
      </c>
      <c r="E5839">
        <v>0.86125108782154813</v>
      </c>
      <c r="F5839">
        <v>0.99156568260102707</v>
      </c>
      <c r="G5839" s="1">
        <v>0.96975356998118301</v>
      </c>
      <c r="H5839" s="1">
        <f t="shared" si="637"/>
        <v>0.8679081338423007</v>
      </c>
      <c r="I5839" s="1">
        <f t="shared" si="638"/>
        <v>0.10502197598598013</v>
      </c>
      <c r="J5839" s="1">
        <f t="shared" si="639"/>
        <v>0.10184543613888231</v>
      </c>
      <c r="K5839" s="3">
        <v>0.94364835082458853</v>
      </c>
      <c r="L5839" s="3">
        <f t="shared" si="640"/>
        <v>0.85952139360858659</v>
      </c>
      <c r="M5839" s="3">
        <f t="shared" si="641"/>
        <v>8.9150748944232514E-2</v>
      </c>
      <c r="N5839" s="19">
        <f t="shared" si="642"/>
        <v>0.90105556359928973</v>
      </c>
      <c r="O5839" s="19">
        <f t="shared" si="643"/>
        <v>0.89626037229455058</v>
      </c>
    </row>
    <row r="5840" spans="1:15" x14ac:dyDescent="0.5">
      <c r="A5840" s="6" t="s">
        <v>5837</v>
      </c>
      <c r="B5840">
        <v>0.89372795239874947</v>
      </c>
      <c r="C5840">
        <v>0.64971292068221065</v>
      </c>
      <c r="D5840">
        <v>0.8912122763466831</v>
      </c>
      <c r="E5840">
        <v>0.82147988710426356</v>
      </c>
      <c r="F5840">
        <v>0.96595175111410692</v>
      </c>
      <c r="G5840" s="1">
        <v>0.94613737557553823</v>
      </c>
      <c r="H5840" s="1">
        <f t="shared" si="637"/>
        <v>0.84441695752920265</v>
      </c>
      <c r="I5840" s="1">
        <f t="shared" si="638"/>
        <v>0.10751125647526474</v>
      </c>
      <c r="J5840" s="1">
        <f t="shared" si="639"/>
        <v>0.10172041804633558</v>
      </c>
      <c r="K5840" s="3">
        <v>0.92302236876132493</v>
      </c>
      <c r="L5840" s="3">
        <f t="shared" si="640"/>
        <v>0.83455475855529337</v>
      </c>
      <c r="M5840" s="3">
        <f t="shared" si="641"/>
        <v>9.584557557879457E-2</v>
      </c>
      <c r="N5840" s="19">
        <f t="shared" si="642"/>
        <v>0.8715231261299099</v>
      </c>
      <c r="O5840" s="19">
        <f t="shared" si="643"/>
        <v>0.86758529608655532</v>
      </c>
    </row>
    <row r="5841" spans="1:15" x14ac:dyDescent="0.5">
      <c r="A5841" s="6" t="s">
        <v>5838</v>
      </c>
      <c r="B5841">
        <v>0.95129802748484926</v>
      </c>
      <c r="C5841">
        <v>0.64927971670495221</v>
      </c>
      <c r="D5841">
        <v>0.90862989589972787</v>
      </c>
      <c r="E5841">
        <v>0.80847933804272232</v>
      </c>
      <c r="F5841">
        <v>0.99869007139313459</v>
      </c>
      <c r="G5841" s="1">
        <v>0.992542804877385</v>
      </c>
      <c r="H5841" s="1">
        <f t="shared" si="637"/>
        <v>0.86327540990507734</v>
      </c>
      <c r="I5841" s="1">
        <f t="shared" si="638"/>
        <v>0.13023860969731865</v>
      </c>
      <c r="J5841" s="1">
        <f t="shared" si="639"/>
        <v>0.12926739497230766</v>
      </c>
      <c r="K5841" s="3">
        <v>0.97765472286265653</v>
      </c>
      <c r="L5841" s="3">
        <f t="shared" si="640"/>
        <v>0.84567088638912291</v>
      </c>
      <c r="M5841" s="3">
        <f t="shared" si="641"/>
        <v>0.13500045914683834</v>
      </c>
      <c r="N5841" s="19">
        <f t="shared" si="642"/>
        <v>0.88494912032595696</v>
      </c>
      <c r="O5841" s="19">
        <f t="shared" si="643"/>
        <v>0.88021296521120274</v>
      </c>
    </row>
    <row r="5842" spans="1:15" x14ac:dyDescent="0.5">
      <c r="A5842" s="6" t="s">
        <v>5839</v>
      </c>
      <c r="B5842">
        <v>1.112662108642281</v>
      </c>
      <c r="C5842">
        <v>0.66043668273571599</v>
      </c>
      <c r="D5842">
        <v>1.013929162830846</v>
      </c>
      <c r="E5842">
        <v>0.82870231404083006</v>
      </c>
      <c r="F5842">
        <v>1.1226976620547759</v>
      </c>
      <c r="G5842" s="1">
        <v>1.1508593108982681</v>
      </c>
      <c r="H5842" s="1">
        <f t="shared" si="637"/>
        <v>0.94768558606088971</v>
      </c>
      <c r="I5842" s="1">
        <f t="shared" si="638"/>
        <v>0.17654088811150803</v>
      </c>
      <c r="J5842" s="1">
        <f t="shared" si="639"/>
        <v>0.20317372483737839</v>
      </c>
      <c r="K5842" s="3">
        <v>1.1383530441423471</v>
      </c>
      <c r="L5842" s="3">
        <f t="shared" si="640"/>
        <v>0.91469028154461152</v>
      </c>
      <c r="M5842" s="3">
        <f t="shared" si="641"/>
        <v>0.196479259003736</v>
      </c>
      <c r="N5842" s="19">
        <f t="shared" si="642"/>
        <v>0.96554100130639076</v>
      </c>
      <c r="O5842" s="19">
        <f t="shared" si="643"/>
        <v>0.95586336900149971</v>
      </c>
    </row>
    <row r="5843" spans="1:15" x14ac:dyDescent="0.5">
      <c r="A5843" s="6" t="s">
        <v>5840</v>
      </c>
      <c r="B5843">
        <v>1.2127430809889601</v>
      </c>
      <c r="C5843">
        <v>0.66335159569008717</v>
      </c>
      <c r="D5843">
        <v>1.0921335221459181</v>
      </c>
      <c r="E5843">
        <v>0.86713424482446511</v>
      </c>
      <c r="F5843">
        <v>1.2001253576529609</v>
      </c>
      <c r="G5843" s="1">
        <v>1.2384593863888149</v>
      </c>
      <c r="H5843" s="1">
        <f t="shared" si="637"/>
        <v>1.0070975602604784</v>
      </c>
      <c r="I5843" s="1">
        <f t="shared" si="638"/>
        <v>0.18681422150059945</v>
      </c>
      <c r="J5843" s="1">
        <f t="shared" si="639"/>
        <v>0.23136182612833656</v>
      </c>
      <c r="K5843" s="3">
        <v>1.2352975675523989</v>
      </c>
      <c r="L5843" s="3">
        <f t="shared" si="640"/>
        <v>0.96596845611478199</v>
      </c>
      <c r="M5843" s="3">
        <f t="shared" si="641"/>
        <v>0.21802771940307616</v>
      </c>
      <c r="N5843" s="19">
        <f t="shared" si="642"/>
        <v>1.0264918281997208</v>
      </c>
      <c r="O5843" s="19">
        <f t="shared" si="643"/>
        <v>1.0133634894104815</v>
      </c>
    </row>
    <row r="5844" spans="1:15" x14ac:dyDescent="0.5">
      <c r="A5844" s="6" t="s">
        <v>5841</v>
      </c>
      <c r="B5844">
        <v>1.2492123506185699</v>
      </c>
      <c r="C5844">
        <v>0.6756806896370039</v>
      </c>
      <c r="D5844">
        <v>1.127268553323352</v>
      </c>
      <c r="E5844">
        <v>0.89147555110842913</v>
      </c>
      <c r="F5844">
        <v>1.218910718541836</v>
      </c>
      <c r="G5844" s="1">
        <v>1.276157481575515</v>
      </c>
      <c r="H5844" s="1">
        <f t="shared" si="637"/>
        <v>1.0325095726458382</v>
      </c>
      <c r="I5844" s="1">
        <f t="shared" si="638"/>
        <v>0.19092307371726147</v>
      </c>
      <c r="J5844" s="1">
        <f t="shared" si="639"/>
        <v>0.2436479089296768</v>
      </c>
      <c r="K5844" s="3">
        <v>1.2727280317035099</v>
      </c>
      <c r="L5844" s="3">
        <f t="shared" si="640"/>
        <v>0.98916901705129179</v>
      </c>
      <c r="M5844" s="3">
        <f t="shared" si="641"/>
        <v>0.2227962357933474</v>
      </c>
      <c r="N5844" s="19">
        <f t="shared" si="642"/>
        <v>1.0518666825341494</v>
      </c>
      <c r="O5844" s="19">
        <f t="shared" si="643"/>
        <v>1.0367863083763089</v>
      </c>
    </row>
    <row r="5845" spans="1:15" x14ac:dyDescent="0.5">
      <c r="A5845" s="6" t="s">
        <v>5842</v>
      </c>
      <c r="B5845">
        <v>1.275445775793917</v>
      </c>
      <c r="C5845">
        <v>0.67684164004467817</v>
      </c>
      <c r="D5845">
        <v>1.1472895672239529</v>
      </c>
      <c r="E5845">
        <v>0.90877079274371819</v>
      </c>
      <c r="F5845">
        <v>1.2588905474693961</v>
      </c>
      <c r="G5845" s="1">
        <v>1.3057921184142249</v>
      </c>
      <c r="H5845" s="1">
        <f t="shared" si="637"/>
        <v>1.0534476646551325</v>
      </c>
      <c r="I5845" s="1">
        <f t="shared" si="638"/>
        <v>0.19325009716366157</v>
      </c>
      <c r="J5845" s="1">
        <f t="shared" si="639"/>
        <v>0.25234445375909242</v>
      </c>
      <c r="K5845" s="3">
        <v>1.3014788267896871</v>
      </c>
      <c r="L5845" s="3">
        <f t="shared" si="640"/>
        <v>1.0090480424273758</v>
      </c>
      <c r="M5845" s="3">
        <f t="shared" si="641"/>
        <v>0.22469115773757167</v>
      </c>
      <c r="N5845" s="19">
        <f t="shared" si="642"/>
        <v>1.0754893229039151</v>
      </c>
      <c r="O5845" s="19">
        <f t="shared" si="643"/>
        <v>1.0611292740399076</v>
      </c>
    </row>
    <row r="5846" spans="1:15" x14ac:dyDescent="0.5">
      <c r="A5846" s="6" t="s">
        <v>5843</v>
      </c>
      <c r="B5846">
        <v>1.237488544882513</v>
      </c>
      <c r="C5846">
        <v>0.69176089501043414</v>
      </c>
      <c r="D5846">
        <v>1.1303042478377869</v>
      </c>
      <c r="E5846">
        <v>0.91926615463049566</v>
      </c>
      <c r="F5846">
        <v>1.230022012137187</v>
      </c>
      <c r="G5846" s="1">
        <v>1.2810353364193821</v>
      </c>
      <c r="H5846" s="1">
        <f t="shared" si="637"/>
        <v>1.0417683708996832</v>
      </c>
      <c r="I5846" s="1">
        <f t="shared" si="638"/>
        <v>0.18677624162068254</v>
      </c>
      <c r="J5846" s="1">
        <f t="shared" si="639"/>
        <v>0.23926696551969884</v>
      </c>
      <c r="K5846" s="3">
        <v>1.275754445424661</v>
      </c>
      <c r="L5846" s="3">
        <f t="shared" si="640"/>
        <v>1.0026243361031173</v>
      </c>
      <c r="M5846" s="3">
        <f t="shared" si="641"/>
        <v>0.21409301006247072</v>
      </c>
      <c r="N5846" s="19">
        <f t="shared" si="642"/>
        <v>1.064797024321654</v>
      </c>
      <c r="O5846" s="19">
        <f t="shared" si="643"/>
        <v>1.0516955796184273</v>
      </c>
    </row>
    <row r="5847" spans="1:15" x14ac:dyDescent="0.5">
      <c r="A5847" s="6" t="s">
        <v>5844</v>
      </c>
      <c r="B5847">
        <v>1.2667046023459281</v>
      </c>
      <c r="C5847">
        <v>0.69632252684907092</v>
      </c>
      <c r="D5847">
        <v>1.1541614010833121</v>
      </c>
      <c r="E5847">
        <v>0.94176077320370155</v>
      </c>
      <c r="F5847">
        <v>1.2731335898029099</v>
      </c>
      <c r="G5847" s="1">
        <v>1.3071562665320711</v>
      </c>
      <c r="H5847" s="1">
        <f t="shared" si="637"/>
        <v>1.0664165786569846</v>
      </c>
      <c r="I5847" s="1">
        <f t="shared" si="638"/>
        <v>0.18417054948891218</v>
      </c>
      <c r="J5847" s="1">
        <f t="shared" si="639"/>
        <v>0.24073968787508648</v>
      </c>
      <c r="K5847" s="3">
        <v>1.291338298325968</v>
      </c>
      <c r="L5847" s="3">
        <f t="shared" si="640"/>
        <v>1.0263589739191958</v>
      </c>
      <c r="M5847" s="3">
        <f t="shared" si="641"/>
        <v>0.20519744884069441</v>
      </c>
      <c r="N5847" s="19">
        <f t="shared" si="642"/>
        <v>1.0923662633332207</v>
      </c>
      <c r="O5847" s="19">
        <f t="shared" si="643"/>
        <v>1.0800072357832025</v>
      </c>
    </row>
    <row r="5848" spans="1:15" x14ac:dyDescent="0.5">
      <c r="A5848" s="6" t="s">
        <v>5845</v>
      </c>
      <c r="B5848">
        <v>1.2941815631254689</v>
      </c>
      <c r="C5848">
        <v>0.70181461074486007</v>
      </c>
      <c r="D5848">
        <v>1.1710118140373731</v>
      </c>
      <c r="E5848">
        <v>0.95929046231726334</v>
      </c>
      <c r="F5848">
        <v>1.3238446765030409</v>
      </c>
      <c r="G5848" s="1">
        <v>1.335889423685124</v>
      </c>
      <c r="H5848" s="1">
        <f t="shared" si="637"/>
        <v>1.0900286253456013</v>
      </c>
      <c r="I5848" s="1">
        <f t="shared" si="638"/>
        <v>0.18404277628106541</v>
      </c>
      <c r="J5848" s="1">
        <f t="shared" si="639"/>
        <v>0.24586079833952268</v>
      </c>
      <c r="K5848" s="3">
        <v>1.3303115923199069</v>
      </c>
      <c r="L5848" s="3">
        <f t="shared" si="640"/>
        <v>1.0491980377896277</v>
      </c>
      <c r="M5848" s="3">
        <f t="shared" si="641"/>
        <v>0.2113140681876268</v>
      </c>
      <c r="N5848" s="19">
        <f t="shared" si="642"/>
        <v>1.1186747231985812</v>
      </c>
      <c r="O5848" s="19">
        <f t="shared" si="643"/>
        <v>1.1082073050308228</v>
      </c>
    </row>
    <row r="5849" spans="1:15" x14ac:dyDescent="0.5">
      <c r="A5849" s="6" t="s">
        <v>5846</v>
      </c>
      <c r="B5849">
        <v>1.281057022525899</v>
      </c>
      <c r="C5849">
        <v>0.70441625136700181</v>
      </c>
      <c r="D5849">
        <v>1.1689882175557971</v>
      </c>
      <c r="E5849">
        <v>0.97176673986769946</v>
      </c>
      <c r="F5849">
        <v>1.331737890744412</v>
      </c>
      <c r="G5849" s="1">
        <v>1.324900110217015</v>
      </c>
      <c r="H5849" s="1">
        <f t="shared" si="637"/>
        <v>1.0915932244121618</v>
      </c>
      <c r="I5849" s="1">
        <f t="shared" si="638"/>
        <v>0.17609394399298392</v>
      </c>
      <c r="J5849" s="1">
        <f t="shared" si="639"/>
        <v>0.23330688580485326</v>
      </c>
      <c r="K5849" s="3">
        <v>1.321250476634179</v>
      </c>
      <c r="L5849" s="3">
        <f t="shared" si="640"/>
        <v>1.0537004647894144</v>
      </c>
      <c r="M5849" s="3">
        <f t="shared" si="641"/>
        <v>0.20249757073036995</v>
      </c>
      <c r="N5849" s="19">
        <f t="shared" si="642"/>
        <v>1.1235573074738969</v>
      </c>
      <c r="O5849" s="19">
        <f t="shared" si="643"/>
        <v>1.1144711254575168</v>
      </c>
    </row>
    <row r="5850" spans="1:15" x14ac:dyDescent="0.5">
      <c r="A5850" s="6" t="s">
        <v>5847</v>
      </c>
      <c r="B5850">
        <v>1.25417786624673</v>
      </c>
      <c r="C5850">
        <v>0.71671966725389991</v>
      </c>
      <c r="D5850">
        <v>1.1646217460366639</v>
      </c>
      <c r="E5850">
        <v>0.98650472832855729</v>
      </c>
      <c r="F5850">
        <v>1.347509528317449</v>
      </c>
      <c r="G5850" s="1">
        <v>1.2986127159696861</v>
      </c>
      <c r="H5850" s="1">
        <f t="shared" si="637"/>
        <v>1.0939067072366599</v>
      </c>
      <c r="I5850" s="1">
        <f t="shared" si="638"/>
        <v>0.1576343787610075</v>
      </c>
      <c r="J5850" s="1">
        <f t="shared" si="639"/>
        <v>0.20470600873302613</v>
      </c>
      <c r="K5850" s="3">
        <v>1.299492058007339</v>
      </c>
      <c r="L5850" s="3">
        <f t="shared" si="640"/>
        <v>1.0618524754346459</v>
      </c>
      <c r="M5850" s="3">
        <f t="shared" si="641"/>
        <v>0.18287113115342413</v>
      </c>
      <c r="N5850" s="19">
        <f t="shared" si="642"/>
        <v>1.1308790370707951</v>
      </c>
      <c r="O5850" s="19">
        <f t="shared" si="643"/>
        <v>1.1241304952776214</v>
      </c>
    </row>
    <row r="5851" spans="1:15" x14ac:dyDescent="0.5">
      <c r="A5851" s="6" t="s">
        <v>5848</v>
      </c>
      <c r="B5851">
        <v>1.2121586959375541</v>
      </c>
      <c r="C5851">
        <v>0.72730899711083585</v>
      </c>
      <c r="D5851">
        <v>1.155938868274313</v>
      </c>
      <c r="E5851">
        <v>1.0115647259836571</v>
      </c>
      <c r="F5851">
        <v>1.331112748417979</v>
      </c>
      <c r="G5851" s="1">
        <v>1.2618656912333921</v>
      </c>
      <c r="H5851" s="1">
        <f t="shared" si="637"/>
        <v>1.0876168071448677</v>
      </c>
      <c r="I5851" s="1">
        <f t="shared" si="638"/>
        <v>0.1380882967966324</v>
      </c>
      <c r="J5851" s="1">
        <f t="shared" si="639"/>
        <v>0.17424888408852435</v>
      </c>
      <c r="K5851" s="3">
        <v>1.2646638172926941</v>
      </c>
      <c r="L5851" s="3">
        <f t="shared" si="640"/>
        <v>1.0627084293863305</v>
      </c>
      <c r="M5851" s="3">
        <f t="shared" si="641"/>
        <v>0.15969096699445065</v>
      </c>
      <c r="N5851" s="19">
        <f t="shared" si="642"/>
        <v>1.1297883158414295</v>
      </c>
      <c r="O5851" s="19">
        <f t="shared" si="643"/>
        <v>1.1245582053548528</v>
      </c>
    </row>
    <row r="5852" spans="1:15" x14ac:dyDescent="0.5">
      <c r="A5852" s="6" t="s">
        <v>5849</v>
      </c>
      <c r="B5852">
        <v>1.162284674833532</v>
      </c>
      <c r="C5852">
        <v>0.75339035371935936</v>
      </c>
      <c r="D5852">
        <v>1.160925309796986</v>
      </c>
      <c r="E5852">
        <v>1.0362403983117301</v>
      </c>
      <c r="F5852">
        <v>1.292463195797801</v>
      </c>
      <c r="G5852" s="1">
        <v>1.205196581977882</v>
      </c>
      <c r="H5852" s="1">
        <f t="shared" si="637"/>
        <v>1.0810607864918818</v>
      </c>
      <c r="I5852" s="1">
        <f t="shared" si="638"/>
        <v>0.10300045431781556</v>
      </c>
      <c r="J5852" s="1">
        <f t="shared" si="639"/>
        <v>0.12413579548600029</v>
      </c>
      <c r="K5852" s="3">
        <v>1.212258462185956</v>
      </c>
      <c r="L5852" s="3">
        <f t="shared" si="640"/>
        <v>1.0648160088235517</v>
      </c>
      <c r="M5852" s="3">
        <f t="shared" si="641"/>
        <v>0.12162625212492617</v>
      </c>
      <c r="N5852" s="19">
        <f t="shared" si="642"/>
        <v>1.1271011398443902</v>
      </c>
      <c r="O5852" s="19">
        <f t="shared" si="643"/>
        <v>1.1203363058538709</v>
      </c>
    </row>
    <row r="5853" spans="1:15" x14ac:dyDescent="0.5">
      <c r="A5853" s="6" t="s">
        <v>5850</v>
      </c>
      <c r="B5853">
        <v>1.166693602840287</v>
      </c>
      <c r="C5853">
        <v>0.80247351230309105</v>
      </c>
      <c r="D5853">
        <v>1.1918230798380369</v>
      </c>
      <c r="E5853">
        <v>1.0862520481890949</v>
      </c>
      <c r="F5853">
        <v>1.3113152667079899</v>
      </c>
      <c r="G5853" s="1">
        <v>1.207191739069869</v>
      </c>
      <c r="H5853" s="1">
        <f t="shared" si="637"/>
        <v>1.1117115019756998</v>
      </c>
      <c r="I5853" s="1">
        <f t="shared" si="638"/>
        <v>7.9092851619193411E-2</v>
      </c>
      <c r="J5853" s="1">
        <f t="shared" si="639"/>
        <v>9.5480237094169196E-2</v>
      </c>
      <c r="K5853" s="3">
        <v>1.2234029256920631</v>
      </c>
      <c r="L5853" s="3">
        <f t="shared" si="640"/>
        <v>1.1007150818027824</v>
      </c>
      <c r="M5853" s="3">
        <f t="shared" si="641"/>
        <v>0.10028408573559504</v>
      </c>
      <c r="N5853" s="19">
        <f t="shared" si="642"/>
        <v>1.1603633957027208</v>
      </c>
      <c r="O5853" s="19">
        <f t="shared" si="643"/>
        <v>1.1540714588756575</v>
      </c>
    </row>
    <row r="5854" spans="1:15" x14ac:dyDescent="0.5">
      <c r="A5854" s="6" t="s">
        <v>5851</v>
      </c>
      <c r="B5854">
        <v>1.181620183729595</v>
      </c>
      <c r="C5854">
        <v>0.83819290216855935</v>
      </c>
      <c r="D5854">
        <v>1.202059180322024</v>
      </c>
      <c r="E5854">
        <v>1.113171373855451</v>
      </c>
      <c r="F5854">
        <v>1.32204078922986</v>
      </c>
      <c r="G5854" s="1">
        <v>1.217209877723485</v>
      </c>
      <c r="H5854" s="1">
        <f t="shared" si="637"/>
        <v>1.131416885861098</v>
      </c>
      <c r="I5854" s="1">
        <f t="shared" si="638"/>
        <v>7.0483318803527387E-2</v>
      </c>
      <c r="J5854" s="1">
        <f t="shared" si="639"/>
        <v>8.579299186238698E-2</v>
      </c>
      <c r="K5854" s="3">
        <v>1.2264964307337509</v>
      </c>
      <c r="L5854" s="3">
        <f t="shared" si="640"/>
        <v>1.1213762262873985</v>
      </c>
      <c r="M5854" s="3">
        <f t="shared" si="641"/>
        <v>8.5707713298003058E-2</v>
      </c>
      <c r="N5854" s="19">
        <f t="shared" si="642"/>
        <v>1.1780128911111665</v>
      </c>
      <c r="O5854" s="19">
        <f t="shared" si="643"/>
        <v>1.1732036332689948</v>
      </c>
    </row>
    <row r="5855" spans="1:15" x14ac:dyDescent="0.5">
      <c r="A5855" s="6" t="s">
        <v>5852</v>
      </c>
      <c r="B5855">
        <v>1.1467561358048859</v>
      </c>
      <c r="C5855">
        <v>0.82491402209577003</v>
      </c>
      <c r="D5855">
        <v>1.1706136901666271</v>
      </c>
      <c r="E5855">
        <v>1.0882137024424721</v>
      </c>
      <c r="F5855">
        <v>1.2812199914363209</v>
      </c>
      <c r="G5855" s="1">
        <v>1.186683679352065</v>
      </c>
      <c r="H5855" s="1">
        <f t="shared" si="637"/>
        <v>1.102343508389215</v>
      </c>
      <c r="I5855" s="1">
        <f t="shared" si="638"/>
        <v>7.1072158849357484E-2</v>
      </c>
      <c r="J5855" s="1">
        <f t="shared" si="639"/>
        <v>8.4340170962849959E-2</v>
      </c>
      <c r="K5855" s="3">
        <v>1.1914688097641251</v>
      </c>
      <c r="L5855" s="3">
        <f t="shared" si="640"/>
        <v>1.0934609829060811</v>
      </c>
      <c r="M5855" s="3">
        <f t="shared" si="641"/>
        <v>8.225798783389604E-2</v>
      </c>
      <c r="N5855" s="19">
        <f t="shared" si="642"/>
        <v>1.1471703750681432</v>
      </c>
      <c r="O5855" s="19">
        <f t="shared" si="643"/>
        <v>1.1424817120484465</v>
      </c>
    </row>
    <row r="5856" spans="1:15" x14ac:dyDescent="0.5">
      <c r="A5856" s="6" t="s">
        <v>5853</v>
      </c>
      <c r="B5856">
        <v>1.1445671680699581</v>
      </c>
      <c r="C5856">
        <v>0.8020309433862961</v>
      </c>
      <c r="D5856">
        <v>1.140519063084708</v>
      </c>
      <c r="E5856">
        <v>1.0639840521462349</v>
      </c>
      <c r="F5856">
        <v>1.249375162845483</v>
      </c>
      <c r="G5856" s="1">
        <v>1.1565461653529929</v>
      </c>
      <c r="H5856" s="1">
        <f t="shared" si="637"/>
        <v>1.0800952779065363</v>
      </c>
      <c r="I5856" s="1">
        <f t="shared" si="638"/>
        <v>6.6102754681757872E-2</v>
      </c>
      <c r="J5856" s="1">
        <f t="shared" si="639"/>
        <v>7.6450887446456672E-2</v>
      </c>
      <c r="K5856" s="3">
        <v>1.159375351949911</v>
      </c>
      <c r="L5856" s="3">
        <f t="shared" si="640"/>
        <v>1.0672008998738516</v>
      </c>
      <c r="M5856" s="3">
        <f t="shared" si="641"/>
        <v>7.9503546389040114E-2</v>
      </c>
      <c r="N5856" s="19">
        <f t="shared" si="642"/>
        <v>1.1202348911713629</v>
      </c>
      <c r="O5856" s="19">
        <f t="shared" si="643"/>
        <v>1.1161780567886939</v>
      </c>
    </row>
    <row r="5857" spans="1:15" x14ac:dyDescent="0.5">
      <c r="A5857" s="6" t="s">
        <v>5854</v>
      </c>
      <c r="B5857">
        <v>1.086800274399021</v>
      </c>
      <c r="C5857">
        <v>0.76201969235980038</v>
      </c>
      <c r="D5857">
        <v>1.093192387741907</v>
      </c>
      <c r="E5857">
        <v>1.0261140128156609</v>
      </c>
      <c r="F5857">
        <v>1.19619942762033</v>
      </c>
      <c r="G5857" s="1">
        <v>1.110466694807543</v>
      </c>
      <c r="H5857" s="1">
        <f t="shared" si="637"/>
        <v>1.0328651589873439</v>
      </c>
      <c r="I5857" s="1">
        <f t="shared" si="638"/>
        <v>6.9881911977241598E-2</v>
      </c>
      <c r="J5857" s="1">
        <f t="shared" si="639"/>
        <v>7.760153582019913E-2</v>
      </c>
      <c r="K5857" s="3">
        <v>1.129767248820261</v>
      </c>
      <c r="L5857" s="3">
        <f t="shared" si="640"/>
        <v>1.0220781359050086</v>
      </c>
      <c r="M5857" s="3">
        <f t="shared" si="641"/>
        <v>9.5319733358977088E-2</v>
      </c>
      <c r="N5857" s="19">
        <f t="shared" si="642"/>
        <v>1.0740898246140502</v>
      </c>
      <c r="O5857" s="19">
        <f t="shared" si="643"/>
        <v>1.0702693119884787</v>
      </c>
    </row>
    <row r="5858" spans="1:15" x14ac:dyDescent="0.5">
      <c r="A5858" s="6" t="s">
        <v>5855</v>
      </c>
      <c r="B5858">
        <v>1.0383627733557561</v>
      </c>
      <c r="C5858">
        <v>0.73501422768542324</v>
      </c>
      <c r="D5858">
        <v>1.039375214054497</v>
      </c>
      <c r="E5858">
        <v>0.97984599860226607</v>
      </c>
      <c r="F5858">
        <v>1.134884466084255</v>
      </c>
      <c r="G5858" s="1">
        <v>1.059506956894535</v>
      </c>
      <c r="H5858" s="1">
        <f t="shared" si="637"/>
        <v>0.98549653595643938</v>
      </c>
      <c r="I5858" s="1">
        <f t="shared" si="638"/>
        <v>6.9853643203083501E-2</v>
      </c>
      <c r="J5858" s="1">
        <f t="shared" si="639"/>
        <v>7.4010420938095622E-2</v>
      </c>
      <c r="K5858" s="3">
        <v>1.0772452954911389</v>
      </c>
      <c r="L5858" s="3">
        <f t="shared" si="640"/>
        <v>0.97492328847657617</v>
      </c>
      <c r="M5858" s="3">
        <f t="shared" si="641"/>
        <v>9.4984872473183532E-2</v>
      </c>
      <c r="N5858" s="19">
        <f t="shared" si="642"/>
        <v>1.0229051006348064</v>
      </c>
      <c r="O5858" s="19">
        <f t="shared" si="643"/>
        <v>1.0196110779508687</v>
      </c>
    </row>
    <row r="5859" spans="1:15" x14ac:dyDescent="0.5">
      <c r="A5859" s="6" t="s">
        <v>5856</v>
      </c>
      <c r="B5859">
        <v>0.99258775488950957</v>
      </c>
      <c r="C5859">
        <v>0.69807679149059165</v>
      </c>
      <c r="D5859">
        <v>0.98182892679163214</v>
      </c>
      <c r="E5859">
        <v>0.93899946946409829</v>
      </c>
      <c r="F5859">
        <v>1.084743584045945</v>
      </c>
      <c r="G5859" s="1">
        <v>1.015455614598175</v>
      </c>
      <c r="H5859" s="1">
        <f t="shared" si="637"/>
        <v>0.93924730533635525</v>
      </c>
      <c r="I5859" s="1">
        <f t="shared" si="638"/>
        <v>7.5048390265660292E-2</v>
      </c>
      <c r="J5859" s="1">
        <f t="shared" si="639"/>
        <v>7.6208309261819762E-2</v>
      </c>
      <c r="K5859" s="3">
        <v>1.0354317120846339</v>
      </c>
      <c r="L5859" s="3">
        <f t="shared" si="640"/>
        <v>0.92857921542572441</v>
      </c>
      <c r="M5859" s="3">
        <f t="shared" si="641"/>
        <v>0.10319608276607971</v>
      </c>
      <c r="N5859" s="19">
        <f t="shared" si="642"/>
        <v>0.97467970021275097</v>
      </c>
      <c r="O5859" s="19">
        <f t="shared" si="643"/>
        <v>0.9732498548969748</v>
      </c>
    </row>
    <row r="5860" spans="1:15" x14ac:dyDescent="0.5">
      <c r="A5860" s="6" t="s">
        <v>5857</v>
      </c>
      <c r="B5860">
        <v>0.95522257728606441</v>
      </c>
      <c r="C5860">
        <v>0.6734587822083169</v>
      </c>
      <c r="D5860">
        <v>0.95036904661681032</v>
      </c>
      <c r="E5860">
        <v>0.90650577127840448</v>
      </c>
      <c r="F5860">
        <v>1.0411460193471189</v>
      </c>
      <c r="G5860" s="1">
        <v>0.98608179837621868</v>
      </c>
      <c r="H5860" s="1">
        <f t="shared" si="637"/>
        <v>0.90534043934734287</v>
      </c>
      <c r="I5860" s="1">
        <f t="shared" si="638"/>
        <v>8.1880995229637779E-2</v>
      </c>
      <c r="J5860" s="1">
        <f t="shared" si="639"/>
        <v>8.0741359028875803E-2</v>
      </c>
      <c r="K5860" s="3">
        <v>1.004869451343962</v>
      </c>
      <c r="L5860" s="3">
        <f t="shared" si="640"/>
        <v>0.89536401175959868</v>
      </c>
      <c r="M5860" s="3">
        <f t="shared" si="641"/>
        <v>0.10897479213633705</v>
      </c>
      <c r="N5860" s="19">
        <f t="shared" si="642"/>
        <v>0.93974505766985517</v>
      </c>
      <c r="O5860" s="19">
        <f t="shared" si="643"/>
        <v>0.93762025988046405</v>
      </c>
    </row>
    <row r="5861" spans="1:15" x14ac:dyDescent="0.5">
      <c r="A5861" s="6" t="s">
        <v>5858</v>
      </c>
      <c r="B5861">
        <v>0.9274072546861627</v>
      </c>
      <c r="C5861">
        <v>0.65302327576087182</v>
      </c>
      <c r="D5861">
        <v>0.91979385284452619</v>
      </c>
      <c r="E5861">
        <v>0.88573083549191178</v>
      </c>
      <c r="F5861">
        <v>1.020402221271429</v>
      </c>
      <c r="G5861" s="1">
        <v>0.96087012163663454</v>
      </c>
      <c r="H5861" s="1">
        <f t="shared" si="637"/>
        <v>0.88127148801098021</v>
      </c>
      <c r="I5861" s="1">
        <f t="shared" si="638"/>
        <v>8.28401589697422E-2</v>
      </c>
      <c r="J5861" s="1">
        <f t="shared" si="639"/>
        <v>7.9598633625654336E-2</v>
      </c>
      <c r="K5861" s="3">
        <v>0.97963553999560282</v>
      </c>
      <c r="L5861" s="3">
        <f t="shared" si="640"/>
        <v>0.87204433467594389</v>
      </c>
      <c r="M5861" s="3">
        <f t="shared" si="641"/>
        <v>0.10982778893479289</v>
      </c>
      <c r="N5861" s="19">
        <f t="shared" si="642"/>
        <v>0.91584854645895819</v>
      </c>
      <c r="O5861" s="19">
        <f t="shared" si="643"/>
        <v>0.91505948518184466</v>
      </c>
    </row>
    <row r="5862" spans="1:15" x14ac:dyDescent="0.5">
      <c r="A5862" s="6" t="s">
        <v>5859</v>
      </c>
      <c r="B5862">
        <v>0.9160607910746057</v>
      </c>
      <c r="C5862">
        <v>0.64301396796553711</v>
      </c>
      <c r="D5862">
        <v>0.90084939227212379</v>
      </c>
      <c r="E5862">
        <v>0.88064311454172184</v>
      </c>
      <c r="F5862">
        <v>1.007805799599764</v>
      </c>
      <c r="G5862" s="1">
        <v>0.94731361490371802</v>
      </c>
      <c r="H5862" s="1">
        <f t="shared" si="637"/>
        <v>0.86967461309075067</v>
      </c>
      <c r="I5862" s="1">
        <f t="shared" si="638"/>
        <v>8.195702098175621E-2</v>
      </c>
      <c r="J5862" s="1">
        <f t="shared" si="639"/>
        <v>7.7639001812967345E-2</v>
      </c>
      <c r="K5862" s="3">
        <v>0.95871684499354548</v>
      </c>
      <c r="L5862" s="3">
        <f t="shared" si="640"/>
        <v>0.8603973774939796</v>
      </c>
      <c r="M5862" s="3">
        <f t="shared" si="641"/>
        <v>0.10255318659830975</v>
      </c>
      <c r="N5862" s="19">
        <f t="shared" si="642"/>
        <v>0.90387405939966803</v>
      </c>
      <c r="O5862" s="19">
        <f t="shared" si="643"/>
        <v>0.90447899282517685</v>
      </c>
    </row>
    <row r="5863" spans="1:15" x14ac:dyDescent="0.5">
      <c r="A5863" s="6" t="s">
        <v>5860</v>
      </c>
      <c r="B5863">
        <v>0.90650135075037219</v>
      </c>
      <c r="C5863">
        <v>0.63709713874755447</v>
      </c>
      <c r="D5863">
        <v>0.88994385609282445</v>
      </c>
      <c r="E5863">
        <v>0.87421823037463198</v>
      </c>
      <c r="F5863">
        <v>0.9956848000256987</v>
      </c>
      <c r="G5863" s="1">
        <v>0.94224275816461656</v>
      </c>
      <c r="H5863" s="1">
        <f t="shared" si="637"/>
        <v>0.86068907519821636</v>
      </c>
      <c r="I5863" s="1">
        <f t="shared" si="638"/>
        <v>8.6552729919896279E-2</v>
      </c>
      <c r="J5863" s="1">
        <f t="shared" si="639"/>
        <v>8.1553682966400198E-2</v>
      </c>
      <c r="K5863" s="3">
        <v>0.95099917889566399</v>
      </c>
      <c r="L5863" s="3">
        <f t="shared" si="640"/>
        <v>0.85152662008778512</v>
      </c>
      <c r="M5863" s="3">
        <f t="shared" si="641"/>
        <v>0.10459794394711269</v>
      </c>
      <c r="N5863" s="19">
        <f t="shared" si="642"/>
        <v>0.8944125163558313</v>
      </c>
      <c r="O5863" s="19">
        <f t="shared" si="643"/>
        <v>0.89530624840843276</v>
      </c>
    </row>
    <row r="5864" spans="1:15" x14ac:dyDescent="0.5">
      <c r="A5864" s="6" t="s">
        <v>5861</v>
      </c>
      <c r="B5864">
        <v>0.88531076279008591</v>
      </c>
      <c r="C5864">
        <v>0.60264322409877813</v>
      </c>
      <c r="D5864">
        <v>0.84478497721791512</v>
      </c>
      <c r="E5864">
        <v>0.86269057728056953</v>
      </c>
      <c r="F5864">
        <v>0.96939531637723553</v>
      </c>
      <c r="G5864" s="1">
        <v>0.92511410802073291</v>
      </c>
      <c r="H5864" s="1">
        <f t="shared" si="637"/>
        <v>0.83296497155291682</v>
      </c>
      <c r="I5864" s="1">
        <f t="shared" si="638"/>
        <v>9.9608400378811343E-2</v>
      </c>
      <c r="J5864" s="1">
        <f t="shared" si="639"/>
        <v>9.2149136467816084E-2</v>
      </c>
      <c r="K5864" s="3">
        <v>0.93137009810731242</v>
      </c>
      <c r="L5864" s="3">
        <f t="shared" si="640"/>
        <v>0.82249581330548305</v>
      </c>
      <c r="M5864" s="3">
        <f t="shared" si="641"/>
        <v>0.11689690813896506</v>
      </c>
      <c r="N5864" s="19">
        <f t="shared" si="642"/>
        <v>0.86646633114682403</v>
      </c>
      <c r="O5864" s="19">
        <f t="shared" si="643"/>
        <v>0.87080260193260572</v>
      </c>
    </row>
    <row r="5865" spans="1:15" x14ac:dyDescent="0.5">
      <c r="A5865" s="6" t="s">
        <v>5862</v>
      </c>
      <c r="B5865">
        <v>0.94016531652468127</v>
      </c>
      <c r="C5865">
        <v>0.61066112281594753</v>
      </c>
      <c r="D5865">
        <v>0.82794655594670796</v>
      </c>
      <c r="E5865">
        <v>0.91413238687135112</v>
      </c>
      <c r="F5865">
        <v>1.0026839188682799</v>
      </c>
      <c r="G5865" s="1">
        <v>0.97122440525778331</v>
      </c>
      <c r="H5865" s="1">
        <f t="shared" si="637"/>
        <v>0.85911786020539371</v>
      </c>
      <c r="I5865" s="1">
        <f t="shared" si="638"/>
        <v>0.11542805601413421</v>
      </c>
      <c r="J5865" s="1">
        <f t="shared" si="639"/>
        <v>0.11210654505238959</v>
      </c>
      <c r="K5865" s="3">
        <v>0.99047971573640414</v>
      </c>
      <c r="L5865" s="3">
        <f t="shared" si="640"/>
        <v>0.84290836894153609</v>
      </c>
      <c r="M5865" s="3">
        <f t="shared" si="641"/>
        <v>0.14898977177452985</v>
      </c>
      <c r="N5865" s="19">
        <f t="shared" si="642"/>
        <v>0.88935781816665371</v>
      </c>
      <c r="O5865" s="19">
        <f t="shared" si="643"/>
        <v>0.90164007061064289</v>
      </c>
    </row>
    <row r="5866" spans="1:15" x14ac:dyDescent="0.5">
      <c r="A5866" s="6" t="s">
        <v>5863</v>
      </c>
      <c r="B5866">
        <v>1.105943757370593</v>
      </c>
      <c r="C5866">
        <v>0.65650038718224324</v>
      </c>
      <c r="D5866">
        <v>0.8569346504932942</v>
      </c>
      <c r="E5866">
        <v>1.063775788147564</v>
      </c>
      <c r="F5866">
        <v>1.1433306792353419</v>
      </c>
      <c r="G5866" s="1">
        <v>1.129373642969463</v>
      </c>
      <c r="H5866" s="1">
        <f t="shared" si="637"/>
        <v>0.96529705248580733</v>
      </c>
      <c r="I5866" s="1">
        <f t="shared" si="638"/>
        <v>0.14528105158559299</v>
      </c>
      <c r="J5866" s="1">
        <f t="shared" si="639"/>
        <v>0.16407659048365564</v>
      </c>
      <c r="K5866" s="3">
        <v>1.1363213674599619</v>
      </c>
      <c r="L5866" s="3">
        <f t="shared" si="640"/>
        <v>0.93716771150885025</v>
      </c>
      <c r="M5866" s="3">
        <f t="shared" si="641"/>
        <v>0.17526173638385695</v>
      </c>
      <c r="N5866" s="19">
        <f t="shared" si="642"/>
        <v>0.99330117637417137</v>
      </c>
      <c r="O5866" s="19">
        <f t="shared" si="643"/>
        <v>1.020574481550347</v>
      </c>
    </row>
    <row r="5867" spans="1:15" x14ac:dyDescent="0.5">
      <c r="A5867" s="6" t="s">
        <v>5864</v>
      </c>
      <c r="B5867">
        <v>1.201453170769474</v>
      </c>
      <c r="C5867">
        <v>0.70270548838010116</v>
      </c>
      <c r="D5867">
        <v>0.89784007945996758</v>
      </c>
      <c r="E5867">
        <v>1.1549376353345691</v>
      </c>
      <c r="F5867">
        <v>1.2228789083164751</v>
      </c>
      <c r="G5867" s="1">
        <v>1.2155130693945471</v>
      </c>
      <c r="H5867" s="1">
        <f t="shared" si="637"/>
        <v>1.0359630564521174</v>
      </c>
      <c r="I5867" s="1">
        <f t="shared" si="638"/>
        <v>0.14771541126403881</v>
      </c>
      <c r="J5867" s="1">
        <f t="shared" si="639"/>
        <v>0.17955001294242967</v>
      </c>
      <c r="K5867" s="3">
        <v>1.2376030201072981</v>
      </c>
      <c r="L5867" s="3">
        <f t="shared" si="640"/>
        <v>1.002865033588646</v>
      </c>
      <c r="M5867" s="3">
        <f t="shared" si="641"/>
        <v>0.18967147195414949</v>
      </c>
      <c r="N5867" s="19">
        <f t="shared" si="642"/>
        <v>1.0628969426303549</v>
      </c>
      <c r="O5867" s="19">
        <f t="shared" si="643"/>
        <v>1.0959083152644324</v>
      </c>
    </row>
    <row r="5868" spans="1:15" x14ac:dyDescent="0.5">
      <c r="A5868" s="6" t="s">
        <v>5865</v>
      </c>
      <c r="B5868">
        <v>1.24343431930658</v>
      </c>
      <c r="C5868">
        <v>0.75147567672642701</v>
      </c>
      <c r="D5868">
        <v>0.94790595495864383</v>
      </c>
      <c r="E5868">
        <v>1.178912974823181</v>
      </c>
      <c r="F5868">
        <v>1.2541930752898021</v>
      </c>
      <c r="G5868" s="1">
        <v>1.260553546403985</v>
      </c>
      <c r="H5868" s="1">
        <f t="shared" si="637"/>
        <v>1.0751844002209268</v>
      </c>
      <c r="I5868" s="1">
        <f t="shared" si="638"/>
        <v>0.14705376595216108</v>
      </c>
      <c r="J5868" s="1">
        <f t="shared" si="639"/>
        <v>0.18536914618305822</v>
      </c>
      <c r="K5868" s="3">
        <v>1.276487039360201</v>
      </c>
      <c r="L5868" s="3">
        <f t="shared" si="640"/>
        <v>1.0415344164037961</v>
      </c>
      <c r="M5868" s="3">
        <f t="shared" si="641"/>
        <v>0.18406189464655087</v>
      </c>
      <c r="N5868" s="19">
        <f t="shared" si="642"/>
        <v>1.0995461643392699</v>
      </c>
      <c r="O5868" s="19">
        <f t="shared" si="643"/>
        <v>1.129874206215395</v>
      </c>
    </row>
    <row r="5869" spans="1:15" x14ac:dyDescent="0.5">
      <c r="A5869" s="6" t="s">
        <v>5866</v>
      </c>
      <c r="B5869">
        <v>1.2743559248314531</v>
      </c>
      <c r="C5869">
        <v>0.76638133742511416</v>
      </c>
      <c r="D5869">
        <v>0.97713927941958989</v>
      </c>
      <c r="E5869">
        <v>1.209891040787334</v>
      </c>
      <c r="F5869">
        <v>1.287652527880683</v>
      </c>
      <c r="G5869" s="1">
        <v>1.2825289566419471</v>
      </c>
      <c r="H5869" s="1">
        <f t="shared" si="637"/>
        <v>1.1030840220688347</v>
      </c>
      <c r="I5869" s="1">
        <f t="shared" si="638"/>
        <v>0.13991491860188021</v>
      </c>
      <c r="J5869" s="1">
        <f t="shared" si="639"/>
        <v>0.17944493457311239</v>
      </c>
      <c r="K5869" s="3">
        <v>1.3137386834997189</v>
      </c>
      <c r="L5869" s="3">
        <f t="shared" si="640"/>
        <v>1.068829641516311</v>
      </c>
      <c r="M5869" s="3">
        <f t="shared" si="641"/>
        <v>0.18642142844647408</v>
      </c>
      <c r="N5869" s="19">
        <f t="shared" si="642"/>
        <v>1.1293193023345505</v>
      </c>
      <c r="O5869" s="19">
        <f t="shared" si="643"/>
        <v>1.1597553069175426</v>
      </c>
    </row>
    <row r="5870" spans="1:15" x14ac:dyDescent="0.5">
      <c r="A5870" s="6" t="s">
        <v>5867</v>
      </c>
      <c r="B5870">
        <v>1.226505364925111</v>
      </c>
      <c r="C5870">
        <v>0.7658641510868528</v>
      </c>
      <c r="D5870">
        <v>0.97777903569983915</v>
      </c>
      <c r="E5870">
        <v>1.178809143783381</v>
      </c>
      <c r="F5870">
        <v>1.247669076689522</v>
      </c>
      <c r="G5870" s="1">
        <v>1.2464724497974931</v>
      </c>
      <c r="H5870" s="1">
        <f t="shared" si="637"/>
        <v>1.0793253544369414</v>
      </c>
      <c r="I5870" s="1">
        <f t="shared" si="638"/>
        <v>0.13409610087066665</v>
      </c>
      <c r="J5870" s="1">
        <f t="shared" si="639"/>
        <v>0.16714709536055161</v>
      </c>
      <c r="K5870" s="3">
        <v>1.280852574196905</v>
      </c>
      <c r="L5870" s="3">
        <f t="shared" si="640"/>
        <v>1.0498893523393071</v>
      </c>
      <c r="M5870" s="3">
        <f t="shared" si="641"/>
        <v>0.18031991074570927</v>
      </c>
      <c r="N5870" s="19">
        <f t="shared" si="642"/>
        <v>1.1066943925897981</v>
      </c>
      <c r="O5870" s="19">
        <f t="shared" si="643"/>
        <v>1.1324774639677899</v>
      </c>
    </row>
    <row r="5871" spans="1:15" x14ac:dyDescent="0.5">
      <c r="A5871" s="6" t="s">
        <v>5868</v>
      </c>
      <c r="B5871">
        <v>1.2034795075633611</v>
      </c>
      <c r="C5871">
        <v>0.77015117873070005</v>
      </c>
      <c r="D5871">
        <v>1.000916088389995</v>
      </c>
      <c r="E5871">
        <v>1.219001988810114</v>
      </c>
      <c r="F5871">
        <v>1.2897978134982371</v>
      </c>
      <c r="G5871" s="1">
        <v>1.2608945164188989</v>
      </c>
      <c r="H5871" s="1">
        <f t="shared" si="637"/>
        <v>1.0966693153984814</v>
      </c>
      <c r="I5871" s="1">
        <f t="shared" si="638"/>
        <v>0.13024499581998181</v>
      </c>
      <c r="J5871" s="1">
        <f t="shared" si="639"/>
        <v>0.16422520102041749</v>
      </c>
      <c r="K5871" s="3">
        <v>1.2763901897926511</v>
      </c>
      <c r="L5871" s="3">
        <f t="shared" si="640"/>
        <v>1.0753072769655057</v>
      </c>
      <c r="M5871" s="3">
        <f t="shared" si="641"/>
        <v>0.15754031520706943</v>
      </c>
      <c r="N5871" s="19">
        <f t="shared" si="642"/>
        <v>1.1363384966124666</v>
      </c>
      <c r="O5871" s="19">
        <f t="shared" si="643"/>
        <v>1.1634229782569609</v>
      </c>
    </row>
    <row r="5872" spans="1:15" x14ac:dyDescent="0.5">
      <c r="A5872" s="6" t="s">
        <v>5869</v>
      </c>
      <c r="B5872">
        <v>1.261972649031917</v>
      </c>
      <c r="C5872">
        <v>0.76674989311009001</v>
      </c>
      <c r="D5872">
        <v>1.0179556701410739</v>
      </c>
      <c r="E5872">
        <v>1.2581836097970569</v>
      </c>
      <c r="F5872">
        <v>1.3366988826009609</v>
      </c>
      <c r="G5872" s="1">
        <v>1.256846033608165</v>
      </c>
      <c r="H5872" s="1">
        <f t="shared" si="637"/>
        <v>1.1283121409362198</v>
      </c>
      <c r="I5872" s="1">
        <f t="shared" si="638"/>
        <v>0.10226701539801895</v>
      </c>
      <c r="J5872" s="1">
        <f t="shared" si="639"/>
        <v>0.12853389267194526</v>
      </c>
      <c r="K5872" s="3">
        <v>1.3299133728689789</v>
      </c>
      <c r="L5872" s="3">
        <f t="shared" si="640"/>
        <v>1.1015800393170803</v>
      </c>
      <c r="M5872" s="3">
        <f t="shared" si="641"/>
        <v>0.17169038090001501</v>
      </c>
      <c r="N5872" s="19">
        <f t="shared" si="642"/>
        <v>1.1685460685584783</v>
      </c>
      <c r="O5872" s="19">
        <f t="shared" si="643"/>
        <v>1.1986641482419593</v>
      </c>
    </row>
    <row r="5873" spans="1:15" x14ac:dyDescent="0.5">
      <c r="A5873" s="6" t="s">
        <v>5870</v>
      </c>
      <c r="B5873">
        <v>1.2516243368148889</v>
      </c>
      <c r="C5873">
        <v>0.76314982909545204</v>
      </c>
      <c r="D5873">
        <v>1.0287658724416859</v>
      </c>
      <c r="E5873">
        <v>1.2594428244942231</v>
      </c>
      <c r="F5873">
        <v>1.3451520384239499</v>
      </c>
      <c r="G5873" s="1">
        <v>1.2788396718029</v>
      </c>
      <c r="H5873" s="1">
        <f t="shared" si="637"/>
        <v>1.12962698025404</v>
      </c>
      <c r="I5873" s="1">
        <f t="shared" si="638"/>
        <v>0.11667818479426821</v>
      </c>
      <c r="J5873" s="1">
        <f t="shared" si="639"/>
        <v>0.14921269154886008</v>
      </c>
      <c r="K5873" s="3">
        <v>1.329080683011671</v>
      </c>
      <c r="L5873" s="3">
        <f t="shared" si="640"/>
        <v>1.1052275089418702</v>
      </c>
      <c r="M5873" s="3">
        <f t="shared" si="641"/>
        <v>0.16842707664861545</v>
      </c>
      <c r="N5873" s="19">
        <f t="shared" si="642"/>
        <v>1.1736430449111537</v>
      </c>
      <c r="O5873" s="19">
        <f t="shared" si="643"/>
        <v>1.2026184794050474</v>
      </c>
    </row>
    <row r="5874" spans="1:15" x14ac:dyDescent="0.5">
      <c r="A5874" s="6" t="s">
        <v>5871</v>
      </c>
      <c r="B5874">
        <v>1.23011615522907</v>
      </c>
      <c r="C5874">
        <v>0.76769665828772504</v>
      </c>
      <c r="D5874">
        <v>1.0362786617495789</v>
      </c>
      <c r="E5874">
        <v>1.271016223437704</v>
      </c>
      <c r="F5874">
        <v>1.3575954194584829</v>
      </c>
      <c r="G5874" s="1">
        <v>1.2665800305826851</v>
      </c>
      <c r="H5874" s="1">
        <f t="shared" si="637"/>
        <v>1.1325406236325122</v>
      </c>
      <c r="I5874" s="1">
        <f t="shared" si="638"/>
        <v>0.10582782273024517</v>
      </c>
      <c r="J5874" s="1">
        <f t="shared" si="639"/>
        <v>0.13403940695017291</v>
      </c>
      <c r="K5874" s="3">
        <v>1.306877784386274</v>
      </c>
      <c r="L5874" s="3">
        <f t="shared" si="640"/>
        <v>1.1130255173132007</v>
      </c>
      <c r="M5874" s="3">
        <f t="shared" si="641"/>
        <v>0.14833236082906465</v>
      </c>
      <c r="N5874" s="19">
        <f t="shared" si="642"/>
        <v>1.1820912891182958</v>
      </c>
      <c r="O5874" s="19">
        <f t="shared" si="643"/>
        <v>1.2112538145920391</v>
      </c>
    </row>
    <row r="5875" spans="1:15" x14ac:dyDescent="0.5">
      <c r="A5875" s="6" t="s">
        <v>5872</v>
      </c>
      <c r="B5875">
        <v>1.1905118467124189</v>
      </c>
      <c r="C5875">
        <v>0.77216675539476531</v>
      </c>
      <c r="D5875">
        <v>1.057922749924439</v>
      </c>
      <c r="E5875">
        <v>1.257073671029574</v>
      </c>
      <c r="F5875">
        <v>1.3449461731093071</v>
      </c>
      <c r="G5875" s="1">
        <v>1.231778840231819</v>
      </c>
      <c r="H5875" s="1">
        <f t="shared" si="637"/>
        <v>1.1245242392341008</v>
      </c>
      <c r="I5875" s="1">
        <f t="shared" si="638"/>
        <v>8.7072936711214369E-2</v>
      </c>
      <c r="J5875" s="1">
        <f t="shared" si="639"/>
        <v>0.10725460099771822</v>
      </c>
      <c r="K5875" s="3">
        <v>1.271083212232285</v>
      </c>
      <c r="L5875" s="3">
        <f t="shared" si="640"/>
        <v>1.1113267177384374</v>
      </c>
      <c r="M5875" s="3">
        <f t="shared" si="641"/>
        <v>0.12568531545097053</v>
      </c>
      <c r="N5875" s="19">
        <f t="shared" si="642"/>
        <v>1.1791587102071717</v>
      </c>
      <c r="O5875" s="19">
        <f t="shared" si="643"/>
        <v>1.2034059022637182</v>
      </c>
    </row>
    <row r="5876" spans="1:15" x14ac:dyDescent="0.5">
      <c r="A5876" s="6" t="s">
        <v>5873</v>
      </c>
      <c r="B5876">
        <v>1.1461158363827879</v>
      </c>
      <c r="C5876">
        <v>0.79450002152501287</v>
      </c>
      <c r="D5876">
        <v>1.078035200406799</v>
      </c>
      <c r="E5876">
        <v>1.2221819272638079</v>
      </c>
      <c r="F5876">
        <v>1.3123470081236079</v>
      </c>
      <c r="G5876" s="1">
        <v>1.1861255822050121</v>
      </c>
      <c r="H5876" s="1">
        <f t="shared" si="637"/>
        <v>1.1106359987404031</v>
      </c>
      <c r="I5876" s="1">
        <f t="shared" si="638"/>
        <v>6.3643837210115267E-2</v>
      </c>
      <c r="J5876" s="1">
        <f t="shared" si="639"/>
        <v>7.5489583464608989E-2</v>
      </c>
      <c r="K5876" s="3">
        <v>1.2132193830349349</v>
      </c>
      <c r="L5876" s="3">
        <f t="shared" si="640"/>
        <v>1.1035400312119261</v>
      </c>
      <c r="M5876" s="3">
        <f t="shared" si="641"/>
        <v>9.0403560441508837E-2</v>
      </c>
      <c r="N5876" s="19">
        <f t="shared" si="642"/>
        <v>1.1653480331493089</v>
      </c>
      <c r="O5876" s="19">
        <f t="shared" si="643"/>
        <v>1.1828105996978109</v>
      </c>
    </row>
    <row r="5877" spans="1:15" x14ac:dyDescent="0.5">
      <c r="A5877" s="6" t="s">
        <v>5874</v>
      </c>
      <c r="B5877">
        <v>1.162328128287327</v>
      </c>
      <c r="C5877">
        <v>0.83316846105993647</v>
      </c>
      <c r="D5877">
        <v>1.117674307664114</v>
      </c>
      <c r="E5877">
        <v>1.237278659491162</v>
      </c>
      <c r="F5877">
        <v>1.329843446881211</v>
      </c>
      <c r="G5877" s="1">
        <v>1.1925190380428461</v>
      </c>
      <c r="H5877" s="1">
        <f t="shared" si="637"/>
        <v>1.1360586006767501</v>
      </c>
      <c r="I5877" s="1">
        <f t="shared" si="638"/>
        <v>4.7345522851155848E-2</v>
      </c>
      <c r="J5877" s="1">
        <f t="shared" si="639"/>
        <v>5.6460437366095961E-2</v>
      </c>
      <c r="K5877" s="3">
        <v>1.2177131488633111</v>
      </c>
      <c r="L5877" s="3">
        <f t="shared" si="640"/>
        <v>1.1308046951546347</v>
      </c>
      <c r="M5877" s="3">
        <f t="shared" si="641"/>
        <v>7.1370218667509769E-2</v>
      </c>
      <c r="N5877" s="19">
        <f t="shared" si="642"/>
        <v>1.1903319419735745</v>
      </c>
      <c r="O5877" s="19">
        <f t="shared" si="643"/>
        <v>1.2048634688354665</v>
      </c>
    </row>
    <row r="5878" spans="1:15" x14ac:dyDescent="0.5">
      <c r="A5878" s="6" t="s">
        <v>5875</v>
      </c>
      <c r="B5878">
        <v>1.170973129017725</v>
      </c>
      <c r="C5878">
        <v>0.86890204938212112</v>
      </c>
      <c r="D5878">
        <v>1.144325523014569</v>
      </c>
      <c r="E5878">
        <v>1.2515281906256579</v>
      </c>
      <c r="F5878">
        <v>1.332759972790428</v>
      </c>
      <c r="G5878" s="1">
        <v>1.1988154568166871</v>
      </c>
      <c r="H5878" s="1">
        <f t="shared" si="637"/>
        <v>1.1536977729661002</v>
      </c>
      <c r="I5878" s="1">
        <f t="shared" si="638"/>
        <v>3.7635220328566317E-2</v>
      </c>
      <c r="J5878" s="1">
        <f t="shared" si="639"/>
        <v>4.5117683850586898E-2</v>
      </c>
      <c r="K5878" s="3">
        <v>1.2190062799607551</v>
      </c>
      <c r="L5878" s="3">
        <f t="shared" si="640"/>
        <v>1.1502427017557753</v>
      </c>
      <c r="M5878" s="3">
        <f t="shared" si="641"/>
        <v>5.6409535648326264E-2</v>
      </c>
      <c r="N5878" s="19">
        <f t="shared" si="642"/>
        <v>1.206510832230506</v>
      </c>
      <c r="O5878" s="19">
        <f t="shared" si="643"/>
        <v>1.2189478940736935</v>
      </c>
    </row>
    <row r="5879" spans="1:15" x14ac:dyDescent="0.5">
      <c r="A5879" s="6" t="s">
        <v>5876</v>
      </c>
      <c r="B5879">
        <v>1.1371142617227179</v>
      </c>
      <c r="C5879">
        <v>0.83948103449703271</v>
      </c>
      <c r="D5879">
        <v>1.121548220810028</v>
      </c>
      <c r="E5879">
        <v>1.2154608989136371</v>
      </c>
      <c r="F5879">
        <v>1.2927445249374601</v>
      </c>
      <c r="G5879" s="1">
        <v>1.167446751560931</v>
      </c>
      <c r="H5879" s="1">
        <f t="shared" si="637"/>
        <v>1.1212697881761753</v>
      </c>
      <c r="I5879" s="1">
        <f t="shared" si="638"/>
        <v>3.9553806906409202E-2</v>
      </c>
      <c r="J5879" s="1">
        <f t="shared" si="639"/>
        <v>4.6176963384755743E-2</v>
      </c>
      <c r="K5879" s="3">
        <v>1.186137484547112</v>
      </c>
      <c r="L5879" s="3">
        <f t="shared" si="640"/>
        <v>1.1181008934668664</v>
      </c>
      <c r="M5879" s="3">
        <f t="shared" si="641"/>
        <v>5.7359784988350808E-2</v>
      </c>
      <c r="N5879" s="19">
        <f t="shared" si="642"/>
        <v>1.1738248652608332</v>
      </c>
      <c r="O5879" s="19">
        <f t="shared" si="643"/>
        <v>1.1842801941509944</v>
      </c>
    </row>
    <row r="5880" spans="1:15" x14ac:dyDescent="0.5">
      <c r="A5880" s="6" t="s">
        <v>5877</v>
      </c>
      <c r="B5880">
        <v>1.1287977179813</v>
      </c>
      <c r="C5880">
        <v>0.83046894171489949</v>
      </c>
      <c r="D5880">
        <v>1.099571663228047</v>
      </c>
      <c r="E5880">
        <v>1.1780549391870381</v>
      </c>
      <c r="F5880">
        <v>1.25744103831849</v>
      </c>
      <c r="G5880" s="1">
        <v>1.130928380458853</v>
      </c>
      <c r="H5880" s="1">
        <f t="shared" si="637"/>
        <v>1.0988668600859548</v>
      </c>
      <c r="I5880" s="1">
        <f t="shared" si="638"/>
        <v>2.8349735427003663E-2</v>
      </c>
      <c r="J5880" s="1">
        <f t="shared" si="639"/>
        <v>3.2061520372898222E-2</v>
      </c>
      <c r="K5880" s="3">
        <v>1.147865403064589</v>
      </c>
      <c r="L5880" s="3">
        <f t="shared" si="640"/>
        <v>1.0928806885068858</v>
      </c>
      <c r="M5880" s="3">
        <f t="shared" si="641"/>
        <v>4.7901709042631746E-2</v>
      </c>
      <c r="N5880" s="19">
        <f t="shared" si="642"/>
        <v>1.145363037865283</v>
      </c>
      <c r="O5880" s="19">
        <f t="shared" si="643"/>
        <v>1.1545213127927303</v>
      </c>
    </row>
    <row r="5881" spans="1:15" x14ac:dyDescent="0.5">
      <c r="A5881" s="6" t="s">
        <v>5878</v>
      </c>
      <c r="B5881">
        <v>1.086059009598987</v>
      </c>
      <c r="C5881">
        <v>0.8018614681901719</v>
      </c>
      <c r="D5881">
        <v>1.0598710985961071</v>
      </c>
      <c r="E5881">
        <v>1.129802698755092</v>
      </c>
      <c r="F5881">
        <v>1.1967475968452459</v>
      </c>
      <c r="G5881" s="1">
        <v>1.082915406204614</v>
      </c>
      <c r="H5881" s="1">
        <f t="shared" si="637"/>
        <v>1.0548683743971208</v>
      </c>
      <c r="I5881" s="1">
        <f t="shared" si="638"/>
        <v>2.5899559325498991E-2</v>
      </c>
      <c r="J5881" s="1">
        <f t="shared" si="639"/>
        <v>2.8047031807493239E-2</v>
      </c>
      <c r="K5881" s="3">
        <v>1.114696590415158</v>
      </c>
      <c r="L5881" s="3">
        <f t="shared" si="640"/>
        <v>1.0486302473567473</v>
      </c>
      <c r="M5881" s="3">
        <f t="shared" si="641"/>
        <v>5.9268453520437317E-2</v>
      </c>
      <c r="N5881" s="19">
        <f t="shared" si="642"/>
        <v>1.0979840031900625</v>
      </c>
      <c r="O5881" s="19">
        <f t="shared" si="643"/>
        <v>1.1056065841088536</v>
      </c>
    </row>
    <row r="5882" spans="1:15" x14ac:dyDescent="0.5">
      <c r="A5882" s="6" t="s">
        <v>5879</v>
      </c>
      <c r="B5882">
        <v>1.02178815632913</v>
      </c>
      <c r="C5882">
        <v>0.75892170994223618</v>
      </c>
      <c r="D5882">
        <v>1.0130201932705289</v>
      </c>
      <c r="E5882">
        <v>1.0660937784911531</v>
      </c>
      <c r="F5882">
        <v>1.1422669411579169</v>
      </c>
      <c r="G5882" s="1">
        <v>1.018823765728206</v>
      </c>
      <c r="H5882" s="1">
        <f t="shared" si="637"/>
        <v>1.000418155838193</v>
      </c>
      <c r="I5882" s="1">
        <f t="shared" si="638"/>
        <v>1.8065548242151085E-2</v>
      </c>
      <c r="J5882" s="1">
        <f t="shared" si="639"/>
        <v>1.8405609890012942E-2</v>
      </c>
      <c r="K5882" s="3">
        <v>1.0674399531005849</v>
      </c>
      <c r="L5882" s="3">
        <f t="shared" si="640"/>
        <v>0.99614415574000559</v>
      </c>
      <c r="M5882" s="3">
        <f t="shared" si="641"/>
        <v>6.679138920506672E-2</v>
      </c>
      <c r="N5882" s="19">
        <f t="shared" si="642"/>
        <v>1.0435886448995597</v>
      </c>
      <c r="O5882" s="19">
        <f t="shared" si="643"/>
        <v>1.0497023352253656</v>
      </c>
    </row>
    <row r="5883" spans="1:15" x14ac:dyDescent="0.5">
      <c r="A5883" s="6" t="s">
        <v>5880</v>
      </c>
      <c r="B5883">
        <v>0.97360881992311821</v>
      </c>
      <c r="C5883">
        <v>0.71932886024663534</v>
      </c>
      <c r="D5883">
        <v>0.96848128439916037</v>
      </c>
      <c r="E5883">
        <v>1.0175499082691599</v>
      </c>
      <c r="F5883">
        <v>1.087985208113331</v>
      </c>
      <c r="G5883" s="1">
        <v>0.99176570419087784</v>
      </c>
      <c r="H5883" s="1">
        <f t="shared" si="637"/>
        <v>0.95339081619028099</v>
      </c>
      <c r="I5883" s="1">
        <f t="shared" si="638"/>
        <v>3.8693501739813257E-2</v>
      </c>
      <c r="J5883" s="1">
        <f t="shared" si="639"/>
        <v>3.8374888000596852E-2</v>
      </c>
      <c r="K5883" s="3">
        <v>1.024852114212724</v>
      </c>
      <c r="L5883" s="3">
        <f t="shared" si="640"/>
        <v>0.94934721544371359</v>
      </c>
      <c r="M5883" s="3">
        <f t="shared" si="641"/>
        <v>7.3673945461889573E-2</v>
      </c>
      <c r="N5883" s="19">
        <f t="shared" si="642"/>
        <v>0.99535088648312919</v>
      </c>
      <c r="O5883" s="19">
        <f t="shared" si="643"/>
        <v>1.000724806899923</v>
      </c>
    </row>
    <row r="5884" spans="1:15" x14ac:dyDescent="0.5">
      <c r="A5884" s="6" t="s">
        <v>5881</v>
      </c>
      <c r="B5884">
        <v>0.94256995397513688</v>
      </c>
      <c r="C5884">
        <v>0.69535763598201095</v>
      </c>
      <c r="D5884">
        <v>0.93038670589341321</v>
      </c>
      <c r="E5884">
        <v>0.98099235347356295</v>
      </c>
      <c r="F5884">
        <v>1.049265323208237</v>
      </c>
      <c r="G5884" s="1">
        <v>0.96229485090492894</v>
      </c>
      <c r="H5884" s="1">
        <f t="shared" si="637"/>
        <v>0.91971439450647219</v>
      </c>
      <c r="I5884" s="1">
        <f t="shared" si="638"/>
        <v>4.4248866507406413E-2</v>
      </c>
      <c r="J5884" s="1">
        <f t="shared" si="639"/>
        <v>4.2580456398456756E-2</v>
      </c>
      <c r="K5884" s="3">
        <v>0.99235096841444159</v>
      </c>
      <c r="L5884" s="3">
        <f t="shared" si="640"/>
        <v>0.91514328261273925</v>
      </c>
      <c r="M5884" s="3">
        <f t="shared" si="641"/>
        <v>7.7802801890810097E-2</v>
      </c>
      <c r="N5884" s="19">
        <f t="shared" si="642"/>
        <v>0.95910041193888484</v>
      </c>
      <c r="O5884" s="19">
        <f t="shared" si="643"/>
        <v>0.96484315314797919</v>
      </c>
    </row>
    <row r="5885" spans="1:15" x14ac:dyDescent="0.5">
      <c r="A5885" s="6" t="s">
        <v>5882</v>
      </c>
      <c r="B5885">
        <v>0.92226856426420178</v>
      </c>
      <c r="C5885">
        <v>0.67591934454776703</v>
      </c>
      <c r="D5885">
        <v>0.90633109029665826</v>
      </c>
      <c r="E5885">
        <v>0.96309188221207842</v>
      </c>
      <c r="F5885">
        <v>1.021721027077408</v>
      </c>
      <c r="G5885" s="1">
        <v>0.94549269563381699</v>
      </c>
      <c r="H5885" s="1">
        <f t="shared" si="637"/>
        <v>0.89786638167962263</v>
      </c>
      <c r="I5885" s="1">
        <f t="shared" si="638"/>
        <v>5.0371953346786846E-2</v>
      </c>
      <c r="J5885" s="1">
        <f t="shared" si="639"/>
        <v>4.7626313954194366E-2</v>
      </c>
      <c r="K5885" s="3">
        <v>0.96190503536663619</v>
      </c>
      <c r="L5885" s="3">
        <f t="shared" si="640"/>
        <v>0.89298594516270691</v>
      </c>
      <c r="M5885" s="3">
        <f t="shared" si="641"/>
        <v>7.1648538753786989E-2</v>
      </c>
      <c r="N5885" s="19">
        <f t="shared" si="642"/>
        <v>0.93639926528569484</v>
      </c>
      <c r="O5885" s="19">
        <f t="shared" si="643"/>
        <v>0.942412900283502</v>
      </c>
    </row>
    <row r="5886" spans="1:15" x14ac:dyDescent="0.5">
      <c r="A5886" s="6" t="s">
        <v>5883</v>
      </c>
      <c r="B5886">
        <v>0.90899992434359078</v>
      </c>
      <c r="C5886">
        <v>0.66523545901099701</v>
      </c>
      <c r="D5886">
        <v>0.89408638293466292</v>
      </c>
      <c r="E5886">
        <v>0.95209783037472628</v>
      </c>
      <c r="F5886">
        <v>1.00906604547753</v>
      </c>
      <c r="G5886" s="1">
        <v>0.92655867359492639</v>
      </c>
      <c r="H5886" s="1">
        <f t="shared" si="637"/>
        <v>0.88589712842830137</v>
      </c>
      <c r="I5886" s="1">
        <f t="shared" si="638"/>
        <v>4.3884479553640721E-2</v>
      </c>
      <c r="J5886" s="1">
        <f t="shared" si="639"/>
        <v>4.0661545166625013E-2</v>
      </c>
      <c r="K5886" s="3">
        <v>0.94957429992281128</v>
      </c>
      <c r="L5886" s="3">
        <f t="shared" si="640"/>
        <v>0.88127656924524356</v>
      </c>
      <c r="M5886" s="3">
        <f t="shared" si="641"/>
        <v>7.1924577869387885E-2</v>
      </c>
      <c r="N5886" s="19">
        <f t="shared" si="642"/>
        <v>0.92448479129209282</v>
      </c>
      <c r="O5886" s="19">
        <f t="shared" si="643"/>
        <v>0.93056447296357869</v>
      </c>
    </row>
    <row r="5887" spans="1:15" x14ac:dyDescent="0.5">
      <c r="A5887" s="6" t="s">
        <v>5884</v>
      </c>
      <c r="B5887">
        <v>0.89420849647601297</v>
      </c>
      <c r="C5887">
        <v>0.65530469586983764</v>
      </c>
      <c r="D5887">
        <v>0.89271003753512024</v>
      </c>
      <c r="E5887">
        <v>0.94732401022022095</v>
      </c>
      <c r="F5887">
        <v>0.99625138242391853</v>
      </c>
      <c r="G5887" s="1">
        <v>0.91925381991848421</v>
      </c>
      <c r="H5887" s="1">
        <f t="shared" si="637"/>
        <v>0.877159724505022</v>
      </c>
      <c r="I5887" s="1">
        <f t="shared" si="638"/>
        <v>4.579159150755005E-2</v>
      </c>
      <c r="J5887" s="1">
        <f t="shared" si="639"/>
        <v>4.2094095413462207E-2</v>
      </c>
      <c r="K5887" s="3">
        <v>0.93665137536344134</v>
      </c>
      <c r="L5887" s="3">
        <f t="shared" si="640"/>
        <v>0.87374997011082378</v>
      </c>
      <c r="M5887" s="3">
        <f t="shared" si="641"/>
        <v>6.7155621512017136E-2</v>
      </c>
      <c r="N5887" s="19">
        <f t="shared" si="642"/>
        <v>0.91743902495902108</v>
      </c>
      <c r="O5887" s="19">
        <f t="shared" si="643"/>
        <v>0.92238482244380138</v>
      </c>
    </row>
    <row r="5888" spans="1:15" x14ac:dyDescent="0.5">
      <c r="A5888" s="6" t="s">
        <v>5885</v>
      </c>
      <c r="B5888">
        <v>0.86369522561253864</v>
      </c>
      <c r="C5888">
        <v>0.62060457393970436</v>
      </c>
      <c r="D5888">
        <v>0.87046756438585682</v>
      </c>
      <c r="E5888">
        <v>0.92574009520189682</v>
      </c>
      <c r="F5888">
        <v>0.9752024086398644</v>
      </c>
      <c r="G5888" s="1">
        <v>0.90534240414488631</v>
      </c>
      <c r="H5888" s="1">
        <f t="shared" si="637"/>
        <v>0.85114197355597221</v>
      </c>
      <c r="I5888" s="1">
        <f t="shared" si="638"/>
        <v>5.9867327920100549E-2</v>
      </c>
      <c r="J5888" s="1">
        <f t="shared" si="639"/>
        <v>5.4200430588914106E-2</v>
      </c>
      <c r="K5888" s="3">
        <v>0.90988951329575929</v>
      </c>
      <c r="L5888" s="3">
        <f t="shared" si="640"/>
        <v>0.84863132314465894</v>
      </c>
      <c r="M5888" s="3">
        <f t="shared" si="641"/>
        <v>6.7324866652450785E-2</v>
      </c>
      <c r="N5888" s="19">
        <f t="shared" si="642"/>
        <v>0.89423667298564991</v>
      </c>
      <c r="O5888" s="19">
        <f t="shared" si="643"/>
        <v>0.89899049470560866</v>
      </c>
    </row>
    <row r="5889" spans="1:15" x14ac:dyDescent="0.5">
      <c r="A5889" s="6" t="s">
        <v>5886</v>
      </c>
      <c r="B5889">
        <v>0.90163616147876879</v>
      </c>
      <c r="C5889">
        <v>0.6333469336055122</v>
      </c>
      <c r="D5889">
        <v>0.92336947287945226</v>
      </c>
      <c r="E5889">
        <v>0.96389965760576723</v>
      </c>
      <c r="F5889">
        <v>1.030058270465172</v>
      </c>
      <c r="G5889" s="1">
        <v>0.9474358494373667</v>
      </c>
      <c r="H5889" s="1">
        <f t="shared" si="637"/>
        <v>0.89046209920693431</v>
      </c>
      <c r="I5889" s="1">
        <f t="shared" si="638"/>
        <v>6.0134678526536818E-2</v>
      </c>
      <c r="J5889" s="1">
        <f t="shared" si="639"/>
        <v>5.6973750230432385E-2</v>
      </c>
      <c r="K5889" s="3">
        <v>0.93777109703965877</v>
      </c>
      <c r="L5889" s="3">
        <f t="shared" si="640"/>
        <v>0.88822728675256768</v>
      </c>
      <c r="M5889" s="3">
        <f t="shared" si="641"/>
        <v>5.2831453692153904E-2</v>
      </c>
      <c r="N5889" s="19">
        <f t="shared" si="642"/>
        <v>0.9392033573819788</v>
      </c>
      <c r="O5889" s="19">
        <f t="shared" si="643"/>
        <v>0.94237013428248395</v>
      </c>
    </row>
    <row r="5890" spans="1:15" x14ac:dyDescent="0.5">
      <c r="A5890" s="6" t="s">
        <v>5887</v>
      </c>
      <c r="B5890">
        <v>1.034736327028003</v>
      </c>
      <c r="C5890">
        <v>0.67767814061164411</v>
      </c>
      <c r="D5890">
        <v>1.092653961181772</v>
      </c>
      <c r="E5890">
        <v>1.101458630646962</v>
      </c>
      <c r="F5890">
        <v>1.204883804603168</v>
      </c>
      <c r="G5890" s="1">
        <v>1.0984000554825619</v>
      </c>
      <c r="H5890" s="1">
        <f t="shared" ref="H5890:H5953" si="644">AVERAGE(B5890:F5890)</f>
        <v>1.0222821728143097</v>
      </c>
      <c r="I5890" s="1">
        <f t="shared" ref="I5890:I5953" si="645">ABS(G5890-H5890)/G5890</f>
        <v>6.9298870013996192E-2</v>
      </c>
      <c r="J5890" s="1">
        <f t="shared" ref="J5890:J5953" si="646">G5890-H5890</f>
        <v>7.6117882668252257E-2</v>
      </c>
      <c r="K5890" s="3">
        <v>1.050818078437586</v>
      </c>
      <c r="L5890" s="3">
        <f t="shared" si="640"/>
        <v>1.0197913419715712</v>
      </c>
      <c r="M5890" s="3">
        <f t="shared" si="641"/>
        <v>2.9526268250111468E-2</v>
      </c>
      <c r="N5890" s="19">
        <f t="shared" si="642"/>
        <v>1.0882139822435566</v>
      </c>
      <c r="O5890" s="19">
        <f t="shared" si="643"/>
        <v>1.0873259864559137</v>
      </c>
    </row>
    <row r="5891" spans="1:15" x14ac:dyDescent="0.5">
      <c r="A5891" s="6" t="s">
        <v>5888</v>
      </c>
      <c r="B5891">
        <v>1.122675254145846</v>
      </c>
      <c r="C5891">
        <v>0.72763012390848303</v>
      </c>
      <c r="D5891">
        <v>1.192769223615201</v>
      </c>
      <c r="E5891">
        <v>1.1710362618561081</v>
      </c>
      <c r="F5891">
        <v>1.3238848232579501</v>
      </c>
      <c r="G5891" s="1">
        <v>1.1740147132790399</v>
      </c>
      <c r="H5891" s="1">
        <f t="shared" si="644"/>
        <v>1.1075991373567178</v>
      </c>
      <c r="I5891" s="1">
        <f t="shared" si="645"/>
        <v>5.6571331833501909E-2</v>
      </c>
      <c r="J5891" s="1">
        <f t="shared" si="646"/>
        <v>6.6415575922322168E-2</v>
      </c>
      <c r="K5891" s="3">
        <v>1.139925632232188</v>
      </c>
      <c r="L5891" s="3">
        <f t="shared" ref="L5891:L5954" si="647">SUM(C5891:F5891,H5891)/5</f>
        <v>1.104583913998892</v>
      </c>
      <c r="M5891" s="3">
        <f t="shared" ref="M5891:M5954" si="648">ABS(K5891-L5891)/K5891</f>
        <v>3.1003529733856679E-2</v>
      </c>
      <c r="N5891" s="19">
        <f t="shared" ref="N5891:N5954" si="649">(L5891+H5891+F5891+E5891+D5891)/5</f>
        <v>1.1799746720169739</v>
      </c>
      <c r="O5891" s="19">
        <f t="shared" ref="O5891:O5954" si="650">(N5891+L5891+H5891+F5891+E5891)/5</f>
        <v>1.1774157616973284</v>
      </c>
    </row>
    <row r="5892" spans="1:15" x14ac:dyDescent="0.5">
      <c r="A5892" s="6" t="s">
        <v>5889</v>
      </c>
      <c r="B5892">
        <v>1.1709450120770351</v>
      </c>
      <c r="C5892">
        <v>0.77345579400770992</v>
      </c>
      <c r="D5892">
        <v>1.219696547463365</v>
      </c>
      <c r="E5892">
        <v>1.194568287948705</v>
      </c>
      <c r="F5892">
        <v>1.380769756410287</v>
      </c>
      <c r="G5892" s="1">
        <v>1.2101205428300541</v>
      </c>
      <c r="H5892" s="1">
        <f t="shared" si="644"/>
        <v>1.1478870795814204</v>
      </c>
      <c r="I5892" s="1">
        <f t="shared" si="645"/>
        <v>5.1427490936639314E-2</v>
      </c>
      <c r="J5892" s="1">
        <f t="shared" si="646"/>
        <v>6.2233463248633658E-2</v>
      </c>
      <c r="K5892" s="3">
        <v>1.1881864751186679</v>
      </c>
      <c r="L5892" s="3">
        <f t="shared" si="647"/>
        <v>1.1432754930822975</v>
      </c>
      <c r="M5892" s="3">
        <f t="shared" si="648"/>
        <v>3.7797923959608321E-2</v>
      </c>
      <c r="N5892" s="19">
        <f t="shared" si="649"/>
        <v>1.2172394328972151</v>
      </c>
      <c r="O5892" s="19">
        <f t="shared" si="650"/>
        <v>1.2167480099839851</v>
      </c>
    </row>
    <row r="5893" spans="1:15" x14ac:dyDescent="0.5">
      <c r="A5893" s="6" t="s">
        <v>5890</v>
      </c>
      <c r="B5893">
        <v>1.198929355831772</v>
      </c>
      <c r="C5893">
        <v>0.80090261921958694</v>
      </c>
      <c r="D5893">
        <v>1.241036046893738</v>
      </c>
      <c r="E5893">
        <v>1.218160204988896</v>
      </c>
      <c r="F5893">
        <v>1.429959190542796</v>
      </c>
      <c r="G5893" s="1">
        <v>1.242041447952732</v>
      </c>
      <c r="H5893" s="1">
        <f t="shared" si="644"/>
        <v>1.177797483495358</v>
      </c>
      <c r="I5893" s="1">
        <f t="shared" si="645"/>
        <v>5.1724493223046557E-2</v>
      </c>
      <c r="J5893" s="1">
        <f t="shared" si="646"/>
        <v>6.4243964457374014E-2</v>
      </c>
      <c r="K5893" s="3">
        <v>1.2085917050950039</v>
      </c>
      <c r="L5893" s="3">
        <f t="shared" si="647"/>
        <v>1.1735711090280749</v>
      </c>
      <c r="M5893" s="3">
        <f t="shared" si="648"/>
        <v>2.8976366393459657E-2</v>
      </c>
      <c r="N5893" s="19">
        <f t="shared" si="649"/>
        <v>1.2481048069897727</v>
      </c>
      <c r="O5893" s="19">
        <f t="shared" si="650"/>
        <v>1.2495185590089797</v>
      </c>
    </row>
    <row r="5894" spans="1:15" x14ac:dyDescent="0.5">
      <c r="A5894" s="6" t="s">
        <v>5891</v>
      </c>
      <c r="B5894">
        <v>1.166321692397511</v>
      </c>
      <c r="C5894">
        <v>0.80564218490941286</v>
      </c>
      <c r="D5894">
        <v>1.2163964363420039</v>
      </c>
      <c r="E5894">
        <v>1.179339133525664</v>
      </c>
      <c r="F5894">
        <v>1.40890297223154</v>
      </c>
      <c r="G5894" s="1">
        <v>1.198615753466757</v>
      </c>
      <c r="H5894" s="1">
        <f t="shared" si="644"/>
        <v>1.1553204838812263</v>
      </c>
      <c r="I5894" s="1">
        <f t="shared" si="645"/>
        <v>3.6121058362788672E-2</v>
      </c>
      <c r="J5894" s="1">
        <f t="shared" si="646"/>
        <v>4.3295269585530649E-2</v>
      </c>
      <c r="K5894" s="3">
        <v>1.1994800003893551</v>
      </c>
      <c r="L5894" s="3">
        <f t="shared" si="647"/>
        <v>1.1531202421779694</v>
      </c>
      <c r="M5894" s="3">
        <f t="shared" si="648"/>
        <v>3.8649880111662711E-2</v>
      </c>
      <c r="N5894" s="19">
        <f t="shared" si="649"/>
        <v>1.2226158536316807</v>
      </c>
      <c r="O5894" s="19">
        <f t="shared" si="650"/>
        <v>1.223859737089616</v>
      </c>
    </row>
    <row r="5895" spans="1:15" x14ac:dyDescent="0.5">
      <c r="A5895" s="6" t="s">
        <v>5892</v>
      </c>
      <c r="B5895">
        <v>1.169083542799018</v>
      </c>
      <c r="C5895">
        <v>0.81621369117174769</v>
      </c>
      <c r="D5895">
        <v>1.256398591797717</v>
      </c>
      <c r="E5895">
        <v>1.2100899750403991</v>
      </c>
      <c r="F5895">
        <v>1.453995928086883</v>
      </c>
      <c r="G5895" s="1">
        <v>1.1937724781291199</v>
      </c>
      <c r="H5895" s="1">
        <f t="shared" si="644"/>
        <v>1.181156345779153</v>
      </c>
      <c r="I5895" s="1">
        <f t="shared" si="645"/>
        <v>1.0568288833177782E-2</v>
      </c>
      <c r="J5895" s="1">
        <f t="shared" si="646"/>
        <v>1.2616132349966946E-2</v>
      </c>
      <c r="K5895" s="3">
        <v>1.2143826599635981</v>
      </c>
      <c r="L5895" s="3">
        <f t="shared" si="647"/>
        <v>1.18357090637518</v>
      </c>
      <c r="M5895" s="3">
        <f t="shared" si="648"/>
        <v>2.5372359639375647E-2</v>
      </c>
      <c r="N5895" s="19">
        <f t="shared" si="649"/>
        <v>1.2570423494158665</v>
      </c>
      <c r="O5895" s="19">
        <f t="shared" si="650"/>
        <v>1.2571711009394964</v>
      </c>
    </row>
    <row r="5896" spans="1:15" x14ac:dyDescent="0.5">
      <c r="A5896" s="6" t="s">
        <v>5893</v>
      </c>
      <c r="B5896">
        <v>1.171042143326694</v>
      </c>
      <c r="C5896">
        <v>0.81367639674706493</v>
      </c>
      <c r="D5896">
        <v>1.292032776773939</v>
      </c>
      <c r="E5896">
        <v>1.254112831117834</v>
      </c>
      <c r="F5896">
        <v>1.4894111011668769</v>
      </c>
      <c r="G5896" s="1">
        <v>1.243587339521923</v>
      </c>
      <c r="H5896" s="1">
        <f t="shared" si="644"/>
        <v>1.2040550498264819</v>
      </c>
      <c r="I5896" s="1">
        <f t="shared" si="645"/>
        <v>3.1788912960981609E-2</v>
      </c>
      <c r="J5896" s="1">
        <f t="shared" si="646"/>
        <v>3.9532289695441092E-2</v>
      </c>
      <c r="K5896" s="3">
        <v>1.22103011128711</v>
      </c>
      <c r="L5896" s="3">
        <f t="shared" si="647"/>
        <v>1.2106576311264394</v>
      </c>
      <c r="M5896" s="3">
        <f t="shared" si="648"/>
        <v>8.494860253476292E-3</v>
      </c>
      <c r="N5896" s="19">
        <f t="shared" si="649"/>
        <v>1.2900538780023143</v>
      </c>
      <c r="O5896" s="19">
        <f t="shared" si="650"/>
        <v>1.2896580982479893</v>
      </c>
    </row>
    <row r="5897" spans="1:15" x14ac:dyDescent="0.5">
      <c r="A5897" s="6" t="s">
        <v>5894</v>
      </c>
      <c r="B5897">
        <v>1.1492406509277591</v>
      </c>
      <c r="C5897">
        <v>0.81623151476634892</v>
      </c>
      <c r="D5897">
        <v>1.294756387742104</v>
      </c>
      <c r="E5897">
        <v>1.2551159292501599</v>
      </c>
      <c r="F5897">
        <v>1.4755203239685379</v>
      </c>
      <c r="G5897" s="1">
        <v>1.2329909993571679</v>
      </c>
      <c r="H5897" s="1">
        <f t="shared" si="644"/>
        <v>1.1981729613309819</v>
      </c>
      <c r="I5897" s="1">
        <f t="shared" si="645"/>
        <v>2.8238679799235129E-2</v>
      </c>
      <c r="J5897" s="1">
        <f t="shared" si="646"/>
        <v>3.4818038026185993E-2</v>
      </c>
      <c r="K5897" s="3">
        <v>1.207323462713243</v>
      </c>
      <c r="L5897" s="3">
        <f t="shared" si="647"/>
        <v>1.2079594234116264</v>
      </c>
      <c r="M5897" s="3">
        <f t="shared" si="648"/>
        <v>5.2675253817584689E-4</v>
      </c>
      <c r="N5897" s="19">
        <f t="shared" si="649"/>
        <v>1.2863050051406821</v>
      </c>
      <c r="O5897" s="19">
        <f t="shared" si="650"/>
        <v>1.2846147286203977</v>
      </c>
    </row>
    <row r="5898" spans="1:15" x14ac:dyDescent="0.5">
      <c r="A5898" s="6" t="s">
        <v>5895</v>
      </c>
      <c r="B5898">
        <v>1.118711404529801</v>
      </c>
      <c r="C5898">
        <v>0.81013916845576706</v>
      </c>
      <c r="D5898">
        <v>1.3015766573651919</v>
      </c>
      <c r="E5898">
        <v>1.2653341074046029</v>
      </c>
      <c r="F5898">
        <v>1.447723676806856</v>
      </c>
      <c r="G5898" s="1">
        <v>1.223280859561364</v>
      </c>
      <c r="H5898" s="1">
        <f t="shared" si="644"/>
        <v>1.1886970029124437</v>
      </c>
      <c r="I5898" s="1">
        <f t="shared" si="645"/>
        <v>2.8271395222615618E-2</v>
      </c>
      <c r="J5898" s="1">
        <f t="shared" si="646"/>
        <v>3.4583856648920275E-2</v>
      </c>
      <c r="K5898" s="3">
        <v>1.171964713613225</v>
      </c>
      <c r="L5898" s="3">
        <f t="shared" si="647"/>
        <v>1.2026941225889725</v>
      </c>
      <c r="M5898" s="3">
        <f t="shared" si="648"/>
        <v>2.6220421672088757E-2</v>
      </c>
      <c r="N5898" s="19">
        <f t="shared" si="649"/>
        <v>1.2812051134156133</v>
      </c>
      <c r="O5898" s="19">
        <f t="shared" si="650"/>
        <v>1.2771308046256977</v>
      </c>
    </row>
    <row r="5899" spans="1:15" x14ac:dyDescent="0.5">
      <c r="A5899" s="6" t="s">
        <v>5896</v>
      </c>
      <c r="B5899">
        <v>1.081897382866037</v>
      </c>
      <c r="C5899">
        <v>0.81423980359336001</v>
      </c>
      <c r="D5899">
        <v>1.2877046786399391</v>
      </c>
      <c r="E5899">
        <v>1.2586221078405011</v>
      </c>
      <c r="F5899">
        <v>1.398925145287929</v>
      </c>
      <c r="G5899" s="1">
        <v>1.1919100098401061</v>
      </c>
      <c r="H5899" s="1">
        <f t="shared" si="644"/>
        <v>1.1682778236455533</v>
      </c>
      <c r="I5899" s="1">
        <f t="shared" si="645"/>
        <v>1.9827156412356169E-2</v>
      </c>
      <c r="J5899" s="1">
        <f t="shared" si="646"/>
        <v>2.3632186194552762E-2</v>
      </c>
      <c r="K5899" s="3">
        <v>1.147835644817577</v>
      </c>
      <c r="L5899" s="3">
        <f t="shared" si="647"/>
        <v>1.1855539118014566</v>
      </c>
      <c r="M5899" s="3">
        <f t="shared" si="648"/>
        <v>3.286033776192241E-2</v>
      </c>
      <c r="N5899" s="19">
        <f t="shared" si="649"/>
        <v>1.2598167334430759</v>
      </c>
      <c r="O5899" s="19">
        <f t="shared" si="650"/>
        <v>1.2542391444037031</v>
      </c>
    </row>
    <row r="5900" spans="1:15" x14ac:dyDescent="0.5">
      <c r="A5900" s="6" t="s">
        <v>5897</v>
      </c>
      <c r="B5900">
        <v>1.0599073791601969</v>
      </c>
      <c r="C5900">
        <v>0.8297019229573962</v>
      </c>
      <c r="D5900">
        <v>1.246704215586649</v>
      </c>
      <c r="E5900">
        <v>1.2166879109404889</v>
      </c>
      <c r="F5900">
        <v>1.336481848640215</v>
      </c>
      <c r="G5900" s="1">
        <v>1.153662663426551</v>
      </c>
      <c r="H5900" s="1">
        <f t="shared" si="644"/>
        <v>1.1378966554569891</v>
      </c>
      <c r="I5900" s="1">
        <f t="shared" si="645"/>
        <v>1.3666046817129749E-2</v>
      </c>
      <c r="J5900" s="1">
        <f t="shared" si="646"/>
        <v>1.5766007969561846E-2</v>
      </c>
      <c r="K5900" s="3">
        <v>1.1309145645073451</v>
      </c>
      <c r="L5900" s="3">
        <f t="shared" si="647"/>
        <v>1.1534945107163477</v>
      </c>
      <c r="M5900" s="3">
        <f t="shared" si="648"/>
        <v>1.996609374187254E-2</v>
      </c>
      <c r="N5900" s="19">
        <f t="shared" si="649"/>
        <v>1.2182530282681381</v>
      </c>
      <c r="O5900" s="19">
        <f t="shared" si="650"/>
        <v>1.2125627908044356</v>
      </c>
    </row>
    <row r="5901" spans="1:15" x14ac:dyDescent="0.5">
      <c r="A5901" s="6" t="s">
        <v>5898</v>
      </c>
      <c r="B5901">
        <v>1.08605645351347</v>
      </c>
      <c r="C5901">
        <v>0.88320744766601544</v>
      </c>
      <c r="D5901">
        <v>1.261453086120585</v>
      </c>
      <c r="E5901">
        <v>1.2336635335489159</v>
      </c>
      <c r="F5901">
        <v>1.3414241254681609</v>
      </c>
      <c r="G5901" s="1">
        <v>1.1730413939990449</v>
      </c>
      <c r="H5901" s="1">
        <f t="shared" si="644"/>
        <v>1.1611609292634295</v>
      </c>
      <c r="I5901" s="1">
        <f t="shared" si="645"/>
        <v>1.0127916027850854E-2</v>
      </c>
      <c r="J5901" s="1">
        <f t="shared" si="646"/>
        <v>1.1880464735615437E-2</v>
      </c>
      <c r="K5901" s="3">
        <v>1.1502833958990979</v>
      </c>
      <c r="L5901" s="3">
        <f t="shared" si="647"/>
        <v>1.1761818244134215</v>
      </c>
      <c r="M5901" s="3">
        <f t="shared" si="648"/>
        <v>2.2514824265615452E-2</v>
      </c>
      <c r="N5901" s="19">
        <f t="shared" si="649"/>
        <v>1.2347766997629026</v>
      </c>
      <c r="O5901" s="19">
        <f t="shared" si="650"/>
        <v>1.2294414224913661</v>
      </c>
    </row>
    <row r="5902" spans="1:15" x14ac:dyDescent="0.5">
      <c r="A5902" s="6" t="s">
        <v>5899</v>
      </c>
      <c r="B5902">
        <v>1.094272670898331</v>
      </c>
      <c r="C5902">
        <v>0.90595307323068286</v>
      </c>
      <c r="D5902">
        <v>1.2683216222671589</v>
      </c>
      <c r="E5902">
        <v>1.2408766307398771</v>
      </c>
      <c r="F5902">
        <v>1.342922233322378</v>
      </c>
      <c r="G5902" s="1">
        <v>1.1772322157075139</v>
      </c>
      <c r="H5902" s="1">
        <f t="shared" si="644"/>
        <v>1.1704692460916857</v>
      </c>
      <c r="I5902" s="1">
        <f t="shared" si="645"/>
        <v>5.7448050822867603E-3</v>
      </c>
      <c r="J5902" s="1">
        <f t="shared" si="646"/>
        <v>6.7629696158282293E-3</v>
      </c>
      <c r="K5902" s="3">
        <v>1.1572865935391661</v>
      </c>
      <c r="L5902" s="3">
        <f t="shared" si="647"/>
        <v>1.1857085611303566</v>
      </c>
      <c r="M5902" s="3">
        <f t="shared" si="648"/>
        <v>2.4559143560344585E-2</v>
      </c>
      <c r="N5902" s="19">
        <f t="shared" si="649"/>
        <v>1.2416596587102913</v>
      </c>
      <c r="O5902" s="19">
        <f t="shared" si="650"/>
        <v>1.2363272659989177</v>
      </c>
    </row>
    <row r="5903" spans="1:15" x14ac:dyDescent="0.5">
      <c r="A5903" s="6" t="s">
        <v>5900</v>
      </c>
      <c r="B5903">
        <v>1.063452669772774</v>
      </c>
      <c r="C5903">
        <v>0.8830675777626189</v>
      </c>
      <c r="D5903">
        <v>1.232172094720295</v>
      </c>
      <c r="E5903">
        <v>1.201411806829886</v>
      </c>
      <c r="F5903">
        <v>1.301978278566414</v>
      </c>
      <c r="G5903" s="1">
        <v>1.141418033464854</v>
      </c>
      <c r="H5903" s="1">
        <f t="shared" si="644"/>
        <v>1.1364164855303975</v>
      </c>
      <c r="I5903" s="1">
        <f t="shared" si="645"/>
        <v>4.3818721868919136E-3</v>
      </c>
      <c r="J5903" s="1">
        <f t="shared" si="646"/>
        <v>5.0015479344565072E-3</v>
      </c>
      <c r="K5903" s="3">
        <v>1.123952757883576</v>
      </c>
      <c r="L5903" s="3">
        <f t="shared" si="647"/>
        <v>1.1510092486819223</v>
      </c>
      <c r="M5903" s="3">
        <f t="shared" si="648"/>
        <v>2.4072622811384222E-2</v>
      </c>
      <c r="N5903" s="19">
        <f t="shared" si="649"/>
        <v>1.2045975828657831</v>
      </c>
      <c r="O5903" s="19">
        <f t="shared" si="650"/>
        <v>1.1990826804948804</v>
      </c>
    </row>
    <row r="5904" spans="1:15" x14ac:dyDescent="0.5">
      <c r="A5904" s="6" t="s">
        <v>5901</v>
      </c>
      <c r="B5904">
        <v>1.056500117165557</v>
      </c>
      <c r="C5904">
        <v>0.86206111209828473</v>
      </c>
      <c r="D5904">
        <v>1.19849285384131</v>
      </c>
      <c r="E5904">
        <v>1.1751988331937051</v>
      </c>
      <c r="F5904">
        <v>1.2665253735739119</v>
      </c>
      <c r="G5904" s="1">
        <v>1.108647920003144</v>
      </c>
      <c r="H5904" s="1">
        <f t="shared" si="644"/>
        <v>1.1117556579745538</v>
      </c>
      <c r="I5904" s="1">
        <f t="shared" si="645"/>
        <v>2.803178462104467E-3</v>
      </c>
      <c r="J5904" s="1">
        <f t="shared" si="646"/>
        <v>-3.1077379714097297E-3</v>
      </c>
      <c r="K5904" s="3">
        <v>1.096184255478323</v>
      </c>
      <c r="L5904" s="3">
        <f t="shared" si="647"/>
        <v>1.122806766136353</v>
      </c>
      <c r="M5904" s="3">
        <f t="shared" si="648"/>
        <v>2.4286528952573948E-2</v>
      </c>
      <c r="N5904" s="19">
        <f t="shared" si="649"/>
        <v>1.1749558969439668</v>
      </c>
      <c r="O5904" s="19">
        <f t="shared" si="650"/>
        <v>1.1702485055644982</v>
      </c>
    </row>
    <row r="5905" spans="1:15" x14ac:dyDescent="0.5">
      <c r="A5905" s="6" t="s">
        <v>5902</v>
      </c>
      <c r="B5905">
        <v>1.016520383588543</v>
      </c>
      <c r="C5905">
        <v>0.83251200900792599</v>
      </c>
      <c r="D5905">
        <v>1.149410895920786</v>
      </c>
      <c r="E5905">
        <v>1.126407574233407</v>
      </c>
      <c r="F5905">
        <v>1.2117830093414279</v>
      </c>
      <c r="G5905" s="1">
        <v>1.0638674594358981</v>
      </c>
      <c r="H5905" s="1">
        <f t="shared" si="644"/>
        <v>1.0673267744184181</v>
      </c>
      <c r="I5905" s="1">
        <f t="shared" si="645"/>
        <v>3.2516409368834368E-3</v>
      </c>
      <c r="J5905" s="1">
        <f t="shared" si="646"/>
        <v>-3.4593149825199454E-3</v>
      </c>
      <c r="K5905" s="3">
        <v>1.059808856448557</v>
      </c>
      <c r="L5905" s="3">
        <f t="shared" si="647"/>
        <v>1.0774880525843931</v>
      </c>
      <c r="M5905" s="3">
        <f t="shared" si="648"/>
        <v>1.6681494996257529E-2</v>
      </c>
      <c r="N5905" s="19">
        <f t="shared" si="649"/>
        <v>1.1264832612996865</v>
      </c>
      <c r="O5905" s="19">
        <f t="shared" si="650"/>
        <v>1.1218977343754664</v>
      </c>
    </row>
    <row r="5906" spans="1:15" x14ac:dyDescent="0.5">
      <c r="A5906" s="6" t="s">
        <v>5903</v>
      </c>
      <c r="B5906">
        <v>0.95459601682362183</v>
      </c>
      <c r="C5906">
        <v>0.79384477785229746</v>
      </c>
      <c r="D5906">
        <v>1.0817571189725419</v>
      </c>
      <c r="E5906">
        <v>1.0676825438798569</v>
      </c>
      <c r="F5906">
        <v>1.1455641066005151</v>
      </c>
      <c r="G5906" s="1">
        <v>1.01215072520047</v>
      </c>
      <c r="H5906" s="1">
        <f t="shared" si="644"/>
        <v>1.0086889128257668</v>
      </c>
      <c r="I5906" s="1">
        <f t="shared" si="645"/>
        <v>3.4202538105355435E-3</v>
      </c>
      <c r="J5906" s="1">
        <f t="shared" si="646"/>
        <v>3.4618123747032215E-3</v>
      </c>
      <c r="K5906" s="3">
        <v>1.004510188143668</v>
      </c>
      <c r="L5906" s="3">
        <f t="shared" si="647"/>
        <v>1.0195074920261955</v>
      </c>
      <c r="M5906" s="3">
        <f t="shared" si="648"/>
        <v>1.4929966922727272E-2</v>
      </c>
      <c r="N5906" s="19">
        <f t="shared" si="649"/>
        <v>1.0646400348609752</v>
      </c>
      <c r="O5906" s="19">
        <f t="shared" si="650"/>
        <v>1.061216618038662</v>
      </c>
    </row>
    <row r="5907" spans="1:15" x14ac:dyDescent="0.5">
      <c r="A5907" s="6" t="s">
        <v>5904</v>
      </c>
      <c r="B5907">
        <v>0.91089334469057448</v>
      </c>
      <c r="C5907">
        <v>0.74728169428829483</v>
      </c>
      <c r="D5907">
        <v>1.038209022896966</v>
      </c>
      <c r="E5907">
        <v>1.019043570444599</v>
      </c>
      <c r="F5907">
        <v>1.096178164667664</v>
      </c>
      <c r="G5907" s="1">
        <v>0.97311394742376767</v>
      </c>
      <c r="H5907" s="1">
        <f t="shared" si="644"/>
        <v>0.96232115939761975</v>
      </c>
      <c r="I5907" s="1">
        <f t="shared" si="645"/>
        <v>1.109098071682238E-2</v>
      </c>
      <c r="J5907" s="1">
        <f t="shared" si="646"/>
        <v>1.0792788026147915E-2</v>
      </c>
      <c r="K5907" s="3">
        <v>0.96569488338841225</v>
      </c>
      <c r="L5907" s="3">
        <f t="shared" si="647"/>
        <v>0.97260672233902878</v>
      </c>
      <c r="M5907" s="3">
        <f t="shared" si="648"/>
        <v>7.15737348256874E-3</v>
      </c>
      <c r="N5907" s="19">
        <f t="shared" si="649"/>
        <v>1.0176717279491756</v>
      </c>
      <c r="O5907" s="19">
        <f t="shared" si="650"/>
        <v>1.0135642689596174</v>
      </c>
    </row>
    <row r="5908" spans="1:15" x14ac:dyDescent="0.5">
      <c r="A5908" s="6" t="s">
        <v>5905</v>
      </c>
      <c r="B5908">
        <v>0.87216449546361829</v>
      </c>
      <c r="C5908">
        <v>0.72494389673569104</v>
      </c>
      <c r="D5908">
        <v>1.0014368272179199</v>
      </c>
      <c r="E5908">
        <v>0.98282369224800281</v>
      </c>
      <c r="F5908">
        <v>1.058342112081158</v>
      </c>
      <c r="G5908" s="1">
        <v>0.93284571033219377</v>
      </c>
      <c r="H5908" s="1">
        <f t="shared" si="644"/>
        <v>0.92794220474927802</v>
      </c>
      <c r="I5908" s="1">
        <f t="shared" si="645"/>
        <v>5.256502258202558E-3</v>
      </c>
      <c r="J5908" s="1">
        <f t="shared" si="646"/>
        <v>4.9035055829157459E-3</v>
      </c>
      <c r="K5908" s="3">
        <v>0.92570277522857858</v>
      </c>
      <c r="L5908" s="3">
        <f t="shared" si="647"/>
        <v>0.93909774660640988</v>
      </c>
      <c r="M5908" s="3">
        <f t="shared" si="648"/>
        <v>1.4470056411490994E-2</v>
      </c>
      <c r="N5908" s="19">
        <f t="shared" si="649"/>
        <v>0.98192851658055369</v>
      </c>
      <c r="O5908" s="19">
        <f t="shared" si="650"/>
        <v>0.97802685445308057</v>
      </c>
    </row>
    <row r="5909" spans="1:15" x14ac:dyDescent="0.5">
      <c r="A5909" s="6" t="s">
        <v>5906</v>
      </c>
      <c r="B5909">
        <v>0.84916835259600743</v>
      </c>
      <c r="C5909">
        <v>0.70365013889396988</v>
      </c>
      <c r="D5909">
        <v>0.97371655334104956</v>
      </c>
      <c r="E5909">
        <v>0.96097854435273311</v>
      </c>
      <c r="F5909">
        <v>1.0292619761836039</v>
      </c>
      <c r="G5909" s="1">
        <v>0.91624969180752003</v>
      </c>
      <c r="H5909" s="1">
        <f t="shared" si="644"/>
        <v>0.90335511307347272</v>
      </c>
      <c r="I5909" s="1">
        <f t="shared" si="645"/>
        <v>1.4073214811794037E-2</v>
      </c>
      <c r="J5909" s="1">
        <f t="shared" si="646"/>
        <v>1.2894578734047313E-2</v>
      </c>
      <c r="K5909" s="3">
        <v>0.900378507021109</v>
      </c>
      <c r="L5909" s="3">
        <f t="shared" si="647"/>
        <v>0.9141924651689658</v>
      </c>
      <c r="M5909" s="3">
        <f t="shared" si="648"/>
        <v>1.5342389939493453E-2</v>
      </c>
      <c r="N5909" s="19">
        <f t="shared" si="649"/>
        <v>0.95630093042396491</v>
      </c>
      <c r="O5909" s="19">
        <f t="shared" si="650"/>
        <v>0.9528178058405482</v>
      </c>
    </row>
    <row r="5910" spans="1:15" x14ac:dyDescent="0.5">
      <c r="A5910" s="6" t="s">
        <v>5907</v>
      </c>
      <c r="B5910">
        <v>0.83955874909349582</v>
      </c>
      <c r="C5910">
        <v>0.69345836582508991</v>
      </c>
      <c r="D5910">
        <v>0.96251392321904783</v>
      </c>
      <c r="E5910">
        <v>0.9479533166092684</v>
      </c>
      <c r="F5910">
        <v>1.013007370130464</v>
      </c>
      <c r="G5910" s="1">
        <v>0.90208656939555365</v>
      </c>
      <c r="H5910" s="1">
        <f t="shared" si="644"/>
        <v>0.89129834497547322</v>
      </c>
      <c r="I5910" s="1">
        <f t="shared" si="645"/>
        <v>1.1959189712035195E-2</v>
      </c>
      <c r="J5910" s="1">
        <f t="shared" si="646"/>
        <v>1.0788224420080428E-2</v>
      </c>
      <c r="K5910" s="3">
        <v>0.88283547934831996</v>
      </c>
      <c r="L5910" s="3">
        <f t="shared" si="647"/>
        <v>0.90164626415186855</v>
      </c>
      <c r="M5910" s="3">
        <f t="shared" si="648"/>
        <v>2.1307237014799276E-2</v>
      </c>
      <c r="N5910" s="19">
        <f t="shared" si="649"/>
        <v>0.94328384381722441</v>
      </c>
      <c r="O5910" s="19">
        <f t="shared" si="650"/>
        <v>0.9394378279368597</v>
      </c>
    </row>
    <row r="5911" spans="1:15" x14ac:dyDescent="0.5">
      <c r="A5911" s="6" t="s">
        <v>5908</v>
      </c>
      <c r="B5911">
        <v>0.81523440028892724</v>
      </c>
      <c r="C5911">
        <v>0.68703190263943947</v>
      </c>
      <c r="D5911">
        <v>0.95733531497864277</v>
      </c>
      <c r="E5911">
        <v>0.94542977090282987</v>
      </c>
      <c r="F5911">
        <v>1.0112704947338971</v>
      </c>
      <c r="G5911" s="1">
        <v>0.89890498676424857</v>
      </c>
      <c r="H5911" s="1">
        <f t="shared" si="644"/>
        <v>0.88326037670874735</v>
      </c>
      <c r="I5911" s="1">
        <f t="shared" si="645"/>
        <v>1.7404075275871456E-2</v>
      </c>
      <c r="J5911" s="1">
        <f t="shared" si="646"/>
        <v>1.5644610055501218E-2</v>
      </c>
      <c r="K5911" s="3">
        <v>0.86303704708151663</v>
      </c>
      <c r="L5911" s="3">
        <f t="shared" si="647"/>
        <v>0.89686557199271133</v>
      </c>
      <c r="M5911" s="3">
        <f t="shared" si="648"/>
        <v>3.9197071580635734E-2</v>
      </c>
      <c r="N5911" s="19">
        <f t="shared" si="649"/>
        <v>0.93883230586336563</v>
      </c>
      <c r="O5911" s="19">
        <f t="shared" si="650"/>
        <v>0.93513170404031032</v>
      </c>
    </row>
    <row r="5912" spans="1:15" x14ac:dyDescent="0.5">
      <c r="A5912" s="6" t="s">
        <v>5909</v>
      </c>
      <c r="B5912">
        <v>0.78442845763371527</v>
      </c>
      <c r="C5912">
        <v>0.65246560871622783</v>
      </c>
      <c r="D5912">
        <v>0.92763191654982846</v>
      </c>
      <c r="E5912">
        <v>0.92307720523045167</v>
      </c>
      <c r="F5912">
        <v>0.98963652537831881</v>
      </c>
      <c r="G5912" s="1">
        <v>0.87607554313987279</v>
      </c>
      <c r="H5912" s="1">
        <f t="shared" si="644"/>
        <v>0.85544794270170832</v>
      </c>
      <c r="I5912" s="1">
        <f t="shared" si="645"/>
        <v>2.3545458607638705E-2</v>
      </c>
      <c r="J5912" s="1">
        <f t="shared" si="646"/>
        <v>2.0627600438164473E-2</v>
      </c>
      <c r="K5912" s="3">
        <v>0.83134072660015812</v>
      </c>
      <c r="L5912" s="3">
        <f t="shared" si="647"/>
        <v>0.86965183971530702</v>
      </c>
      <c r="M5912" s="3">
        <f t="shared" si="648"/>
        <v>4.6083527354452612E-2</v>
      </c>
      <c r="N5912" s="19">
        <f t="shared" si="649"/>
        <v>0.91308908591512294</v>
      </c>
      <c r="O5912" s="19">
        <f t="shared" si="650"/>
        <v>0.9101805197881816</v>
      </c>
    </row>
    <row r="5913" spans="1:15" x14ac:dyDescent="0.5">
      <c r="A5913" s="6" t="s">
        <v>5910</v>
      </c>
      <c r="B5913">
        <v>0.78866389133597936</v>
      </c>
      <c r="C5913">
        <v>0.6699306167617316</v>
      </c>
      <c r="D5913">
        <v>0.96584731126032752</v>
      </c>
      <c r="E5913">
        <v>0.95819436768842026</v>
      </c>
      <c r="F5913">
        <v>1.039879736363351</v>
      </c>
      <c r="G5913" s="1">
        <v>0.89579738819278354</v>
      </c>
      <c r="H5913" s="1">
        <f t="shared" si="644"/>
        <v>0.88450318468196198</v>
      </c>
      <c r="I5913" s="1">
        <f t="shared" si="645"/>
        <v>1.2607988881957917E-2</v>
      </c>
      <c r="J5913" s="1">
        <f t="shared" si="646"/>
        <v>1.1294203510821554E-2</v>
      </c>
      <c r="K5913" s="3">
        <v>0.83854465714280002</v>
      </c>
      <c r="L5913" s="3">
        <f t="shared" si="647"/>
        <v>0.90367104335115855</v>
      </c>
      <c r="M5913" s="3">
        <f t="shared" si="648"/>
        <v>7.7665972412567438E-2</v>
      </c>
      <c r="N5913" s="19">
        <f t="shared" si="649"/>
        <v>0.95041912866904388</v>
      </c>
      <c r="O5913" s="19">
        <f t="shared" si="650"/>
        <v>0.94733349215078699</v>
      </c>
    </row>
    <row r="5914" spans="1:15" x14ac:dyDescent="0.5">
      <c r="A5914" s="6" t="s">
        <v>5911</v>
      </c>
      <c r="B5914">
        <v>0.83250427257627435</v>
      </c>
      <c r="C5914">
        <v>0.72173021200063014</v>
      </c>
      <c r="D5914">
        <v>1.112235779697853</v>
      </c>
      <c r="E5914">
        <v>1.097989169119971</v>
      </c>
      <c r="F5914">
        <v>1.1963847667745691</v>
      </c>
      <c r="G5914" s="1">
        <v>1.0088222466822361</v>
      </c>
      <c r="H5914" s="1">
        <f t="shared" si="644"/>
        <v>0.99216884003385952</v>
      </c>
      <c r="I5914" s="1">
        <f t="shared" si="645"/>
        <v>1.6507771020261939E-2</v>
      </c>
      <c r="J5914" s="1">
        <f t="shared" si="646"/>
        <v>1.6653406648376556E-2</v>
      </c>
      <c r="K5914" s="3">
        <v>0.87181004883026181</v>
      </c>
      <c r="L5914" s="3">
        <f t="shared" si="647"/>
        <v>1.0241017535253767</v>
      </c>
      <c r="M5914" s="3">
        <f t="shared" si="648"/>
        <v>0.17468450254668436</v>
      </c>
      <c r="N5914" s="19">
        <f t="shared" si="649"/>
        <v>1.084576061830326</v>
      </c>
      <c r="O5914" s="19">
        <f t="shared" si="650"/>
        <v>1.0790441182568205</v>
      </c>
    </row>
    <row r="5915" spans="1:15" x14ac:dyDescent="0.5">
      <c r="A5915" s="6" t="s">
        <v>5912</v>
      </c>
      <c r="B5915">
        <v>0.89025998337307244</v>
      </c>
      <c r="C5915">
        <v>0.7811969738663237</v>
      </c>
      <c r="D5915">
        <v>1.1934254684593739</v>
      </c>
      <c r="E5915">
        <v>1.1750492563044861</v>
      </c>
      <c r="F5915">
        <v>1.320932376568025</v>
      </c>
      <c r="G5915" s="1">
        <v>1.086162126975561</v>
      </c>
      <c r="H5915" s="1">
        <f t="shared" si="644"/>
        <v>1.0721728117142564</v>
      </c>
      <c r="I5915" s="1">
        <f t="shared" si="645"/>
        <v>1.2879582995826009E-2</v>
      </c>
      <c r="J5915" s="1">
        <f t="shared" si="646"/>
        <v>1.3989315261304647E-2</v>
      </c>
      <c r="K5915" s="3">
        <v>0.92607881125900682</v>
      </c>
      <c r="L5915" s="3">
        <f t="shared" si="647"/>
        <v>1.108555377382493</v>
      </c>
      <c r="M5915" s="3">
        <f t="shared" si="648"/>
        <v>0.19704215656916796</v>
      </c>
      <c r="N5915" s="19">
        <f t="shared" si="649"/>
        <v>1.1740270580857266</v>
      </c>
      <c r="O5915" s="19">
        <f t="shared" si="650"/>
        <v>1.1701473760109973</v>
      </c>
    </row>
    <row r="5916" spans="1:15" x14ac:dyDescent="0.5">
      <c r="A5916" s="6" t="s">
        <v>5913</v>
      </c>
      <c r="B5916">
        <v>0.94033369865813732</v>
      </c>
      <c r="C5916">
        <v>0.83474630232438674</v>
      </c>
      <c r="D5916">
        <v>1.224789415171365</v>
      </c>
      <c r="E5916">
        <v>1.191725123215404</v>
      </c>
      <c r="F5916">
        <v>1.3709482905121091</v>
      </c>
      <c r="G5916" s="1">
        <v>1.133245207376232</v>
      </c>
      <c r="H5916" s="1">
        <f t="shared" si="644"/>
        <v>1.1125085659762803</v>
      </c>
      <c r="I5916" s="1">
        <f t="shared" si="645"/>
        <v>1.8298459384586848E-2</v>
      </c>
      <c r="J5916" s="1">
        <f t="shared" si="646"/>
        <v>2.0736641399951683E-2</v>
      </c>
      <c r="K5916" s="3">
        <v>0.97376369680103902</v>
      </c>
      <c r="L5916" s="3">
        <f t="shared" si="647"/>
        <v>1.146943539439909</v>
      </c>
      <c r="M5916" s="3">
        <f t="shared" si="648"/>
        <v>0.17784586055918078</v>
      </c>
      <c r="N5916" s="19">
        <f t="shared" si="649"/>
        <v>1.2093829868630135</v>
      </c>
      <c r="O5916" s="19">
        <f t="shared" si="650"/>
        <v>1.2063017012013431</v>
      </c>
    </row>
    <row r="5917" spans="1:15" x14ac:dyDescent="0.5">
      <c r="A5917" s="6" t="s">
        <v>5914</v>
      </c>
      <c r="B5917">
        <v>0.97591377003839674</v>
      </c>
      <c r="C5917">
        <v>0.86342053880516323</v>
      </c>
      <c r="D5917">
        <v>1.2482505430906441</v>
      </c>
      <c r="E5917">
        <v>1.209641545332278</v>
      </c>
      <c r="F5917">
        <v>1.414818128691592</v>
      </c>
      <c r="G5917" s="1">
        <v>1.1633719990477911</v>
      </c>
      <c r="H5917" s="1">
        <f t="shared" si="644"/>
        <v>1.1424089051916149</v>
      </c>
      <c r="I5917" s="1">
        <f t="shared" si="645"/>
        <v>1.8019252546334553E-2</v>
      </c>
      <c r="J5917" s="1">
        <f t="shared" si="646"/>
        <v>2.0963093856176229E-2</v>
      </c>
      <c r="K5917" s="3">
        <v>1.005408346144403</v>
      </c>
      <c r="L5917" s="3">
        <f t="shared" si="647"/>
        <v>1.1757079322222583</v>
      </c>
      <c r="M5917" s="3">
        <f t="shared" si="648"/>
        <v>0.16938350147075051</v>
      </c>
      <c r="N5917" s="19">
        <f t="shared" si="649"/>
        <v>1.2381654109056774</v>
      </c>
      <c r="O5917" s="19">
        <f t="shared" si="650"/>
        <v>1.236148384468684</v>
      </c>
    </row>
    <row r="5918" spans="1:15" x14ac:dyDescent="0.5">
      <c r="A5918" s="6" t="s">
        <v>5915</v>
      </c>
      <c r="B5918">
        <v>0.97583996306908305</v>
      </c>
      <c r="C5918">
        <v>0.87191574734385879</v>
      </c>
      <c r="D5918">
        <v>1.2231042839383379</v>
      </c>
      <c r="E5918">
        <v>1.173968811571497</v>
      </c>
      <c r="F5918">
        <v>1.3724285889036221</v>
      </c>
      <c r="G5918" s="1">
        <v>1.1411427377059571</v>
      </c>
      <c r="H5918" s="1">
        <f t="shared" si="644"/>
        <v>1.1234514789652799</v>
      </c>
      <c r="I5918" s="1">
        <f t="shared" si="645"/>
        <v>1.5503107679800008E-2</v>
      </c>
      <c r="J5918" s="1">
        <f t="shared" si="646"/>
        <v>1.7691258740677229E-2</v>
      </c>
      <c r="K5918" s="3">
        <v>1.013873755830849</v>
      </c>
      <c r="L5918" s="3">
        <f t="shared" si="647"/>
        <v>1.1529737821445192</v>
      </c>
      <c r="M5918" s="3">
        <f t="shared" si="648"/>
        <v>0.13719659426402697</v>
      </c>
      <c r="N5918" s="19">
        <f t="shared" si="649"/>
        <v>1.2091853891046513</v>
      </c>
      <c r="O5918" s="19">
        <f t="shared" si="650"/>
        <v>1.2064016101379138</v>
      </c>
    </row>
    <row r="5919" spans="1:15" x14ac:dyDescent="0.5">
      <c r="A5919" s="6" t="s">
        <v>5916</v>
      </c>
      <c r="B5919">
        <v>0.98838299421345388</v>
      </c>
      <c r="C5919">
        <v>0.89183497373751397</v>
      </c>
      <c r="D5919">
        <v>1.2572766827746851</v>
      </c>
      <c r="E5919">
        <v>1.208579158171428</v>
      </c>
      <c r="F5919">
        <v>1.3747540821353139</v>
      </c>
      <c r="G5919" s="1">
        <v>1.1531739933501439</v>
      </c>
      <c r="H5919" s="1">
        <f t="shared" si="644"/>
        <v>1.144165578206479</v>
      </c>
      <c r="I5919" s="1">
        <f t="shared" si="645"/>
        <v>7.8118438289560312E-3</v>
      </c>
      <c r="J5919" s="1">
        <f t="shared" si="646"/>
        <v>9.0084151436649051E-3</v>
      </c>
      <c r="K5919" s="3">
        <v>1.0256742534188179</v>
      </c>
      <c r="L5919" s="3">
        <f t="shared" si="647"/>
        <v>1.175322095005084</v>
      </c>
      <c r="M5919" s="3">
        <f t="shared" si="648"/>
        <v>0.14590191874998715</v>
      </c>
      <c r="N5919" s="19">
        <f t="shared" si="649"/>
        <v>1.2320195192585979</v>
      </c>
      <c r="O5919" s="19">
        <f t="shared" si="650"/>
        <v>1.2269680865553805</v>
      </c>
    </row>
    <row r="5920" spans="1:15" x14ac:dyDescent="0.5">
      <c r="A5920" s="6" t="s">
        <v>5917</v>
      </c>
      <c r="B5920">
        <v>0.9961563697824326</v>
      </c>
      <c r="C5920">
        <v>0.8950513773259885</v>
      </c>
      <c r="D5920">
        <v>1.2925762997992869</v>
      </c>
      <c r="E5920">
        <v>1.247713227551738</v>
      </c>
      <c r="F5920">
        <v>1.42718634775641</v>
      </c>
      <c r="G5920" s="1">
        <v>1.153320889237073</v>
      </c>
      <c r="H5920" s="1">
        <f t="shared" si="644"/>
        <v>1.1717367244431711</v>
      </c>
      <c r="I5920" s="1">
        <f t="shared" si="645"/>
        <v>1.5967659458834816E-2</v>
      </c>
      <c r="J5920" s="1">
        <f t="shared" si="646"/>
        <v>-1.841583520609813E-2</v>
      </c>
      <c r="K5920" s="3">
        <v>1.0379346511878871</v>
      </c>
      <c r="L5920" s="3">
        <f t="shared" si="647"/>
        <v>1.206852795375319</v>
      </c>
      <c r="M5920" s="3">
        <f t="shared" si="648"/>
        <v>0.16274448877307432</v>
      </c>
      <c r="N5920" s="19">
        <f t="shared" si="649"/>
        <v>1.269213078985185</v>
      </c>
      <c r="O5920" s="19">
        <f t="shared" si="650"/>
        <v>1.2645404348223646</v>
      </c>
    </row>
    <row r="5921" spans="1:15" x14ac:dyDescent="0.5">
      <c r="A5921" s="6" t="s">
        <v>5918</v>
      </c>
      <c r="B5921">
        <v>0.991699834682917</v>
      </c>
      <c r="C5921">
        <v>0.89463992417603999</v>
      </c>
      <c r="D5921">
        <v>1.2991735241212941</v>
      </c>
      <c r="E5921">
        <v>1.256440753126099</v>
      </c>
      <c r="F5921">
        <v>1.411563826701604</v>
      </c>
      <c r="G5921" s="1">
        <v>1.140917568828183</v>
      </c>
      <c r="H5921" s="1">
        <f t="shared" si="644"/>
        <v>1.1707035725615909</v>
      </c>
      <c r="I5921" s="1">
        <f t="shared" si="645"/>
        <v>2.6107060270796421E-2</v>
      </c>
      <c r="J5921" s="1">
        <f t="shared" si="646"/>
        <v>-2.9786003733407895E-2</v>
      </c>
      <c r="K5921" s="3">
        <v>1.031473324172961</v>
      </c>
      <c r="L5921" s="3">
        <f t="shared" si="647"/>
        <v>1.2065043201373256</v>
      </c>
      <c r="M5921" s="3">
        <f t="shared" si="648"/>
        <v>0.16969027881036577</v>
      </c>
      <c r="N5921" s="19">
        <f t="shared" si="649"/>
        <v>1.2688771993295827</v>
      </c>
      <c r="O5921" s="19">
        <f t="shared" si="650"/>
        <v>1.2628179343712405</v>
      </c>
    </row>
    <row r="5922" spans="1:15" x14ac:dyDescent="0.5">
      <c r="A5922" s="6" t="s">
        <v>5919</v>
      </c>
      <c r="B5922">
        <v>0.97666046652015537</v>
      </c>
      <c r="C5922">
        <v>0.89007315672539944</v>
      </c>
      <c r="D5922">
        <v>1.297984548766342</v>
      </c>
      <c r="E5922">
        <v>1.2690961016002471</v>
      </c>
      <c r="F5922">
        <v>1.3867618859718549</v>
      </c>
      <c r="G5922" s="1">
        <v>1.1189359932519001</v>
      </c>
      <c r="H5922" s="1">
        <f t="shared" si="644"/>
        <v>1.1641152319167998</v>
      </c>
      <c r="I5922" s="1">
        <f t="shared" si="645"/>
        <v>4.0376964310172785E-2</v>
      </c>
      <c r="J5922" s="1">
        <f t="shared" si="646"/>
        <v>-4.5179238664899701E-2</v>
      </c>
      <c r="K5922" s="3">
        <v>1.0178946360612471</v>
      </c>
      <c r="L5922" s="3">
        <f t="shared" si="647"/>
        <v>1.2016061849961286</v>
      </c>
      <c r="M5922" s="3">
        <f t="shared" si="648"/>
        <v>0.1804818911766301</v>
      </c>
      <c r="N5922" s="19">
        <f t="shared" si="649"/>
        <v>1.2639127906502745</v>
      </c>
      <c r="O5922" s="19">
        <f t="shared" si="650"/>
        <v>1.257098439027061</v>
      </c>
    </row>
    <row r="5923" spans="1:15" x14ac:dyDescent="0.5">
      <c r="A5923" s="6" t="s">
        <v>5920</v>
      </c>
      <c r="B5923">
        <v>0.9554101300609007</v>
      </c>
      <c r="C5923">
        <v>0.89262132656373727</v>
      </c>
      <c r="D5923">
        <v>1.285650503367086</v>
      </c>
      <c r="E5923">
        <v>1.2558210774421921</v>
      </c>
      <c r="F5923">
        <v>1.341468196341971</v>
      </c>
      <c r="G5923" s="1">
        <v>1.104092003042856</v>
      </c>
      <c r="H5923" s="1">
        <f t="shared" si="644"/>
        <v>1.1461942467551773</v>
      </c>
      <c r="I5923" s="1">
        <f t="shared" si="645"/>
        <v>3.8132912471323346E-2</v>
      </c>
      <c r="J5923" s="1">
        <f t="shared" si="646"/>
        <v>-4.2102243712321297E-2</v>
      </c>
      <c r="K5923" s="3">
        <v>1.017376301504197</v>
      </c>
      <c r="L5923" s="3">
        <f t="shared" si="647"/>
        <v>1.1843510700940327</v>
      </c>
      <c r="M5923" s="3">
        <f t="shared" si="648"/>
        <v>0.16412291926100747</v>
      </c>
      <c r="N5923" s="19">
        <f t="shared" si="649"/>
        <v>1.2426970188000919</v>
      </c>
      <c r="O5923" s="19">
        <f t="shared" si="650"/>
        <v>1.234106321886693</v>
      </c>
    </row>
    <row r="5924" spans="1:15" x14ac:dyDescent="0.5">
      <c r="A5924" s="6" t="s">
        <v>5921</v>
      </c>
      <c r="B5924">
        <v>0.95797835698446721</v>
      </c>
      <c r="C5924">
        <v>0.90796019123968308</v>
      </c>
      <c r="D5924">
        <v>1.251782093691082</v>
      </c>
      <c r="E5924">
        <v>1.2196848659965069</v>
      </c>
      <c r="F5924">
        <v>1.2858954281790109</v>
      </c>
      <c r="G5924" s="1">
        <v>1.090521289225985</v>
      </c>
      <c r="H5924" s="1">
        <f t="shared" si="644"/>
        <v>1.1246601872181501</v>
      </c>
      <c r="I5924" s="1">
        <f t="shared" si="645"/>
        <v>3.1305118322261918E-2</v>
      </c>
      <c r="J5924" s="1">
        <f t="shared" si="646"/>
        <v>-3.4138897992165074E-2</v>
      </c>
      <c r="K5924" s="3">
        <v>1.017502909318758</v>
      </c>
      <c r="L5924" s="3">
        <f t="shared" si="647"/>
        <v>1.1579965532648866</v>
      </c>
      <c r="M5924" s="3">
        <f t="shared" si="648"/>
        <v>0.13807689654685351</v>
      </c>
      <c r="N5924" s="19">
        <f t="shared" si="649"/>
        <v>1.2080038256699273</v>
      </c>
      <c r="O5924" s="19">
        <f t="shared" si="650"/>
        <v>1.1992481720656964</v>
      </c>
    </row>
    <row r="5925" spans="1:15" x14ac:dyDescent="0.5">
      <c r="A5925" s="6" t="s">
        <v>5922</v>
      </c>
      <c r="B5925">
        <v>1.0046448102748919</v>
      </c>
      <c r="C5925">
        <v>0.93916628443831474</v>
      </c>
      <c r="D5925">
        <v>1.265474796757672</v>
      </c>
      <c r="E5925">
        <v>1.238578503725642</v>
      </c>
      <c r="F5925">
        <v>1.296444365350343</v>
      </c>
      <c r="G5925" s="1">
        <v>1.1242285341123339</v>
      </c>
      <c r="H5925" s="1">
        <f t="shared" si="644"/>
        <v>1.1488617521093727</v>
      </c>
      <c r="I5925" s="1">
        <f t="shared" si="645"/>
        <v>2.1911219338058001E-2</v>
      </c>
      <c r="J5925" s="1">
        <f t="shared" si="646"/>
        <v>-2.463321799703877E-2</v>
      </c>
      <c r="K5925" s="3">
        <v>1.0543122376958669</v>
      </c>
      <c r="L5925" s="3">
        <f t="shared" si="647"/>
        <v>1.1777051404762688</v>
      </c>
      <c r="M5925" s="3">
        <f t="shared" si="648"/>
        <v>0.11703639431338611</v>
      </c>
      <c r="N5925" s="19">
        <f t="shared" si="649"/>
        <v>1.2254129116838599</v>
      </c>
      <c r="O5925" s="19">
        <f t="shared" si="650"/>
        <v>1.2174005346690975</v>
      </c>
    </row>
    <row r="5926" spans="1:15" x14ac:dyDescent="0.5">
      <c r="A5926" s="6" t="s">
        <v>5923</v>
      </c>
      <c r="B5926">
        <v>1.0226412498705491</v>
      </c>
      <c r="C5926">
        <v>0.97933794781622219</v>
      </c>
      <c r="D5926">
        <v>1.268860948203508</v>
      </c>
      <c r="E5926">
        <v>1.23978775913989</v>
      </c>
      <c r="F5926">
        <v>1.299970337110389</v>
      </c>
      <c r="G5926" s="1">
        <v>1.1256363757147949</v>
      </c>
      <c r="H5926" s="1">
        <f t="shared" si="644"/>
        <v>1.1621196484281118</v>
      </c>
      <c r="I5926" s="1">
        <f t="shared" si="645"/>
        <v>3.2411241765485301E-2</v>
      </c>
      <c r="J5926" s="1">
        <f t="shared" si="646"/>
        <v>-3.6483272713316861E-2</v>
      </c>
      <c r="K5926" s="3">
        <v>1.068582399256339</v>
      </c>
      <c r="L5926" s="3">
        <f t="shared" si="647"/>
        <v>1.1900153281396242</v>
      </c>
      <c r="M5926" s="3">
        <f t="shared" si="648"/>
        <v>0.11363927476982053</v>
      </c>
      <c r="N5926" s="19">
        <f t="shared" si="649"/>
        <v>1.2321508042043046</v>
      </c>
      <c r="O5926" s="19">
        <f t="shared" si="650"/>
        <v>1.2248087754044641</v>
      </c>
    </row>
    <row r="5927" spans="1:15" x14ac:dyDescent="0.5">
      <c r="A5927" s="6" t="s">
        <v>5924</v>
      </c>
      <c r="B5927">
        <v>0.99877284282013934</v>
      </c>
      <c r="C5927">
        <v>0.9480647895667178</v>
      </c>
      <c r="D5927">
        <v>1.2333688646691019</v>
      </c>
      <c r="E5927">
        <v>1.201701630862718</v>
      </c>
      <c r="F5927">
        <v>1.258570278996028</v>
      </c>
      <c r="G5927" s="1">
        <v>1.090532547669874</v>
      </c>
      <c r="H5927" s="1">
        <f t="shared" si="644"/>
        <v>1.128095681382941</v>
      </c>
      <c r="I5927" s="1">
        <f t="shared" si="645"/>
        <v>3.4444761683938466E-2</v>
      </c>
      <c r="J5927" s="1">
        <f t="shared" si="646"/>
        <v>-3.7563133713067076E-2</v>
      </c>
      <c r="K5927" s="3">
        <v>1.0437972963788289</v>
      </c>
      <c r="L5927" s="3">
        <f t="shared" si="647"/>
        <v>1.1539602490955014</v>
      </c>
      <c r="M5927" s="3">
        <f t="shared" si="648"/>
        <v>0.10554056146615148</v>
      </c>
      <c r="N5927" s="19">
        <f t="shared" si="649"/>
        <v>1.1951393410012581</v>
      </c>
      <c r="O5927" s="19">
        <f t="shared" si="650"/>
        <v>1.1874934362676892</v>
      </c>
    </row>
    <row r="5928" spans="1:15" x14ac:dyDescent="0.5">
      <c r="A5928" s="6" t="s">
        <v>5925</v>
      </c>
      <c r="B5928">
        <v>1.001500505577851</v>
      </c>
      <c r="C5928">
        <v>0.93617826453659581</v>
      </c>
      <c r="D5928">
        <v>1.1961772598822451</v>
      </c>
      <c r="E5928">
        <v>1.1656283199599851</v>
      </c>
      <c r="F5928">
        <v>1.2167868646505859</v>
      </c>
      <c r="G5928" s="1">
        <v>1.0597356105287501</v>
      </c>
      <c r="H5928" s="1">
        <f t="shared" si="644"/>
        <v>1.1032542429214525</v>
      </c>
      <c r="I5928" s="1">
        <f t="shared" si="645"/>
        <v>4.1065556314549959E-2</v>
      </c>
      <c r="J5928" s="1">
        <f t="shared" si="646"/>
        <v>-4.3518632392702372E-2</v>
      </c>
      <c r="K5928" s="3">
        <v>1.027705389042167</v>
      </c>
      <c r="L5928" s="3">
        <f t="shared" si="647"/>
        <v>1.1236049903901728</v>
      </c>
      <c r="M5928" s="3">
        <f t="shared" si="648"/>
        <v>9.3314292569182014E-2</v>
      </c>
      <c r="N5928" s="19">
        <f t="shared" si="649"/>
        <v>1.1610903355608881</v>
      </c>
      <c r="O5928" s="19">
        <f t="shared" si="650"/>
        <v>1.154072950696617</v>
      </c>
    </row>
    <row r="5929" spans="1:15" x14ac:dyDescent="0.5">
      <c r="A5929" s="6" t="s">
        <v>5926</v>
      </c>
      <c r="B5929">
        <v>0.96478553222788432</v>
      </c>
      <c r="C5929">
        <v>0.89597518329701842</v>
      </c>
      <c r="D5929">
        <v>1.151706104019</v>
      </c>
      <c r="E5929">
        <v>1.1183647316026539</v>
      </c>
      <c r="F5929">
        <v>1.1734322934683119</v>
      </c>
      <c r="G5929" s="1">
        <v>1.011149259810753</v>
      </c>
      <c r="H5929" s="1">
        <f t="shared" si="644"/>
        <v>1.0608527689229736</v>
      </c>
      <c r="I5929" s="1">
        <f t="shared" si="645"/>
        <v>4.915546209421464E-2</v>
      </c>
      <c r="J5929" s="1">
        <f t="shared" si="646"/>
        <v>-4.9703509112220656E-2</v>
      </c>
      <c r="K5929" s="3">
        <v>0.98219015023684986</v>
      </c>
      <c r="L5929" s="3">
        <f t="shared" si="647"/>
        <v>1.0800662162619916</v>
      </c>
      <c r="M5929" s="3">
        <f t="shared" si="648"/>
        <v>9.9650832378577081E-2</v>
      </c>
      <c r="N5929" s="19">
        <f t="shared" si="649"/>
        <v>1.1168844228549861</v>
      </c>
      <c r="O5929" s="19">
        <f t="shared" si="650"/>
        <v>1.1099200866221834</v>
      </c>
    </row>
    <row r="5930" spans="1:15" x14ac:dyDescent="0.5">
      <c r="A5930" s="6" t="s">
        <v>5927</v>
      </c>
      <c r="B5930">
        <v>0.92239221490110412</v>
      </c>
      <c r="C5930">
        <v>0.85855469747900937</v>
      </c>
      <c r="D5930">
        <v>1.090343163895849</v>
      </c>
      <c r="E5930">
        <v>1.0537201281423729</v>
      </c>
      <c r="F5930">
        <v>1.1158259261488219</v>
      </c>
      <c r="G5930" s="1">
        <v>0.95785339479084242</v>
      </c>
      <c r="H5930" s="1">
        <f t="shared" si="644"/>
        <v>1.0081672261134316</v>
      </c>
      <c r="I5930" s="1">
        <f t="shared" si="645"/>
        <v>5.2527695361538826E-2</v>
      </c>
      <c r="J5930" s="1">
        <f t="shared" si="646"/>
        <v>-5.0313831322589153E-2</v>
      </c>
      <c r="K5930" s="3">
        <v>0.95793961368748792</v>
      </c>
      <c r="L5930" s="3">
        <f t="shared" si="647"/>
        <v>1.0253222283558969</v>
      </c>
      <c r="M5930" s="3">
        <f t="shared" si="648"/>
        <v>7.0341192394191426E-2</v>
      </c>
      <c r="N5930" s="19">
        <f t="shared" si="649"/>
        <v>1.0586757345312745</v>
      </c>
      <c r="O5930" s="19">
        <f t="shared" si="650"/>
        <v>1.0523422486583596</v>
      </c>
    </row>
    <row r="5931" spans="1:15" x14ac:dyDescent="0.5">
      <c r="A5931" s="6" t="s">
        <v>5928</v>
      </c>
      <c r="B5931">
        <v>0.87863394790805427</v>
      </c>
      <c r="C5931">
        <v>0.82088860856929091</v>
      </c>
      <c r="D5931">
        <v>1.0391009043092161</v>
      </c>
      <c r="E5931">
        <v>1.004996886037133</v>
      </c>
      <c r="F5931">
        <v>1.067967372034295</v>
      </c>
      <c r="G5931" s="1">
        <v>0.91995291567233406</v>
      </c>
      <c r="H5931" s="1">
        <f t="shared" si="644"/>
        <v>0.96231754377159784</v>
      </c>
      <c r="I5931" s="1">
        <f t="shared" si="645"/>
        <v>4.6050865623163129E-2</v>
      </c>
      <c r="J5931" s="1">
        <f t="shared" si="646"/>
        <v>-4.2364628099263779E-2</v>
      </c>
      <c r="K5931" s="3">
        <v>0.92040120825857763</v>
      </c>
      <c r="L5931" s="3">
        <f t="shared" si="647"/>
        <v>0.97905426294430664</v>
      </c>
      <c r="M5931" s="3">
        <f t="shared" si="648"/>
        <v>6.3725529866157038E-2</v>
      </c>
      <c r="N5931" s="19">
        <f t="shared" si="649"/>
        <v>1.0106873938193097</v>
      </c>
      <c r="O5931" s="19">
        <f t="shared" si="650"/>
        <v>1.0050046917213284</v>
      </c>
    </row>
    <row r="5932" spans="1:15" x14ac:dyDescent="0.5">
      <c r="A5932" s="6" t="s">
        <v>5929</v>
      </c>
      <c r="B5932">
        <v>0.84705446987315147</v>
      </c>
      <c r="C5932">
        <v>0.7943957988108189</v>
      </c>
      <c r="D5932">
        <v>1.001644583123362</v>
      </c>
      <c r="E5932">
        <v>0.97203790440932147</v>
      </c>
      <c r="F5932">
        <v>1.0302143296553059</v>
      </c>
      <c r="G5932" s="1">
        <v>0.88983362963003432</v>
      </c>
      <c r="H5932" s="1">
        <f t="shared" si="644"/>
        <v>0.92906941717439206</v>
      </c>
      <c r="I5932" s="1">
        <f t="shared" si="645"/>
        <v>4.4093397055212209E-2</v>
      </c>
      <c r="J5932" s="1">
        <f t="shared" si="646"/>
        <v>-3.9235787544357748E-2</v>
      </c>
      <c r="K5932" s="3">
        <v>0.89076983959035472</v>
      </c>
      <c r="L5932" s="3">
        <f t="shared" si="647"/>
        <v>0.94547240663464005</v>
      </c>
      <c r="M5932" s="3">
        <f t="shared" si="648"/>
        <v>6.141043916511793E-2</v>
      </c>
      <c r="N5932" s="19">
        <f t="shared" si="649"/>
        <v>0.9756877281994043</v>
      </c>
      <c r="O5932" s="19">
        <f t="shared" si="650"/>
        <v>0.97049635721461269</v>
      </c>
    </row>
    <row r="5933" spans="1:15" x14ac:dyDescent="0.5">
      <c r="A5933" s="6" t="s">
        <v>5930</v>
      </c>
      <c r="B5933">
        <v>0.8292222587719853</v>
      </c>
      <c r="C5933">
        <v>0.77474573890512566</v>
      </c>
      <c r="D5933">
        <v>0.97693542081107554</v>
      </c>
      <c r="E5933">
        <v>0.94715396808257779</v>
      </c>
      <c r="F5933">
        <v>1.0012624822602789</v>
      </c>
      <c r="G5933" s="1">
        <v>0.86644528468404147</v>
      </c>
      <c r="H5933" s="1">
        <f t="shared" si="644"/>
        <v>0.90586397376620875</v>
      </c>
      <c r="I5933" s="1">
        <f t="shared" si="645"/>
        <v>4.5494723993496862E-2</v>
      </c>
      <c r="J5933" s="1">
        <f t="shared" si="646"/>
        <v>-3.941868908216728E-2</v>
      </c>
      <c r="K5933" s="3">
        <v>0.86888914162124509</v>
      </c>
      <c r="L5933" s="3">
        <f t="shared" si="647"/>
        <v>0.92119231676505342</v>
      </c>
      <c r="M5933" s="3">
        <f t="shared" si="648"/>
        <v>6.0195452605399984E-2</v>
      </c>
      <c r="N5933" s="19">
        <f t="shared" si="649"/>
        <v>0.95048163233703897</v>
      </c>
      <c r="O5933" s="19">
        <f t="shared" si="650"/>
        <v>0.9451908746422315</v>
      </c>
    </row>
    <row r="5934" spans="1:15" x14ac:dyDescent="0.5">
      <c r="A5934" s="6" t="s">
        <v>5931</v>
      </c>
      <c r="B5934">
        <v>0.82462801456522195</v>
      </c>
      <c r="C5934">
        <v>0.76369480815749846</v>
      </c>
      <c r="D5934">
        <v>0.95969557795633809</v>
      </c>
      <c r="E5934">
        <v>0.93666432442697767</v>
      </c>
      <c r="F5934">
        <v>0.98658446643937303</v>
      </c>
      <c r="G5934" s="1">
        <v>0.85275260439170952</v>
      </c>
      <c r="H5934" s="1">
        <f t="shared" si="644"/>
        <v>0.89425343830908199</v>
      </c>
      <c r="I5934" s="1">
        <f t="shared" si="645"/>
        <v>4.8666909609705725E-2</v>
      </c>
      <c r="J5934" s="1">
        <f t="shared" si="646"/>
        <v>-4.1500833917372471E-2</v>
      </c>
      <c r="K5934" s="3">
        <v>0.85761725871202144</v>
      </c>
      <c r="L5934" s="3">
        <f t="shared" si="647"/>
        <v>0.90817852305785396</v>
      </c>
      <c r="M5934" s="3">
        <f t="shared" si="648"/>
        <v>5.8955511718322882E-2</v>
      </c>
      <c r="N5934" s="19">
        <f t="shared" si="649"/>
        <v>0.9370752660379249</v>
      </c>
      <c r="O5934" s="19">
        <f t="shared" si="650"/>
        <v>0.93255120365424238</v>
      </c>
    </row>
    <row r="5935" spans="1:15" x14ac:dyDescent="0.5">
      <c r="A5935" s="6" t="s">
        <v>5932</v>
      </c>
      <c r="B5935">
        <v>0.8162213688093175</v>
      </c>
      <c r="C5935">
        <v>0.76651274867344577</v>
      </c>
      <c r="D5935">
        <v>0.95381006001170265</v>
      </c>
      <c r="E5935">
        <v>0.936280601019022</v>
      </c>
      <c r="F5935">
        <v>0.98189423878698046</v>
      </c>
      <c r="G5935" s="1">
        <v>0.8453617040369753</v>
      </c>
      <c r="H5935" s="1">
        <f t="shared" si="644"/>
        <v>0.89094380346009372</v>
      </c>
      <c r="I5935" s="1">
        <f t="shared" si="645"/>
        <v>5.3920232257321059E-2</v>
      </c>
      <c r="J5935" s="1">
        <f t="shared" si="646"/>
        <v>-4.5582099423118416E-2</v>
      </c>
      <c r="K5935" s="3">
        <v>0.85211766413462964</v>
      </c>
      <c r="L5935" s="3">
        <f t="shared" si="647"/>
        <v>0.90588829039024898</v>
      </c>
      <c r="M5935" s="3">
        <f t="shared" si="648"/>
        <v>6.3102349028553759E-2</v>
      </c>
      <c r="N5935" s="19">
        <f t="shared" si="649"/>
        <v>0.93376339873360958</v>
      </c>
      <c r="O5935" s="19">
        <f t="shared" si="650"/>
        <v>0.92975406647799086</v>
      </c>
    </row>
    <row r="5936" spans="1:15" x14ac:dyDescent="0.5">
      <c r="A5936" s="6" t="s">
        <v>5933</v>
      </c>
      <c r="B5936">
        <v>0.80141652149277354</v>
      </c>
      <c r="C5936">
        <v>0.7474067615453277</v>
      </c>
      <c r="D5936">
        <v>0.92426165408377348</v>
      </c>
      <c r="E5936">
        <v>0.91212859828298287</v>
      </c>
      <c r="F5936">
        <v>0.95505054880759999</v>
      </c>
      <c r="G5936" s="1">
        <v>0.81106553531197323</v>
      </c>
      <c r="H5936" s="1">
        <f t="shared" si="644"/>
        <v>0.86805281684249158</v>
      </c>
      <c r="I5936" s="1">
        <f t="shared" si="645"/>
        <v>7.0262240286906544E-2</v>
      </c>
      <c r="J5936" s="1">
        <f t="shared" si="646"/>
        <v>-5.6987281530518352E-2</v>
      </c>
      <c r="K5936" s="3">
        <v>0.84409971027144204</v>
      </c>
      <c r="L5936" s="3">
        <f t="shared" si="647"/>
        <v>0.88138007591243517</v>
      </c>
      <c r="M5936" s="3">
        <f t="shared" si="648"/>
        <v>4.4165831580494995E-2</v>
      </c>
      <c r="N5936" s="19">
        <f t="shared" si="649"/>
        <v>0.90817473878585664</v>
      </c>
      <c r="O5936" s="19">
        <f t="shared" si="650"/>
        <v>0.90495735572627323</v>
      </c>
    </row>
    <row r="5937" spans="1:15" x14ac:dyDescent="0.5">
      <c r="A5937" s="6" t="s">
        <v>5934</v>
      </c>
      <c r="B5937">
        <v>0.87039185015732978</v>
      </c>
      <c r="C5937">
        <v>0.81232452241078013</v>
      </c>
      <c r="D5937">
        <v>0.96715110697860474</v>
      </c>
      <c r="E5937">
        <v>0.94657853345041199</v>
      </c>
      <c r="F5937">
        <v>0.9659629197602092</v>
      </c>
      <c r="G5937" s="1">
        <v>0.80613782164517078</v>
      </c>
      <c r="H5937" s="1">
        <f t="shared" si="644"/>
        <v>0.91248178655146717</v>
      </c>
      <c r="I5937" s="1">
        <f t="shared" si="645"/>
        <v>0.13191784587065894</v>
      </c>
      <c r="J5937" s="1">
        <f t="shared" si="646"/>
        <v>-0.10634396490629638</v>
      </c>
      <c r="K5937" s="3">
        <v>0.91330305475758866</v>
      </c>
      <c r="L5937" s="3">
        <f t="shared" si="647"/>
        <v>0.92089977383029464</v>
      </c>
      <c r="M5937" s="3">
        <f t="shared" si="648"/>
        <v>8.3178513781740539E-3</v>
      </c>
      <c r="N5937" s="19">
        <f t="shared" si="649"/>
        <v>0.9426148241141975</v>
      </c>
      <c r="O5937" s="19">
        <f t="shared" si="650"/>
        <v>0.93770756754131601</v>
      </c>
    </row>
    <row r="5938" spans="1:15" x14ac:dyDescent="0.5">
      <c r="A5938" s="6" t="s">
        <v>5935</v>
      </c>
      <c r="B5938">
        <v>1.051872963357757</v>
      </c>
      <c r="C5938">
        <v>0.98237671964833118</v>
      </c>
      <c r="D5938">
        <v>1.1215215393156781</v>
      </c>
      <c r="E5938">
        <v>1.089662220687563</v>
      </c>
      <c r="F5938">
        <v>1.0603965392533929</v>
      </c>
      <c r="G5938" s="1">
        <v>0.85186828043007201</v>
      </c>
      <c r="H5938" s="1">
        <f t="shared" si="644"/>
        <v>1.0611659964525444</v>
      </c>
      <c r="I5938" s="1">
        <f t="shared" si="645"/>
        <v>0.24569258045012179</v>
      </c>
      <c r="J5938" s="1">
        <f t="shared" si="646"/>
        <v>-0.20929771602247238</v>
      </c>
      <c r="K5938" s="3">
        <v>1.0800431117693321</v>
      </c>
      <c r="L5938" s="3">
        <f t="shared" si="647"/>
        <v>1.063024603071502</v>
      </c>
      <c r="M5938" s="3">
        <f t="shared" si="648"/>
        <v>1.5757249421229354E-2</v>
      </c>
      <c r="N5938" s="19">
        <f t="shared" si="649"/>
        <v>1.0791541797561361</v>
      </c>
      <c r="O5938" s="19">
        <f t="shared" si="650"/>
        <v>1.0706807078442278</v>
      </c>
    </row>
    <row r="5939" spans="1:15" x14ac:dyDescent="0.5">
      <c r="A5939" s="6" t="s">
        <v>5936</v>
      </c>
      <c r="B5939">
        <v>1.1642023779929309</v>
      </c>
      <c r="C5939">
        <v>1.0871528715594609</v>
      </c>
      <c r="D5939">
        <v>1.1993055901467251</v>
      </c>
      <c r="E5939">
        <v>1.160238736595536</v>
      </c>
      <c r="F5939">
        <v>1.1143773225638149</v>
      </c>
      <c r="G5939" s="1">
        <v>0.91340371802737308</v>
      </c>
      <c r="H5939" s="1">
        <f t="shared" si="644"/>
        <v>1.1450553797716936</v>
      </c>
      <c r="I5939" s="1">
        <f t="shared" si="645"/>
        <v>0.25361366192443974</v>
      </c>
      <c r="J5939" s="1">
        <f t="shared" si="646"/>
        <v>-0.2316516617443205</v>
      </c>
      <c r="K5939" s="3">
        <v>1.1724806134046111</v>
      </c>
      <c r="L5939" s="3">
        <f t="shared" si="647"/>
        <v>1.141225980127446</v>
      </c>
      <c r="M5939" s="3">
        <f t="shared" si="648"/>
        <v>2.6656844403088985E-2</v>
      </c>
      <c r="N5939" s="19">
        <f t="shared" si="649"/>
        <v>1.1520406018410432</v>
      </c>
      <c r="O5939" s="19">
        <f t="shared" si="650"/>
        <v>1.1425876041799068</v>
      </c>
    </row>
    <row r="5940" spans="1:15" x14ac:dyDescent="0.5">
      <c r="A5940" s="6" t="s">
        <v>5937</v>
      </c>
      <c r="B5940">
        <v>1.208429047657037</v>
      </c>
      <c r="C5940">
        <v>1.1304720609060279</v>
      </c>
      <c r="D5940">
        <v>1.2234892169579441</v>
      </c>
      <c r="E5940">
        <v>1.1784726710225231</v>
      </c>
      <c r="F5940">
        <v>1.1297317961121649</v>
      </c>
      <c r="G5940" s="1">
        <v>0.95633243263311862</v>
      </c>
      <c r="H5940" s="1">
        <f t="shared" si="644"/>
        <v>1.1741189585311393</v>
      </c>
      <c r="I5940" s="1">
        <f t="shared" si="645"/>
        <v>0.22773098398260741</v>
      </c>
      <c r="J5940" s="1">
        <f t="shared" si="646"/>
        <v>-0.21778652589802072</v>
      </c>
      <c r="K5940" s="3">
        <v>1.1999518038692589</v>
      </c>
      <c r="L5940" s="3">
        <f t="shared" si="647"/>
        <v>1.1672569407059599</v>
      </c>
      <c r="M5940" s="3">
        <f t="shared" si="648"/>
        <v>2.7246813628575818E-2</v>
      </c>
      <c r="N5940" s="19">
        <f t="shared" si="649"/>
        <v>1.1746139166659462</v>
      </c>
      <c r="O5940" s="19">
        <f t="shared" si="650"/>
        <v>1.1648388566075467</v>
      </c>
    </row>
    <row r="5941" spans="1:15" x14ac:dyDescent="0.5">
      <c r="A5941" s="6" t="s">
        <v>5938</v>
      </c>
      <c r="B5941">
        <v>1.242813510036552</v>
      </c>
      <c r="C5941">
        <v>1.1657938939834409</v>
      </c>
      <c r="D5941">
        <v>1.246867902057603</v>
      </c>
      <c r="E5941">
        <v>1.1922048527152329</v>
      </c>
      <c r="F5941">
        <v>1.149021557207446</v>
      </c>
      <c r="G5941" s="1">
        <v>0.98508917890669956</v>
      </c>
      <c r="H5941" s="1">
        <f t="shared" si="644"/>
        <v>1.1993403432000549</v>
      </c>
      <c r="I5941" s="1">
        <f t="shared" si="645"/>
        <v>0.21749418111682214</v>
      </c>
      <c r="J5941" s="1">
        <f t="shared" si="646"/>
        <v>-0.21425116429335533</v>
      </c>
      <c r="K5941" s="3">
        <v>1.2348525464948059</v>
      </c>
      <c r="L5941" s="3">
        <f t="shared" si="647"/>
        <v>1.1906457098327554</v>
      </c>
      <c r="M5941" s="3">
        <f t="shared" si="648"/>
        <v>3.5799283718152372E-2</v>
      </c>
      <c r="N5941" s="19">
        <f t="shared" si="649"/>
        <v>1.1956160730026184</v>
      </c>
      <c r="O5941" s="19">
        <f t="shared" si="650"/>
        <v>1.1853657071916215</v>
      </c>
    </row>
    <row r="5942" spans="1:15" x14ac:dyDescent="0.5">
      <c r="A5942" s="6" t="s">
        <v>5939</v>
      </c>
      <c r="B5942">
        <v>1.1725908116395241</v>
      </c>
      <c r="C5942">
        <v>1.1479431108480069</v>
      </c>
      <c r="D5942">
        <v>1.2184326240905761</v>
      </c>
      <c r="E5942">
        <v>1.1608815861636881</v>
      </c>
      <c r="F5942">
        <v>1.126753691721734</v>
      </c>
      <c r="G5942" s="1">
        <v>0.98567971109447983</v>
      </c>
      <c r="H5942" s="1">
        <f t="shared" si="644"/>
        <v>1.165320364892706</v>
      </c>
      <c r="I5942" s="1">
        <f t="shared" si="645"/>
        <v>0.18225053409971947</v>
      </c>
      <c r="J5942" s="1">
        <f t="shared" si="646"/>
        <v>-0.17964065379822614</v>
      </c>
      <c r="K5942" s="3">
        <v>1.2056559187624809</v>
      </c>
      <c r="L5942" s="3">
        <f t="shared" si="647"/>
        <v>1.1638662755433422</v>
      </c>
      <c r="M5942" s="3">
        <f t="shared" si="648"/>
        <v>3.466133460534309E-2</v>
      </c>
      <c r="N5942" s="19">
        <f t="shared" si="649"/>
        <v>1.1670509084824094</v>
      </c>
      <c r="O5942" s="19">
        <f t="shared" si="650"/>
        <v>1.1567745653607759</v>
      </c>
    </row>
    <row r="5943" spans="1:15" x14ac:dyDescent="0.5">
      <c r="A5943" s="6" t="s">
        <v>5940</v>
      </c>
      <c r="B5943">
        <v>1.226123869161645</v>
      </c>
      <c r="C5943">
        <v>1.1819103507357209</v>
      </c>
      <c r="D5943">
        <v>1.255046529555953</v>
      </c>
      <c r="E5943">
        <v>1.195773630888989</v>
      </c>
      <c r="F5943">
        <v>1.154125024765627</v>
      </c>
      <c r="G5943" s="1">
        <v>0.99578041166994546</v>
      </c>
      <c r="H5943" s="1">
        <f t="shared" si="644"/>
        <v>1.2025958810215869</v>
      </c>
      <c r="I5943" s="1">
        <f t="shared" si="645"/>
        <v>0.20769184343042796</v>
      </c>
      <c r="J5943" s="1">
        <f t="shared" si="646"/>
        <v>-0.20681546935164141</v>
      </c>
      <c r="K5943" s="3">
        <v>1.235287557960222</v>
      </c>
      <c r="L5943" s="3">
        <f t="shared" si="647"/>
        <v>1.1978902833935752</v>
      </c>
      <c r="M5943" s="3">
        <f t="shared" si="648"/>
        <v>3.0274144935450827E-2</v>
      </c>
      <c r="N5943" s="19">
        <f t="shared" si="649"/>
        <v>1.2010862699251461</v>
      </c>
      <c r="O5943" s="19">
        <f t="shared" si="650"/>
        <v>1.1902942179989848</v>
      </c>
    </row>
    <row r="5944" spans="1:15" x14ac:dyDescent="0.5">
      <c r="A5944" s="6" t="s">
        <v>5941</v>
      </c>
      <c r="B5944">
        <v>1.2528368798821861</v>
      </c>
      <c r="C5944">
        <v>1.211900210173932</v>
      </c>
      <c r="D5944">
        <v>1.291583988043137</v>
      </c>
      <c r="E5944">
        <v>1.2343909527465859</v>
      </c>
      <c r="F5944">
        <v>1.1752739126540019</v>
      </c>
      <c r="G5944" s="1">
        <v>1.004184303916474</v>
      </c>
      <c r="H5944" s="1">
        <f t="shared" si="644"/>
        <v>1.2331971886999686</v>
      </c>
      <c r="I5944" s="1">
        <f t="shared" si="645"/>
        <v>0.22805861821411572</v>
      </c>
      <c r="J5944" s="1">
        <f t="shared" si="646"/>
        <v>-0.22901288478349469</v>
      </c>
      <c r="K5944" s="3">
        <v>1.262225805273832</v>
      </c>
      <c r="L5944" s="3">
        <f t="shared" si="647"/>
        <v>1.2292692504635252</v>
      </c>
      <c r="M5944" s="3">
        <f t="shared" si="648"/>
        <v>2.6109872474962652E-2</v>
      </c>
      <c r="N5944" s="19">
        <f t="shared" si="649"/>
        <v>1.2327430585214438</v>
      </c>
      <c r="O5944" s="19">
        <f t="shared" si="650"/>
        <v>1.2209748726171052</v>
      </c>
    </row>
    <row r="5945" spans="1:15" x14ac:dyDescent="0.5">
      <c r="A5945" s="6" t="s">
        <v>5942</v>
      </c>
      <c r="B5945">
        <v>1.2471294604326131</v>
      </c>
      <c r="C5945">
        <v>1.2091372509159071</v>
      </c>
      <c r="D5945">
        <v>1.312717530320497</v>
      </c>
      <c r="E5945">
        <v>1.243189203811824</v>
      </c>
      <c r="F5945">
        <v>1.166904672604431</v>
      </c>
      <c r="G5945" s="1">
        <v>0.99475374881057266</v>
      </c>
      <c r="H5945" s="1">
        <f t="shared" si="644"/>
        <v>1.2358156236170543</v>
      </c>
      <c r="I5945" s="1">
        <f t="shared" si="645"/>
        <v>0.24233321572773103</v>
      </c>
      <c r="J5945" s="1">
        <f t="shared" si="646"/>
        <v>-0.24106187480648167</v>
      </c>
      <c r="K5945" s="3">
        <v>1.253786095891624</v>
      </c>
      <c r="L5945" s="3">
        <f t="shared" si="647"/>
        <v>1.2335528562539426</v>
      </c>
      <c r="M5945" s="3">
        <f t="shared" si="648"/>
        <v>1.6137712568340973E-2</v>
      </c>
      <c r="N5945" s="19">
        <f t="shared" si="649"/>
        <v>1.2384359773215499</v>
      </c>
      <c r="O5945" s="19">
        <f t="shared" si="650"/>
        <v>1.2235796667217602</v>
      </c>
    </row>
    <row r="5946" spans="1:15" x14ac:dyDescent="0.5">
      <c r="A5946" s="6" t="s">
        <v>5943</v>
      </c>
      <c r="B5946">
        <v>1.232712499093328</v>
      </c>
      <c r="C5946">
        <v>1.19510222749927</v>
      </c>
      <c r="D5946">
        <v>1.2923109838161471</v>
      </c>
      <c r="E5946">
        <v>1.2479681402784351</v>
      </c>
      <c r="F5946">
        <v>1.1785209701167889</v>
      </c>
      <c r="G5946" s="1">
        <v>0.99493388391279136</v>
      </c>
      <c r="H5946" s="1">
        <f t="shared" si="644"/>
        <v>1.2293229641607941</v>
      </c>
      <c r="I5946" s="1">
        <f t="shared" si="645"/>
        <v>0.23558256889012294</v>
      </c>
      <c r="J5946" s="1">
        <f t="shared" si="646"/>
        <v>-0.23438908024800276</v>
      </c>
      <c r="K5946" s="3">
        <v>1.2393484765593279</v>
      </c>
      <c r="L5946" s="3">
        <f t="shared" si="647"/>
        <v>1.2286450571742868</v>
      </c>
      <c r="M5946" s="3">
        <f t="shared" si="648"/>
        <v>8.6363275442560093E-3</v>
      </c>
      <c r="N5946" s="19">
        <f t="shared" si="649"/>
        <v>1.2353536231092905</v>
      </c>
      <c r="O5946" s="19">
        <f t="shared" si="650"/>
        <v>1.223962150967919</v>
      </c>
    </row>
    <row r="5947" spans="1:15" x14ac:dyDescent="0.5">
      <c r="A5947" s="6" t="s">
        <v>5944</v>
      </c>
      <c r="B5947">
        <v>1.1856233331604691</v>
      </c>
      <c r="C5947">
        <v>1.165332293092749</v>
      </c>
      <c r="D5947">
        <v>1.2704480474292059</v>
      </c>
      <c r="E5947">
        <v>1.237401450981708</v>
      </c>
      <c r="F5947">
        <v>1.1781086357769019</v>
      </c>
      <c r="G5947" s="1">
        <v>0.99252886585161804</v>
      </c>
      <c r="H5947" s="1">
        <f t="shared" si="644"/>
        <v>1.2073827520882068</v>
      </c>
      <c r="I5947" s="1">
        <f t="shared" si="645"/>
        <v>0.21647117139735578</v>
      </c>
      <c r="J5947" s="1">
        <f t="shared" si="646"/>
        <v>-0.21485388623658874</v>
      </c>
      <c r="K5947" s="3">
        <v>1.194777115243338</v>
      </c>
      <c r="L5947" s="3">
        <f t="shared" si="647"/>
        <v>1.2117346358737544</v>
      </c>
      <c r="M5947" s="3">
        <f t="shared" si="648"/>
        <v>1.4193041040096202E-2</v>
      </c>
      <c r="N5947" s="19">
        <f t="shared" si="649"/>
        <v>1.2210151044299553</v>
      </c>
      <c r="O5947" s="19">
        <f t="shared" si="650"/>
        <v>1.2111285158301053</v>
      </c>
    </row>
    <row r="5948" spans="1:15" x14ac:dyDescent="0.5">
      <c r="A5948" s="6" t="s">
        <v>5945</v>
      </c>
      <c r="B5948">
        <v>1.138262263630702</v>
      </c>
      <c r="C5948">
        <v>1.1338455538028529</v>
      </c>
      <c r="D5948">
        <v>1.2269536141344011</v>
      </c>
      <c r="E5948">
        <v>1.2045017583824209</v>
      </c>
      <c r="F5948">
        <v>1.1862104320306159</v>
      </c>
      <c r="G5948" s="1">
        <v>0.99673791551685942</v>
      </c>
      <c r="H5948" s="1">
        <f t="shared" si="644"/>
        <v>1.1779547243961983</v>
      </c>
      <c r="I5948" s="1">
        <f t="shared" si="645"/>
        <v>0.18180988809417242</v>
      </c>
      <c r="J5948" s="1">
        <f t="shared" si="646"/>
        <v>-0.18121680887933889</v>
      </c>
      <c r="K5948" s="3">
        <v>1.161314778066558</v>
      </c>
      <c r="L5948" s="3">
        <f t="shared" si="647"/>
        <v>1.1858932165492977</v>
      </c>
      <c r="M5948" s="3">
        <f t="shared" si="648"/>
        <v>2.1164320774131239E-2</v>
      </c>
      <c r="N5948" s="19">
        <f t="shared" si="649"/>
        <v>1.1963027490985867</v>
      </c>
      <c r="O5948" s="19">
        <f t="shared" si="650"/>
        <v>1.1901725760914239</v>
      </c>
    </row>
    <row r="5949" spans="1:15" x14ac:dyDescent="0.5">
      <c r="A5949" s="6" t="s">
        <v>5946</v>
      </c>
      <c r="B5949">
        <v>1.1497953214850261</v>
      </c>
      <c r="C5949">
        <v>1.1427528196811449</v>
      </c>
      <c r="D5949">
        <v>1.2505691349704231</v>
      </c>
      <c r="E5949">
        <v>1.2244544727175131</v>
      </c>
      <c r="F5949">
        <v>1.2297433996952281</v>
      </c>
      <c r="G5949" s="1">
        <v>1.0479638352103779</v>
      </c>
      <c r="H5949" s="1">
        <f t="shared" si="644"/>
        <v>1.199463029709867</v>
      </c>
      <c r="I5949" s="1">
        <f t="shared" si="645"/>
        <v>0.14456528880987163</v>
      </c>
      <c r="J5949" s="1">
        <f t="shared" si="646"/>
        <v>-0.15149919449948901</v>
      </c>
      <c r="K5949" s="3">
        <v>1.174575593994277</v>
      </c>
      <c r="L5949" s="3">
        <f t="shared" si="647"/>
        <v>1.2093965713548351</v>
      </c>
      <c r="M5949" s="3">
        <f t="shared" si="648"/>
        <v>2.9645582232936958E-2</v>
      </c>
      <c r="N5949" s="19">
        <f t="shared" si="649"/>
        <v>1.2227253216895733</v>
      </c>
      <c r="O5949" s="19">
        <f t="shared" si="650"/>
        <v>1.2171565590334033</v>
      </c>
    </row>
    <row r="5950" spans="1:15" x14ac:dyDescent="0.5">
      <c r="A5950" s="6" t="s">
        <v>5947</v>
      </c>
      <c r="B5950">
        <v>1.1510385375785319</v>
      </c>
      <c r="C5950">
        <v>1.154168076786215</v>
      </c>
      <c r="D5950">
        <v>1.2407680327819559</v>
      </c>
      <c r="E5950">
        <v>1.224175182268429</v>
      </c>
      <c r="F5950">
        <v>1.234201198766572</v>
      </c>
      <c r="G5950" s="1">
        <v>1.061553045042209</v>
      </c>
      <c r="H5950" s="1">
        <f t="shared" si="644"/>
        <v>1.2008702056363407</v>
      </c>
      <c r="I5950" s="1">
        <f t="shared" si="645"/>
        <v>0.13123900048592693</v>
      </c>
      <c r="J5950" s="1">
        <f t="shared" si="646"/>
        <v>-0.13931716059413168</v>
      </c>
      <c r="K5950" s="3">
        <v>1.1726139844571299</v>
      </c>
      <c r="L5950" s="3">
        <f t="shared" si="647"/>
        <v>1.2108365392479026</v>
      </c>
      <c r="M5950" s="3">
        <f t="shared" si="648"/>
        <v>3.2596025032456045E-2</v>
      </c>
      <c r="N5950" s="19">
        <f t="shared" si="649"/>
        <v>1.2221702317402401</v>
      </c>
      <c r="O5950" s="19">
        <f t="shared" si="650"/>
        <v>1.2184506715318968</v>
      </c>
    </row>
    <row r="5951" spans="1:15" x14ac:dyDescent="0.5">
      <c r="A5951" s="6" t="s">
        <v>5948</v>
      </c>
      <c r="B5951">
        <v>1.118649419456005</v>
      </c>
      <c r="C5951">
        <v>1.1199567442809111</v>
      </c>
      <c r="D5951">
        <v>1.193751342440925</v>
      </c>
      <c r="E5951">
        <v>1.1900120615384751</v>
      </c>
      <c r="F5951">
        <v>1.1963056806859531</v>
      </c>
      <c r="G5951" s="1">
        <v>1.038638090855917</v>
      </c>
      <c r="H5951" s="1">
        <f t="shared" si="644"/>
        <v>1.1637350496804539</v>
      </c>
      <c r="I5951" s="1">
        <f t="shared" si="645"/>
        <v>0.120443261156971</v>
      </c>
      <c r="J5951" s="1">
        <f t="shared" si="646"/>
        <v>-0.12509695882453697</v>
      </c>
      <c r="K5951" s="3">
        <v>1.1411354402379981</v>
      </c>
      <c r="L5951" s="3">
        <f t="shared" si="647"/>
        <v>1.1727521757253438</v>
      </c>
      <c r="M5951" s="3">
        <f t="shared" si="648"/>
        <v>2.7706382934484724E-2</v>
      </c>
      <c r="N5951" s="19">
        <f t="shared" si="649"/>
        <v>1.1833112620142303</v>
      </c>
      <c r="O5951" s="19">
        <f t="shared" si="650"/>
        <v>1.1812232459288912</v>
      </c>
    </row>
    <row r="5952" spans="1:15" x14ac:dyDescent="0.5">
      <c r="A5952" s="6" t="s">
        <v>5949</v>
      </c>
      <c r="B5952">
        <v>1.106322058027162</v>
      </c>
      <c r="C5952">
        <v>1.108740567664692</v>
      </c>
      <c r="D5952">
        <v>1.166619860192176</v>
      </c>
      <c r="E5952">
        <v>1.1544609154300971</v>
      </c>
      <c r="F5952">
        <v>1.156460177366921</v>
      </c>
      <c r="G5952" s="1">
        <v>1.0101129468566179</v>
      </c>
      <c r="H5952" s="1">
        <f t="shared" si="644"/>
        <v>1.1385207157362096</v>
      </c>
      <c r="I5952" s="1">
        <f t="shared" si="645"/>
        <v>0.12712218893855912</v>
      </c>
      <c r="J5952" s="1">
        <f t="shared" si="646"/>
        <v>-0.12840776887959171</v>
      </c>
      <c r="K5952" s="3">
        <v>1.1136712835408249</v>
      </c>
      <c r="L5952" s="3">
        <f t="shared" si="647"/>
        <v>1.1449604472780193</v>
      </c>
      <c r="M5952" s="3">
        <f t="shared" si="648"/>
        <v>2.809551094620406E-2</v>
      </c>
      <c r="N5952" s="19">
        <f t="shared" si="649"/>
        <v>1.1522044232006847</v>
      </c>
      <c r="O5952" s="19">
        <f t="shared" si="650"/>
        <v>1.1493213358023864</v>
      </c>
    </row>
    <row r="5953" spans="1:15" x14ac:dyDescent="0.5">
      <c r="A5953" s="6" t="s">
        <v>5950</v>
      </c>
      <c r="B5953">
        <v>1.0596076781332859</v>
      </c>
      <c r="C5953">
        <v>1.06477338492118</v>
      </c>
      <c r="D5953">
        <v>1.1185230190180899</v>
      </c>
      <c r="E5953">
        <v>1.1072858091762481</v>
      </c>
      <c r="F5953">
        <v>1.1036551204502461</v>
      </c>
      <c r="G5953" s="1">
        <v>0.96697595103893152</v>
      </c>
      <c r="H5953" s="1">
        <f t="shared" si="644"/>
        <v>1.09076900233981</v>
      </c>
      <c r="I5953" s="1">
        <f t="shared" si="645"/>
        <v>0.1280208170305307</v>
      </c>
      <c r="J5953" s="1">
        <f t="shared" si="646"/>
        <v>-0.12379305130087848</v>
      </c>
      <c r="K5953" s="3">
        <v>1.0723822568702921</v>
      </c>
      <c r="L5953" s="3">
        <f t="shared" si="647"/>
        <v>1.0970012671811147</v>
      </c>
      <c r="M5953" s="3">
        <f t="shared" si="648"/>
        <v>2.2957308509255137E-2</v>
      </c>
      <c r="N5953" s="19">
        <f t="shared" si="649"/>
        <v>1.1034468436331017</v>
      </c>
      <c r="O5953" s="19">
        <f t="shared" si="650"/>
        <v>1.1004316085561041</v>
      </c>
    </row>
    <row r="5954" spans="1:15" x14ac:dyDescent="0.5">
      <c r="A5954" s="6" t="s">
        <v>5951</v>
      </c>
      <c r="B5954">
        <v>0.98090516603241973</v>
      </c>
      <c r="C5954">
        <v>0.99191506161343823</v>
      </c>
      <c r="D5954">
        <v>1.0536285282944999</v>
      </c>
      <c r="E5954">
        <v>1.0475095271646679</v>
      </c>
      <c r="F5954">
        <v>1.0444060565878091</v>
      </c>
      <c r="G5954" s="1">
        <v>0.9235985070267656</v>
      </c>
      <c r="H5954" s="1">
        <f t="shared" ref="H5954:H6017" si="651">AVERAGE(B5954:F5954)</f>
        <v>1.0236728679385672</v>
      </c>
      <c r="I5954" s="1">
        <f t="shared" ref="I5954:I6017" si="652">ABS(G5954-H5954)/G5954</f>
        <v>0.10835266639176305</v>
      </c>
      <c r="J5954" s="1">
        <f t="shared" ref="J5954:J6017" si="653">G5954-H5954</f>
        <v>-0.10007436091180155</v>
      </c>
      <c r="K5954" s="3">
        <v>1.0194585672065031</v>
      </c>
      <c r="L5954" s="3">
        <f t="shared" si="647"/>
        <v>1.0322264083197965</v>
      </c>
      <c r="M5954" s="3">
        <f t="shared" si="648"/>
        <v>1.252413930688677E-2</v>
      </c>
      <c r="N5954" s="19">
        <f t="shared" si="649"/>
        <v>1.0402886776610683</v>
      </c>
      <c r="O5954" s="19">
        <f t="shared" si="650"/>
        <v>1.037620707534382</v>
      </c>
    </row>
    <row r="5955" spans="1:15" x14ac:dyDescent="0.5">
      <c r="A5955" s="6" t="s">
        <v>5952</v>
      </c>
      <c r="B5955">
        <v>0.95253900700352712</v>
      </c>
      <c r="C5955">
        <v>0.95023080945301086</v>
      </c>
      <c r="D5955">
        <v>1.0165298590497589</v>
      </c>
      <c r="E5955">
        <v>0.99647491582562264</v>
      </c>
      <c r="F5955">
        <v>0.99723331771502655</v>
      </c>
      <c r="G5955" s="1">
        <v>0.88692412605937254</v>
      </c>
      <c r="H5955" s="1">
        <f t="shared" si="651"/>
        <v>0.98260158180938917</v>
      </c>
      <c r="I5955" s="1">
        <f t="shared" si="652"/>
        <v>0.10787558139286853</v>
      </c>
      <c r="J5955" s="1">
        <f t="shared" si="653"/>
        <v>-9.5677455750016627E-2</v>
      </c>
      <c r="K5955" s="3">
        <v>0.97781487633748654</v>
      </c>
      <c r="L5955" s="3">
        <f t="shared" ref="L5955:L6018" si="654">SUM(C5955:F5955,H5955)/5</f>
        <v>0.98861409677056167</v>
      </c>
      <c r="M5955" s="3">
        <f t="shared" ref="M5955:M6018" si="655">ABS(K5955-L5955)/K5955</f>
        <v>1.1044238223829035E-2</v>
      </c>
      <c r="N5955" s="19">
        <f t="shared" ref="N5955:N6018" si="656">(L5955+H5955+F5955+E5955+D5955)/5</f>
        <v>0.99629075423407176</v>
      </c>
      <c r="O5955" s="19">
        <f t="shared" ref="O5955:O6018" si="657">(N5955+L5955+H5955+F5955+E5955)/5</f>
        <v>0.99224293327093438</v>
      </c>
    </row>
    <row r="5956" spans="1:15" x14ac:dyDescent="0.5">
      <c r="A5956" s="6" t="s">
        <v>5953</v>
      </c>
      <c r="B5956">
        <v>0.9161847612221975</v>
      </c>
      <c r="C5956">
        <v>0.92501857965241829</v>
      </c>
      <c r="D5956">
        <v>0.97673815762813099</v>
      </c>
      <c r="E5956">
        <v>0.96411664943097197</v>
      </c>
      <c r="F5956">
        <v>0.96581350138667765</v>
      </c>
      <c r="G5956" s="1">
        <v>0.86480396439998386</v>
      </c>
      <c r="H5956" s="1">
        <f t="shared" si="651"/>
        <v>0.9495743298640793</v>
      </c>
      <c r="I5956" s="1">
        <f t="shared" si="652"/>
        <v>9.8022637445829244E-2</v>
      </c>
      <c r="J5956" s="1">
        <f t="shared" si="653"/>
        <v>-8.4770365464095443E-2</v>
      </c>
      <c r="K5956" s="3">
        <v>0.94694664671162476</v>
      </c>
      <c r="L5956" s="3">
        <f t="shared" si="654"/>
        <v>0.95625224359245564</v>
      </c>
      <c r="M5956" s="3">
        <f t="shared" si="655"/>
        <v>9.8269495046479933E-3</v>
      </c>
      <c r="N5956" s="19">
        <f t="shared" si="656"/>
        <v>0.96249897638046311</v>
      </c>
      <c r="O5956" s="19">
        <f t="shared" si="657"/>
        <v>0.95965114013092967</v>
      </c>
    </row>
    <row r="5957" spans="1:15" x14ac:dyDescent="0.5">
      <c r="A5957" s="6" t="s">
        <v>5954</v>
      </c>
      <c r="B5957">
        <v>0.88896820165473711</v>
      </c>
      <c r="C5957">
        <v>0.90309767295659049</v>
      </c>
      <c r="D5957">
        <v>0.95547720372044953</v>
      </c>
      <c r="E5957">
        <v>0.9390801266196529</v>
      </c>
      <c r="F5957">
        <v>0.93901176929400598</v>
      </c>
      <c r="G5957" s="1">
        <v>0.84770614094770014</v>
      </c>
      <c r="H5957" s="1">
        <f t="shared" si="651"/>
        <v>0.92512699484908723</v>
      </c>
      <c r="I5957" s="1">
        <f t="shared" si="652"/>
        <v>9.1329825468568382E-2</v>
      </c>
      <c r="J5957" s="1">
        <f t="shared" si="653"/>
        <v>-7.7420853901387088E-2</v>
      </c>
      <c r="K5957" s="3">
        <v>0.92274399388700079</v>
      </c>
      <c r="L5957" s="3">
        <f t="shared" si="654"/>
        <v>0.93235875348795716</v>
      </c>
      <c r="M5957" s="3">
        <f t="shared" si="655"/>
        <v>1.0419747692374351E-2</v>
      </c>
      <c r="N5957" s="19">
        <f t="shared" si="656"/>
        <v>0.93821096959423067</v>
      </c>
      <c r="O5957" s="19">
        <f t="shared" si="657"/>
        <v>0.93475772276898683</v>
      </c>
    </row>
    <row r="5958" spans="1:15" x14ac:dyDescent="0.5">
      <c r="A5958" s="6" t="s">
        <v>5955</v>
      </c>
      <c r="B5958">
        <v>0.88375442622070377</v>
      </c>
      <c r="C5958">
        <v>0.89545376763122453</v>
      </c>
      <c r="D5958">
        <v>0.94848335448805332</v>
      </c>
      <c r="E5958">
        <v>0.92816552809971287</v>
      </c>
      <c r="F5958">
        <v>0.92408351542934708</v>
      </c>
      <c r="G5958" s="1">
        <v>0.84309580817528351</v>
      </c>
      <c r="H5958" s="1">
        <f t="shared" si="651"/>
        <v>0.91598811837380834</v>
      </c>
      <c r="I5958" s="1">
        <f t="shared" si="652"/>
        <v>8.6457920311910949E-2</v>
      </c>
      <c r="J5958" s="1">
        <f t="shared" si="653"/>
        <v>-7.2892310198524823E-2</v>
      </c>
      <c r="K5958" s="3">
        <v>0.91271546464385478</v>
      </c>
      <c r="L5958" s="3">
        <f t="shared" si="654"/>
        <v>0.92243485680442916</v>
      </c>
      <c r="M5958" s="3">
        <f t="shared" si="655"/>
        <v>1.0648874196918451E-2</v>
      </c>
      <c r="N5958" s="19">
        <f t="shared" si="656"/>
        <v>0.92783107463907011</v>
      </c>
      <c r="O5958" s="19">
        <f t="shared" si="657"/>
        <v>0.92370061866927355</v>
      </c>
    </row>
    <row r="5959" spans="1:15" x14ac:dyDescent="0.5">
      <c r="A5959" s="6" t="s">
        <v>5956</v>
      </c>
      <c r="B5959">
        <v>0.87441385071889433</v>
      </c>
      <c r="C5959">
        <v>0.8934538998979944</v>
      </c>
      <c r="D5959">
        <v>0.93896825393564987</v>
      </c>
      <c r="E5959">
        <v>0.9312539748545694</v>
      </c>
      <c r="F5959">
        <v>0.91145479524057471</v>
      </c>
      <c r="G5959" s="1">
        <v>0.84817979976558844</v>
      </c>
      <c r="H5959" s="1">
        <f t="shared" si="651"/>
        <v>0.90990895492953661</v>
      </c>
      <c r="I5959" s="1">
        <f t="shared" si="652"/>
        <v>7.2778383994771226E-2</v>
      </c>
      <c r="J5959" s="1">
        <f t="shared" si="653"/>
        <v>-6.1729155163948168E-2</v>
      </c>
      <c r="K5959" s="3">
        <v>0.90774042680243439</v>
      </c>
      <c r="L5959" s="3">
        <f t="shared" si="654"/>
        <v>0.91700797577166493</v>
      </c>
      <c r="M5959" s="3">
        <f t="shared" si="655"/>
        <v>1.0209470345918155E-2</v>
      </c>
      <c r="N5959" s="19">
        <f t="shared" si="656"/>
        <v>0.92171879094639908</v>
      </c>
      <c r="O5959" s="19">
        <f t="shared" si="657"/>
        <v>0.91826889834854897</v>
      </c>
    </row>
    <row r="5960" spans="1:15" x14ac:dyDescent="0.5">
      <c r="A5960" s="6" t="s">
        <v>5957</v>
      </c>
      <c r="B5960">
        <v>0.85330985015550853</v>
      </c>
      <c r="C5960">
        <v>0.87414097781560707</v>
      </c>
      <c r="D5960">
        <v>0.91646616085260213</v>
      </c>
      <c r="E5960">
        <v>0.90787092373212008</v>
      </c>
      <c r="F5960">
        <v>0.87441473508033651</v>
      </c>
      <c r="G5960" s="1">
        <v>0.84496551403536879</v>
      </c>
      <c r="H5960" s="1">
        <f t="shared" si="651"/>
        <v>0.88524052952723498</v>
      </c>
      <c r="I5960" s="1">
        <f t="shared" si="652"/>
        <v>4.7664685508313348E-2</v>
      </c>
      <c r="J5960" s="1">
        <f t="shared" si="653"/>
        <v>-4.0275015491866184E-2</v>
      </c>
      <c r="K5960" s="3">
        <v>0.88598768929547767</v>
      </c>
      <c r="L5960" s="3">
        <f t="shared" si="654"/>
        <v>0.89162666540157998</v>
      </c>
      <c r="M5960" s="3">
        <f t="shared" si="655"/>
        <v>6.3646212856369698E-3</v>
      </c>
      <c r="N5960" s="19">
        <f t="shared" si="656"/>
        <v>0.89512380291877469</v>
      </c>
      <c r="O5960" s="19">
        <f t="shared" si="657"/>
        <v>0.89085533133200911</v>
      </c>
    </row>
    <row r="5961" spans="1:15" x14ac:dyDescent="0.5">
      <c r="A5961" s="6" t="s">
        <v>5958</v>
      </c>
      <c r="B5961">
        <v>0.90760206507628494</v>
      </c>
      <c r="C5961">
        <v>0.90799281748064808</v>
      </c>
      <c r="D5961">
        <v>0.95133707521518174</v>
      </c>
      <c r="E5961">
        <v>0.94235938172011258</v>
      </c>
      <c r="F5961">
        <v>0.85579267790879587</v>
      </c>
      <c r="G5961" s="1">
        <v>0.90080283873405564</v>
      </c>
      <c r="H5961" s="1">
        <f t="shared" si="651"/>
        <v>0.91301680348020464</v>
      </c>
      <c r="I5961" s="1">
        <f t="shared" si="652"/>
        <v>1.355897674935606E-2</v>
      </c>
      <c r="J5961" s="1">
        <f t="shared" si="653"/>
        <v>-1.2213964746148998E-2</v>
      </c>
      <c r="K5961" s="3">
        <v>0.93490591891141073</v>
      </c>
      <c r="L5961" s="3">
        <f t="shared" si="654"/>
        <v>0.91409975116098852</v>
      </c>
      <c r="M5961" s="3">
        <f t="shared" si="655"/>
        <v>2.2254825142885581E-2</v>
      </c>
      <c r="N5961" s="19">
        <f t="shared" si="656"/>
        <v>0.91532113789705671</v>
      </c>
      <c r="O5961" s="19">
        <f t="shared" si="657"/>
        <v>0.90811795043343158</v>
      </c>
    </row>
    <row r="5962" spans="1:15" x14ac:dyDescent="0.5">
      <c r="A5962" s="6" t="s">
        <v>5959</v>
      </c>
      <c r="B5962">
        <v>1.0647712903890409</v>
      </c>
      <c r="C5962">
        <v>1.045526923700018</v>
      </c>
      <c r="D5962">
        <v>1.0936633610859889</v>
      </c>
      <c r="E5962">
        <v>1.085484601373184</v>
      </c>
      <c r="F5962">
        <v>0.86837189382835778</v>
      </c>
      <c r="G5962" s="1">
        <v>1.063813311681957</v>
      </c>
      <c r="H5962" s="1">
        <f t="shared" si="651"/>
        <v>1.0315636140753179</v>
      </c>
      <c r="I5962" s="1">
        <f t="shared" si="652"/>
        <v>3.0315185242089381E-2</v>
      </c>
      <c r="J5962" s="1">
        <f t="shared" si="653"/>
        <v>3.2249697606639094E-2</v>
      </c>
      <c r="K5962" s="3">
        <v>1.081836181416582</v>
      </c>
      <c r="L5962" s="3">
        <f t="shared" si="654"/>
        <v>1.0249220788125732</v>
      </c>
      <c r="M5962" s="3">
        <f t="shared" si="655"/>
        <v>5.2608799355817512E-2</v>
      </c>
      <c r="N5962" s="19">
        <f t="shared" si="656"/>
        <v>1.0208011098350844</v>
      </c>
      <c r="O5962" s="19">
        <f t="shared" si="657"/>
        <v>1.0062286595849035</v>
      </c>
    </row>
    <row r="5963" spans="1:15" x14ac:dyDescent="0.5">
      <c r="A5963" s="6" t="s">
        <v>5960</v>
      </c>
      <c r="B5963">
        <v>1.1713197981160171</v>
      </c>
      <c r="C5963">
        <v>1.138810180136373</v>
      </c>
      <c r="D5963">
        <v>1.1630967037697351</v>
      </c>
      <c r="E5963">
        <v>1.1549674303285991</v>
      </c>
      <c r="F5963">
        <v>0.89501394446729554</v>
      </c>
      <c r="G5963" s="1">
        <v>1.156487192551672</v>
      </c>
      <c r="H5963" s="1">
        <f t="shared" si="651"/>
        <v>1.1046416113636042</v>
      </c>
      <c r="I5963" s="1">
        <f t="shared" si="652"/>
        <v>4.4830225117907088E-2</v>
      </c>
      <c r="J5963" s="1">
        <f t="shared" si="653"/>
        <v>5.1845581188067813E-2</v>
      </c>
      <c r="K5963" s="3">
        <v>1.1640506430850619</v>
      </c>
      <c r="L5963" s="3">
        <f t="shared" si="654"/>
        <v>1.0913059740131215</v>
      </c>
      <c r="M5963" s="3">
        <f t="shared" si="655"/>
        <v>6.2492701244635358E-2</v>
      </c>
      <c r="N5963" s="19">
        <f t="shared" si="656"/>
        <v>1.081805132788471</v>
      </c>
      <c r="O5963" s="19">
        <f t="shared" si="657"/>
        <v>1.0655468185922181</v>
      </c>
    </row>
    <row r="5964" spans="1:15" x14ac:dyDescent="0.5">
      <c r="A5964" s="6" t="s">
        <v>5961</v>
      </c>
      <c r="B5964">
        <v>1.2074264231128531</v>
      </c>
      <c r="C5964">
        <v>1.154391022766144</v>
      </c>
      <c r="D5964">
        <v>1.1902554670969769</v>
      </c>
      <c r="E5964">
        <v>1.1698835868345621</v>
      </c>
      <c r="F5964">
        <v>0.92912963048051489</v>
      </c>
      <c r="G5964" s="1">
        <v>1.1998590073418931</v>
      </c>
      <c r="H5964" s="1">
        <f t="shared" si="651"/>
        <v>1.13021722605821</v>
      </c>
      <c r="I5964" s="1">
        <f t="shared" si="652"/>
        <v>5.8041637273669365E-2</v>
      </c>
      <c r="J5964" s="1">
        <f t="shared" si="653"/>
        <v>6.9641781283683146E-2</v>
      </c>
      <c r="K5964" s="3">
        <v>1.1896624841704779</v>
      </c>
      <c r="L5964" s="3">
        <f t="shared" si="654"/>
        <v>1.1147753866472816</v>
      </c>
      <c r="M5964" s="3">
        <f t="shared" si="655"/>
        <v>6.2948187842884903E-2</v>
      </c>
      <c r="N5964" s="19">
        <f t="shared" si="656"/>
        <v>1.1068522594235091</v>
      </c>
      <c r="O5964" s="19">
        <f t="shared" si="657"/>
        <v>1.0901716178888154</v>
      </c>
    </row>
    <row r="5965" spans="1:15" x14ac:dyDescent="0.5">
      <c r="A5965" s="6" t="s">
        <v>5962</v>
      </c>
      <c r="B5965">
        <v>1.2290742308700571</v>
      </c>
      <c r="C5965">
        <v>1.1844993033752651</v>
      </c>
      <c r="D5965">
        <v>1.211306866346789</v>
      </c>
      <c r="E5965">
        <v>1.193361139251206</v>
      </c>
      <c r="F5965">
        <v>0.94296064032944171</v>
      </c>
      <c r="G5965" s="1">
        <v>1.2261131623739321</v>
      </c>
      <c r="H5965" s="1">
        <f t="shared" si="651"/>
        <v>1.152240436034552</v>
      </c>
      <c r="I5965" s="1">
        <f t="shared" si="652"/>
        <v>6.0249517423295477E-2</v>
      </c>
      <c r="J5965" s="1">
        <f t="shared" si="653"/>
        <v>7.3872726339380135E-2</v>
      </c>
      <c r="K5965" s="3">
        <v>1.2058285165951519</v>
      </c>
      <c r="L5965" s="3">
        <f t="shared" si="654"/>
        <v>1.1368736770674506</v>
      </c>
      <c r="M5965" s="3">
        <f t="shared" si="655"/>
        <v>5.7184615041619889E-2</v>
      </c>
      <c r="N5965" s="19">
        <f t="shared" si="656"/>
        <v>1.1273485518058877</v>
      </c>
      <c r="O5965" s="19">
        <f t="shared" si="657"/>
        <v>1.1105568888977075</v>
      </c>
    </row>
    <row r="5966" spans="1:15" x14ac:dyDescent="0.5">
      <c r="A5966" s="6" t="s">
        <v>5963</v>
      </c>
      <c r="B5966">
        <v>1.2002118717401069</v>
      </c>
      <c r="C5966">
        <v>1.1446110049420359</v>
      </c>
      <c r="D5966">
        <v>1.174791592472884</v>
      </c>
      <c r="E5966">
        <v>1.1467503321267041</v>
      </c>
      <c r="F5966">
        <v>0.94443942944445458</v>
      </c>
      <c r="G5966" s="1">
        <v>1.1956081405993511</v>
      </c>
      <c r="H5966" s="1">
        <f t="shared" si="651"/>
        <v>1.122160846145237</v>
      </c>
      <c r="I5966" s="1">
        <f t="shared" si="652"/>
        <v>6.1430908639761639E-2</v>
      </c>
      <c r="J5966" s="1">
        <f t="shared" si="653"/>
        <v>7.344729445411402E-2</v>
      </c>
      <c r="K5966" s="3">
        <v>1.179625568512265</v>
      </c>
      <c r="L5966" s="3">
        <f t="shared" si="654"/>
        <v>1.1065506410262631</v>
      </c>
      <c r="M5966" s="3">
        <f t="shared" si="655"/>
        <v>6.1947561528497064E-2</v>
      </c>
      <c r="N5966" s="19">
        <f t="shared" si="656"/>
        <v>1.0989385682431085</v>
      </c>
      <c r="O5966" s="19">
        <f t="shared" si="657"/>
        <v>1.0837679633971535</v>
      </c>
    </row>
    <row r="5967" spans="1:15" x14ac:dyDescent="0.5">
      <c r="A5967" s="6" t="s">
        <v>5964</v>
      </c>
      <c r="B5967">
        <v>1.2290975551504031</v>
      </c>
      <c r="C5967">
        <v>1.171670544589865</v>
      </c>
      <c r="D5967">
        <v>1.1990025003625959</v>
      </c>
      <c r="E5967">
        <v>1.139925171777197</v>
      </c>
      <c r="F5967">
        <v>0.9763902092456157</v>
      </c>
      <c r="G5967" s="1">
        <v>1.217594273164827</v>
      </c>
      <c r="H5967" s="1">
        <f t="shared" si="651"/>
        <v>1.1432171962251352</v>
      </c>
      <c r="I5967" s="1">
        <f t="shared" si="652"/>
        <v>6.1085271653231042E-2</v>
      </c>
      <c r="J5967" s="1">
        <f t="shared" si="653"/>
        <v>7.4377076939691866E-2</v>
      </c>
      <c r="K5967" s="3">
        <v>1.2015998696947039</v>
      </c>
      <c r="L5967" s="3">
        <f t="shared" si="654"/>
        <v>1.1260411244400816</v>
      </c>
      <c r="M5967" s="3">
        <f t="shared" si="655"/>
        <v>6.2881785493052539E-2</v>
      </c>
      <c r="N5967" s="19">
        <f t="shared" si="656"/>
        <v>1.116915240410125</v>
      </c>
      <c r="O5967" s="19">
        <f t="shared" si="657"/>
        <v>1.1004977884196308</v>
      </c>
    </row>
    <row r="5968" spans="1:15" x14ac:dyDescent="0.5">
      <c r="A5968" s="6" t="s">
        <v>5965</v>
      </c>
      <c r="B5968">
        <v>1.255974794365434</v>
      </c>
      <c r="C5968">
        <v>1.18300484028217</v>
      </c>
      <c r="D5968">
        <v>1.2251872392500389</v>
      </c>
      <c r="E5968">
        <v>1.213126355795588</v>
      </c>
      <c r="F5968">
        <v>0.99357905745245312</v>
      </c>
      <c r="G5968" s="1">
        <v>1.2390158751867411</v>
      </c>
      <c r="H5968" s="1">
        <f t="shared" si="651"/>
        <v>1.1741744574291368</v>
      </c>
      <c r="I5968" s="1">
        <f t="shared" si="652"/>
        <v>5.233299996889184E-2</v>
      </c>
      <c r="J5968" s="1">
        <f t="shared" si="653"/>
        <v>6.4841417757604214E-2</v>
      </c>
      <c r="K5968" s="3">
        <v>1.223543871571094</v>
      </c>
      <c r="L5968" s="3">
        <f t="shared" si="654"/>
        <v>1.1578143900418776</v>
      </c>
      <c r="M5968" s="3">
        <f t="shared" si="655"/>
        <v>5.3720575989495457E-2</v>
      </c>
      <c r="N5968" s="19">
        <f t="shared" si="656"/>
        <v>1.1527762999938187</v>
      </c>
      <c r="O5968" s="19">
        <f t="shared" si="657"/>
        <v>1.1382941121425749</v>
      </c>
    </row>
    <row r="5969" spans="1:15" x14ac:dyDescent="0.5">
      <c r="A5969" s="6" t="s">
        <v>5966</v>
      </c>
      <c r="B5969">
        <v>1.2458373592035881</v>
      </c>
      <c r="C5969">
        <v>1.1779794928890761</v>
      </c>
      <c r="D5969">
        <v>1.221451230456944</v>
      </c>
      <c r="E5969">
        <v>1.2254735217052291</v>
      </c>
      <c r="F5969">
        <v>1.0035900884790721</v>
      </c>
      <c r="G5969" s="1">
        <v>1.23171959937231</v>
      </c>
      <c r="H5969" s="1">
        <f t="shared" si="651"/>
        <v>1.1748663385467819</v>
      </c>
      <c r="I5969" s="1">
        <f t="shared" si="652"/>
        <v>4.6157632674271636E-2</v>
      </c>
      <c r="J5969" s="1">
        <f t="shared" si="653"/>
        <v>5.6853260825528107E-2</v>
      </c>
      <c r="K5969" s="3">
        <v>1.214407278149763</v>
      </c>
      <c r="L5969" s="3">
        <f t="shared" si="654"/>
        <v>1.1606721344154205</v>
      </c>
      <c r="M5969" s="3">
        <f t="shared" si="655"/>
        <v>4.4248041576473322E-2</v>
      </c>
      <c r="N5969" s="19">
        <f t="shared" si="656"/>
        <v>1.1572106627206895</v>
      </c>
      <c r="O5969" s="19">
        <f t="shared" si="657"/>
        <v>1.1443625491734388</v>
      </c>
    </row>
    <row r="5970" spans="1:15" x14ac:dyDescent="0.5">
      <c r="A5970" s="6" t="s">
        <v>5967</v>
      </c>
      <c r="B5970">
        <v>1.219791167292388</v>
      </c>
      <c r="C5970">
        <v>1.1661413030307539</v>
      </c>
      <c r="D5970">
        <v>1.2185609350971121</v>
      </c>
      <c r="E5970">
        <v>1.231277827309806</v>
      </c>
      <c r="F5970">
        <v>1.0295783205380711</v>
      </c>
      <c r="G5970" s="1">
        <v>1.2224466624808501</v>
      </c>
      <c r="H5970" s="1">
        <f t="shared" si="651"/>
        <v>1.173069910653626</v>
      </c>
      <c r="I5970" s="1">
        <f t="shared" si="652"/>
        <v>4.0391743331376323E-2</v>
      </c>
      <c r="J5970" s="1">
        <f t="shared" si="653"/>
        <v>4.9376751827224119E-2</v>
      </c>
      <c r="K5970" s="3">
        <v>1.193468563963352</v>
      </c>
      <c r="L5970" s="3">
        <f t="shared" si="654"/>
        <v>1.1637256593258738</v>
      </c>
      <c r="M5970" s="3">
        <f t="shared" si="655"/>
        <v>2.492139762668396E-2</v>
      </c>
      <c r="N5970" s="19">
        <f t="shared" si="656"/>
        <v>1.1632425305848977</v>
      </c>
      <c r="O5970" s="19">
        <f t="shared" si="657"/>
        <v>1.152178849682455</v>
      </c>
    </row>
    <row r="5971" spans="1:15" x14ac:dyDescent="0.5">
      <c r="A5971" s="6" t="s">
        <v>5968</v>
      </c>
      <c r="B5971">
        <v>1.175167665351712</v>
      </c>
      <c r="C5971">
        <v>1.1335552406772289</v>
      </c>
      <c r="D5971">
        <v>1.205316421177183</v>
      </c>
      <c r="E5971">
        <v>1.217176067307316</v>
      </c>
      <c r="F5971">
        <v>1.079152318322862</v>
      </c>
      <c r="G5971" s="1">
        <v>1.1890860168313599</v>
      </c>
      <c r="H5971" s="1">
        <f t="shared" si="651"/>
        <v>1.1620735425672604</v>
      </c>
      <c r="I5971" s="1">
        <f t="shared" si="652"/>
        <v>2.2717006071673099E-2</v>
      </c>
      <c r="J5971" s="1">
        <f t="shared" si="653"/>
        <v>2.7012474264099584E-2</v>
      </c>
      <c r="K5971" s="3">
        <v>1.1791602577408</v>
      </c>
      <c r="L5971" s="3">
        <f t="shared" si="654"/>
        <v>1.15945471801037</v>
      </c>
      <c r="M5971" s="3">
        <f t="shared" si="655"/>
        <v>1.6711502614737556E-2</v>
      </c>
      <c r="N5971" s="19">
        <f t="shared" si="656"/>
        <v>1.1646346134769983</v>
      </c>
      <c r="O5971" s="19">
        <f t="shared" si="657"/>
        <v>1.1564982519369611</v>
      </c>
    </row>
    <row r="5972" spans="1:15" x14ac:dyDescent="0.5">
      <c r="A5972" s="6" t="s">
        <v>5969</v>
      </c>
      <c r="B5972">
        <v>1.129873510473419</v>
      </c>
      <c r="C5972">
        <v>1.1003498839350141</v>
      </c>
      <c r="D5972">
        <v>1.177962793003567</v>
      </c>
      <c r="E5972">
        <v>1.186039997586946</v>
      </c>
      <c r="F5972">
        <v>1.080084145634159</v>
      </c>
      <c r="G5972" s="1">
        <v>1.1443618484835569</v>
      </c>
      <c r="H5972" s="1">
        <f t="shared" si="651"/>
        <v>1.1348620661266211</v>
      </c>
      <c r="I5972" s="1">
        <f t="shared" si="652"/>
        <v>8.3013798210106321E-3</v>
      </c>
      <c r="J5972" s="1">
        <f t="shared" si="653"/>
        <v>9.4997823569358264E-3</v>
      </c>
      <c r="K5972" s="3">
        <v>1.1419394539663661</v>
      </c>
      <c r="L5972" s="3">
        <f t="shared" si="654"/>
        <v>1.1358597772572616</v>
      </c>
      <c r="M5972" s="3">
        <f t="shared" si="655"/>
        <v>5.3239921678750772E-3</v>
      </c>
      <c r="N5972" s="19">
        <f t="shared" si="656"/>
        <v>1.1429617559217109</v>
      </c>
      <c r="O5972" s="19">
        <f t="shared" si="657"/>
        <v>1.1359615485053396</v>
      </c>
    </row>
    <row r="5973" spans="1:15" x14ac:dyDescent="0.5">
      <c r="A5973" s="6" t="s">
        <v>5970</v>
      </c>
      <c r="B5973">
        <v>1.1594349589923669</v>
      </c>
      <c r="C5973">
        <v>1.125442484185402</v>
      </c>
      <c r="D5973">
        <v>1.1960144727875051</v>
      </c>
      <c r="E5973">
        <v>1.205853969576103</v>
      </c>
      <c r="F5973">
        <v>1.135549151454996</v>
      </c>
      <c r="G5973" s="1">
        <v>1.1694215362306439</v>
      </c>
      <c r="H5973" s="1">
        <f t="shared" si="651"/>
        <v>1.1644590073992747</v>
      </c>
      <c r="I5973" s="1">
        <f t="shared" si="652"/>
        <v>4.2435757146775492E-3</v>
      </c>
      <c r="J5973" s="1">
        <f t="shared" si="653"/>
        <v>4.9625288313692728E-3</v>
      </c>
      <c r="K5973" s="3">
        <v>1.1573477332102999</v>
      </c>
      <c r="L5973" s="3">
        <f t="shared" si="654"/>
        <v>1.1654638170806562</v>
      </c>
      <c r="M5973" s="3">
        <f t="shared" si="655"/>
        <v>7.0126580261608085E-3</v>
      </c>
      <c r="N5973" s="19">
        <f t="shared" si="656"/>
        <v>1.1734680836597069</v>
      </c>
      <c r="O5973" s="19">
        <f t="shared" si="657"/>
        <v>1.1689588058341474</v>
      </c>
    </row>
    <row r="5974" spans="1:15" x14ac:dyDescent="0.5">
      <c r="A5974" s="6" t="s">
        <v>5971</v>
      </c>
      <c r="B5974">
        <v>1.1649915693964159</v>
      </c>
      <c r="C5974">
        <v>1.125867833697243</v>
      </c>
      <c r="D5974">
        <v>1.1994246075990489</v>
      </c>
      <c r="E5974">
        <v>1.2000376255901011</v>
      </c>
      <c r="F5974">
        <v>1.1501622683863879</v>
      </c>
      <c r="G5974" s="1">
        <v>1.1678016606016131</v>
      </c>
      <c r="H5974" s="1">
        <f t="shared" si="651"/>
        <v>1.1680967809338392</v>
      </c>
      <c r="I5974" s="1">
        <f t="shared" si="652"/>
        <v>2.5271443103966926E-4</v>
      </c>
      <c r="J5974" s="1">
        <f t="shared" si="653"/>
        <v>-2.9512033222611755E-4</v>
      </c>
      <c r="K5974" s="3">
        <v>1.162702594495405</v>
      </c>
      <c r="L5974" s="3">
        <f t="shared" si="654"/>
        <v>1.1687178232413242</v>
      </c>
      <c r="M5974" s="3">
        <f t="shared" si="655"/>
        <v>5.1734887101801946E-3</v>
      </c>
      <c r="N5974" s="19">
        <f t="shared" si="656"/>
        <v>1.1772878211501403</v>
      </c>
      <c r="O5974" s="19">
        <f t="shared" si="657"/>
        <v>1.1728604638603586</v>
      </c>
    </row>
    <row r="5975" spans="1:15" x14ac:dyDescent="0.5">
      <c r="A5975" s="6" t="s">
        <v>5972</v>
      </c>
      <c r="B5975">
        <v>1.12551666270908</v>
      </c>
      <c r="C5975">
        <v>1.0974594406613669</v>
      </c>
      <c r="D5975">
        <v>1.1625699691003819</v>
      </c>
      <c r="E5975">
        <v>1.16276950533083</v>
      </c>
      <c r="F5975">
        <v>1.1262456692517271</v>
      </c>
      <c r="G5975" s="1">
        <v>1.137472216940058</v>
      </c>
      <c r="H5975" s="1">
        <f t="shared" si="651"/>
        <v>1.1349122494106774</v>
      </c>
      <c r="I5975" s="1">
        <f t="shared" si="652"/>
        <v>2.2505758745186965E-3</v>
      </c>
      <c r="J5975" s="1">
        <f t="shared" si="653"/>
        <v>2.5599675293805912E-3</v>
      </c>
      <c r="K5975" s="3">
        <v>1.1303881140647449</v>
      </c>
      <c r="L5975" s="3">
        <f t="shared" si="654"/>
        <v>1.1367913667509968</v>
      </c>
      <c r="M5975" s="3">
        <f t="shared" si="655"/>
        <v>5.6646496956045504E-3</v>
      </c>
      <c r="N5975" s="19">
        <f t="shared" si="656"/>
        <v>1.1446577519689225</v>
      </c>
      <c r="O5975" s="19">
        <f t="shared" si="657"/>
        <v>1.1410753085426308</v>
      </c>
    </row>
    <row r="5976" spans="1:15" x14ac:dyDescent="0.5">
      <c r="A5976" s="6" t="s">
        <v>5973</v>
      </c>
      <c r="B5976">
        <v>1.1165080588138381</v>
      </c>
      <c r="C5976">
        <v>1.0783232440508741</v>
      </c>
      <c r="D5976">
        <v>1.136548017307679</v>
      </c>
      <c r="E5976">
        <v>1.127458524931902</v>
      </c>
      <c r="F5976">
        <v>1.101339588443456</v>
      </c>
      <c r="G5976" s="1">
        <v>1.1020424301387399</v>
      </c>
      <c r="H5976" s="1">
        <f t="shared" si="651"/>
        <v>1.1120354867095499</v>
      </c>
      <c r="I5976" s="1">
        <f t="shared" si="652"/>
        <v>9.0677602763007004E-3</v>
      </c>
      <c r="J5976" s="1">
        <f t="shared" si="653"/>
        <v>-9.993056570809955E-3</v>
      </c>
      <c r="K5976" s="3">
        <v>1.1029883433929271</v>
      </c>
      <c r="L5976" s="3">
        <f t="shared" si="654"/>
        <v>1.1111409722886922</v>
      </c>
      <c r="M5976" s="3">
        <f t="shared" si="655"/>
        <v>7.3914007746325727E-3</v>
      </c>
      <c r="N5976" s="19">
        <f t="shared" si="656"/>
        <v>1.1177045179362559</v>
      </c>
      <c r="O5976" s="19">
        <f t="shared" si="657"/>
        <v>1.1139358180619712</v>
      </c>
    </row>
    <row r="5977" spans="1:15" x14ac:dyDescent="0.5">
      <c r="A5977" s="6" t="s">
        <v>5974</v>
      </c>
      <c r="B5977">
        <v>1.067729320354005</v>
      </c>
      <c r="C5977">
        <v>1.030827291671129</v>
      </c>
      <c r="D5977">
        <v>1.088628653039829</v>
      </c>
      <c r="E5977">
        <v>1.079505438278394</v>
      </c>
      <c r="F5977">
        <v>1.061980374012828</v>
      </c>
      <c r="G5977" s="1">
        <v>1.0498600788310579</v>
      </c>
      <c r="H5977" s="1">
        <f t="shared" si="651"/>
        <v>1.065734215471237</v>
      </c>
      <c r="I5977" s="1">
        <f t="shared" si="652"/>
        <v>1.5120240268449677E-2</v>
      </c>
      <c r="J5977" s="1">
        <f t="shared" si="653"/>
        <v>-1.5874136640179115E-2</v>
      </c>
      <c r="K5977" s="3">
        <v>1.0584264506100769</v>
      </c>
      <c r="L5977" s="3">
        <f t="shared" si="654"/>
        <v>1.0653351944946834</v>
      </c>
      <c r="M5977" s="3">
        <f t="shared" si="655"/>
        <v>6.5273726678167342E-3</v>
      </c>
      <c r="N5977" s="19">
        <f t="shared" si="656"/>
        <v>1.0722367750593942</v>
      </c>
      <c r="O5977" s="19">
        <f t="shared" si="657"/>
        <v>1.0689583994633074</v>
      </c>
    </row>
    <row r="5978" spans="1:15" x14ac:dyDescent="0.5">
      <c r="A5978" s="6" t="s">
        <v>5975</v>
      </c>
      <c r="B5978">
        <v>1.003815360524509</v>
      </c>
      <c r="C5978">
        <v>0.96464133673557051</v>
      </c>
      <c r="D5978">
        <v>1.0286108799408</v>
      </c>
      <c r="E5978">
        <v>1.0279423419947451</v>
      </c>
      <c r="F5978">
        <v>1.017827999272485</v>
      </c>
      <c r="G5978" s="1">
        <v>1.0007150948496319</v>
      </c>
      <c r="H5978" s="1">
        <f t="shared" si="651"/>
        <v>1.0085675836936219</v>
      </c>
      <c r="I5978" s="1">
        <f t="shared" si="652"/>
        <v>7.8468775822451691E-3</v>
      </c>
      <c r="J5978" s="1">
        <f t="shared" si="653"/>
        <v>-7.8524888439899243E-3</v>
      </c>
      <c r="K5978" s="3">
        <v>1.012646904465387</v>
      </c>
      <c r="L5978" s="3">
        <f t="shared" si="654"/>
        <v>1.0095180283274445</v>
      </c>
      <c r="M5978" s="3">
        <f t="shared" si="655"/>
        <v>3.0897997358657657E-3</v>
      </c>
      <c r="N5978" s="19">
        <f t="shared" si="656"/>
        <v>1.0184933666458194</v>
      </c>
      <c r="O5978" s="19">
        <f t="shared" si="657"/>
        <v>1.016469863986823</v>
      </c>
    </row>
    <row r="5979" spans="1:15" x14ac:dyDescent="0.5">
      <c r="A5979" s="6" t="s">
        <v>5976</v>
      </c>
      <c r="B5979">
        <v>0.95996187934593791</v>
      </c>
      <c r="C5979">
        <v>0.92345674941362677</v>
      </c>
      <c r="D5979">
        <v>0.98610396172900483</v>
      </c>
      <c r="E5979">
        <v>0.98617818723237527</v>
      </c>
      <c r="F5979">
        <v>0.97158286173679853</v>
      </c>
      <c r="G5979" s="1">
        <v>0.96090684560836648</v>
      </c>
      <c r="H5979" s="1">
        <f t="shared" si="651"/>
        <v>0.96545672789154868</v>
      </c>
      <c r="I5979" s="1">
        <f t="shared" si="652"/>
        <v>4.7349878960448004E-3</v>
      </c>
      <c r="J5979" s="1">
        <f t="shared" si="653"/>
        <v>-4.549882283182205E-3</v>
      </c>
      <c r="K5979" s="3">
        <v>0.96614802033155411</v>
      </c>
      <c r="L5979" s="3">
        <f t="shared" si="654"/>
        <v>0.96655569760067084</v>
      </c>
      <c r="M5979" s="3">
        <f t="shared" si="655"/>
        <v>4.2196150127888374E-4</v>
      </c>
      <c r="N5979" s="19">
        <f t="shared" si="656"/>
        <v>0.97517548723807967</v>
      </c>
      <c r="O5979" s="19">
        <f t="shared" si="657"/>
        <v>0.97298979233989458</v>
      </c>
    </row>
    <row r="5980" spans="1:15" x14ac:dyDescent="0.5">
      <c r="A5980" s="6" t="s">
        <v>5977</v>
      </c>
      <c r="B5980">
        <v>0.92665033386233464</v>
      </c>
      <c r="C5980">
        <v>0.90264150977272684</v>
      </c>
      <c r="D5980">
        <v>0.9524148277116653</v>
      </c>
      <c r="E5980">
        <v>0.94893263893827873</v>
      </c>
      <c r="F5980">
        <v>0.93763168686211407</v>
      </c>
      <c r="G5980" s="1">
        <v>0.93160701344625052</v>
      </c>
      <c r="H5980" s="1">
        <f t="shared" si="651"/>
        <v>0.93365419942942385</v>
      </c>
      <c r="I5980" s="1">
        <f t="shared" si="652"/>
        <v>2.1974780713600122E-3</v>
      </c>
      <c r="J5980" s="1">
        <f t="shared" si="653"/>
        <v>-2.0471859831733275E-3</v>
      </c>
      <c r="K5980" s="3">
        <v>0.94173191971699632</v>
      </c>
      <c r="L5980" s="3">
        <f t="shared" si="654"/>
        <v>0.93505497254284187</v>
      </c>
      <c r="M5980" s="3">
        <f t="shared" si="655"/>
        <v>7.0900720622923919E-3</v>
      </c>
      <c r="N5980" s="19">
        <f t="shared" si="656"/>
        <v>0.94153766509686476</v>
      </c>
      <c r="O5980" s="19">
        <f t="shared" si="657"/>
        <v>0.93936223257390472</v>
      </c>
    </row>
    <row r="5981" spans="1:15" x14ac:dyDescent="0.5">
      <c r="A5981" s="6" t="s">
        <v>5978</v>
      </c>
      <c r="B5981">
        <v>0.90330560483229394</v>
      </c>
      <c r="C5981">
        <v>0.87291235816741275</v>
      </c>
      <c r="D5981">
        <v>0.92821081503959468</v>
      </c>
      <c r="E5981">
        <v>0.92366196960822267</v>
      </c>
      <c r="F5981">
        <v>0.91046531356696536</v>
      </c>
      <c r="G5981" s="1">
        <v>0.91114881255138191</v>
      </c>
      <c r="H5981" s="1">
        <f t="shared" si="651"/>
        <v>0.90771121224289786</v>
      </c>
      <c r="I5981" s="1">
        <f t="shared" si="652"/>
        <v>3.7728198304491584E-3</v>
      </c>
      <c r="J5981" s="1">
        <f t="shared" si="653"/>
        <v>3.4376003084840567E-3</v>
      </c>
      <c r="K5981" s="3">
        <v>0.91797969854033101</v>
      </c>
      <c r="L5981" s="3">
        <f t="shared" si="654"/>
        <v>0.90859233372501857</v>
      </c>
      <c r="M5981" s="3">
        <f t="shared" si="655"/>
        <v>1.0226113747656052E-2</v>
      </c>
      <c r="N5981" s="19">
        <f t="shared" si="656"/>
        <v>0.91572832883653987</v>
      </c>
      <c r="O5981" s="19">
        <f t="shared" si="657"/>
        <v>0.91323183159592891</v>
      </c>
    </row>
    <row r="5982" spans="1:15" x14ac:dyDescent="0.5">
      <c r="A5982" s="6" t="s">
        <v>5979</v>
      </c>
      <c r="B5982">
        <v>0.89478808886707417</v>
      </c>
      <c r="C5982">
        <v>0.86794078365294614</v>
      </c>
      <c r="D5982">
        <v>0.91936425080628947</v>
      </c>
      <c r="E5982">
        <v>0.91203409698878835</v>
      </c>
      <c r="F5982">
        <v>0.90369832145013329</v>
      </c>
      <c r="G5982" s="1">
        <v>0.90248704832816551</v>
      </c>
      <c r="H5982" s="1">
        <f t="shared" si="651"/>
        <v>0.89956510835304626</v>
      </c>
      <c r="I5982" s="1">
        <f t="shared" si="652"/>
        <v>3.2376530838110836E-3</v>
      </c>
      <c r="J5982" s="1">
        <f t="shared" si="653"/>
        <v>2.9219399751192476E-3</v>
      </c>
      <c r="K5982" s="3">
        <v>0.90947695578036136</v>
      </c>
      <c r="L5982" s="3">
        <f t="shared" si="654"/>
        <v>0.90052051225024088</v>
      </c>
      <c r="M5982" s="3">
        <f t="shared" si="655"/>
        <v>9.8479059564907379E-3</v>
      </c>
      <c r="N5982" s="19">
        <f t="shared" si="656"/>
        <v>0.90703645796969978</v>
      </c>
      <c r="O5982" s="19">
        <f t="shared" si="657"/>
        <v>0.90457089940238189</v>
      </c>
    </row>
    <row r="5983" spans="1:15" x14ac:dyDescent="0.5">
      <c r="A5983" s="6" t="s">
        <v>5980</v>
      </c>
      <c r="B5983">
        <v>0.88874773927886486</v>
      </c>
      <c r="C5983">
        <v>0.87555901091829313</v>
      </c>
      <c r="D5983">
        <v>0.9068830075000035</v>
      </c>
      <c r="E5983">
        <v>0.90734875893776457</v>
      </c>
      <c r="F5983">
        <v>0.90379883926505455</v>
      </c>
      <c r="G5983" s="1">
        <v>0.90269640177285748</v>
      </c>
      <c r="H5983" s="1">
        <f t="shared" si="651"/>
        <v>0.89646747117999614</v>
      </c>
      <c r="I5983" s="1">
        <f t="shared" si="652"/>
        <v>6.9003604984222613E-3</v>
      </c>
      <c r="J5983" s="1">
        <f t="shared" si="653"/>
        <v>6.228930592861337E-3</v>
      </c>
      <c r="K5983" s="3">
        <v>0.88658691217849805</v>
      </c>
      <c r="L5983" s="3">
        <f t="shared" si="654"/>
        <v>0.89801141756022229</v>
      </c>
      <c r="M5983" s="3">
        <f t="shared" si="655"/>
        <v>1.2885939578842015E-2</v>
      </c>
      <c r="N5983" s="19">
        <f t="shared" si="656"/>
        <v>0.90250189888860821</v>
      </c>
      <c r="O5983" s="19">
        <f t="shared" si="657"/>
        <v>0.90162567716632913</v>
      </c>
    </row>
    <row r="5984" spans="1:15" x14ac:dyDescent="0.5">
      <c r="A5984" s="6" t="s">
        <v>5981</v>
      </c>
      <c r="B5984">
        <v>0.87005572491179706</v>
      </c>
      <c r="C5984">
        <v>0.85196449889888615</v>
      </c>
      <c r="D5984">
        <v>0.89324186866968547</v>
      </c>
      <c r="E5984">
        <v>0.8862740674537628</v>
      </c>
      <c r="F5984">
        <v>0.88826808222146814</v>
      </c>
      <c r="G5984" s="1">
        <v>0.89340362857549893</v>
      </c>
      <c r="H5984" s="1">
        <f t="shared" si="651"/>
        <v>0.87796084843111988</v>
      </c>
      <c r="I5984" s="1">
        <f t="shared" si="652"/>
        <v>1.7285334030937429E-2</v>
      </c>
      <c r="J5984" s="1">
        <f t="shared" si="653"/>
        <v>1.5442780144379054E-2</v>
      </c>
      <c r="K5984" s="3">
        <v>0.8725285752308497</v>
      </c>
      <c r="L5984" s="3">
        <f t="shared" si="654"/>
        <v>0.87954187313498444</v>
      </c>
      <c r="M5984" s="3">
        <f t="shared" si="655"/>
        <v>8.0379005378467903E-3</v>
      </c>
      <c r="N5984" s="19">
        <f t="shared" si="656"/>
        <v>0.88505734798220403</v>
      </c>
      <c r="O5984" s="19">
        <f t="shared" si="657"/>
        <v>0.88342044384470797</v>
      </c>
    </row>
    <row r="5985" spans="1:15" x14ac:dyDescent="0.5">
      <c r="A5985" s="6" t="s">
        <v>5982</v>
      </c>
      <c r="B5985">
        <v>0.9279523399227394</v>
      </c>
      <c r="C5985">
        <v>0.88878260763833616</v>
      </c>
      <c r="D5985">
        <v>0.9260097416517834</v>
      </c>
      <c r="E5985">
        <v>0.89243862162251419</v>
      </c>
      <c r="F5985">
        <v>0.92523479154379062</v>
      </c>
      <c r="G5985" s="1">
        <v>0.94518442871781727</v>
      </c>
      <c r="H5985" s="1">
        <f t="shared" si="651"/>
        <v>0.9120836204758328</v>
      </c>
      <c r="I5985" s="1">
        <f t="shared" si="652"/>
        <v>3.5020475619649299E-2</v>
      </c>
      <c r="J5985" s="1">
        <f t="shared" si="653"/>
        <v>3.310080824198447E-2</v>
      </c>
      <c r="K5985" s="3">
        <v>0.93190574655353398</v>
      </c>
      <c r="L5985" s="3">
        <f t="shared" si="654"/>
        <v>0.9089098765864515</v>
      </c>
      <c r="M5985" s="3">
        <f t="shared" si="655"/>
        <v>2.4676175731427854E-2</v>
      </c>
      <c r="N5985" s="19">
        <f t="shared" si="656"/>
        <v>0.91293533037607444</v>
      </c>
      <c r="O5985" s="19">
        <f t="shared" si="657"/>
        <v>0.91032044812093282</v>
      </c>
    </row>
    <row r="5986" spans="1:15" x14ac:dyDescent="0.5">
      <c r="A5986" s="6" t="s">
        <v>5983</v>
      </c>
      <c r="B5986">
        <v>1.0891914924005111</v>
      </c>
      <c r="C5986">
        <v>1.025709503261967</v>
      </c>
      <c r="D5986">
        <v>1.062744905392015</v>
      </c>
      <c r="E5986">
        <v>0.98530751129573524</v>
      </c>
      <c r="F5986">
        <v>1.075395427258266</v>
      </c>
      <c r="G5986" s="1">
        <v>1.087723297861459</v>
      </c>
      <c r="H5986" s="1">
        <f t="shared" si="651"/>
        <v>1.0476697679216991</v>
      </c>
      <c r="I5986" s="1">
        <f t="shared" si="652"/>
        <v>3.6823271155916257E-2</v>
      </c>
      <c r="J5986" s="1">
        <f t="shared" si="653"/>
        <v>4.0053529939759969E-2</v>
      </c>
      <c r="K5986" s="3">
        <v>1.0825195389797919</v>
      </c>
      <c r="L5986" s="3">
        <f t="shared" si="654"/>
        <v>1.0393654230259366</v>
      </c>
      <c r="M5986" s="3">
        <f t="shared" si="655"/>
        <v>3.986451458836985E-2</v>
      </c>
      <c r="N5986" s="19">
        <f t="shared" si="656"/>
        <v>1.0420966069787303</v>
      </c>
      <c r="O5986" s="19">
        <f t="shared" si="657"/>
        <v>1.0379669472960735</v>
      </c>
    </row>
    <row r="5987" spans="1:15" x14ac:dyDescent="0.5">
      <c r="A5987" s="6" t="s">
        <v>5984</v>
      </c>
      <c r="B5987">
        <v>1.187051545943294</v>
      </c>
      <c r="C5987">
        <v>1.106343747333054</v>
      </c>
      <c r="D5987">
        <v>1.1316314273376289</v>
      </c>
      <c r="E5987">
        <v>1.0511851459735799</v>
      </c>
      <c r="F5987">
        <v>1.1579857540534439</v>
      </c>
      <c r="G5987" s="1">
        <v>1.1614210715567941</v>
      </c>
      <c r="H5987" s="1">
        <f t="shared" si="651"/>
        <v>1.1268395241282001</v>
      </c>
      <c r="I5987" s="1">
        <f t="shared" si="652"/>
        <v>2.9775202358125055E-2</v>
      </c>
      <c r="J5987" s="1">
        <f t="shared" si="653"/>
        <v>3.4581547428593984E-2</v>
      </c>
      <c r="K5987" s="3">
        <v>1.1522509570856481</v>
      </c>
      <c r="L5987" s="3">
        <f t="shared" si="654"/>
        <v>1.1147971197651814</v>
      </c>
      <c r="M5987" s="3">
        <f t="shared" si="655"/>
        <v>3.2504930536310865E-2</v>
      </c>
      <c r="N5987" s="19">
        <f t="shared" si="656"/>
        <v>1.1164877942516069</v>
      </c>
      <c r="O5987" s="19">
        <f t="shared" si="657"/>
        <v>1.1134590676344023</v>
      </c>
    </row>
    <row r="5988" spans="1:15" x14ac:dyDescent="0.5">
      <c r="A5988" s="6" t="s">
        <v>5985</v>
      </c>
      <c r="B5988">
        <v>1.224095295792931</v>
      </c>
      <c r="C5988">
        <v>1.1379649188195189</v>
      </c>
      <c r="D5988">
        <v>1.14772156759876</v>
      </c>
      <c r="E5988">
        <v>1.0798349889699319</v>
      </c>
      <c r="F5988">
        <v>1.1843181011545161</v>
      </c>
      <c r="G5988" s="1">
        <v>1.196854879230929</v>
      </c>
      <c r="H5988" s="1">
        <f t="shared" si="651"/>
        <v>1.1547869744671315</v>
      </c>
      <c r="I5988" s="1">
        <f t="shared" si="652"/>
        <v>3.5148709750700405E-2</v>
      </c>
      <c r="J5988" s="1">
        <f t="shared" si="653"/>
        <v>4.2067904763797515E-2</v>
      </c>
      <c r="K5988" s="3">
        <v>1.1679584419768141</v>
      </c>
      <c r="L5988" s="3">
        <f t="shared" si="654"/>
        <v>1.1409253102019716</v>
      </c>
      <c r="M5988" s="3">
        <f t="shared" si="655"/>
        <v>2.3145628134754393E-2</v>
      </c>
      <c r="N5988" s="19">
        <f t="shared" si="656"/>
        <v>1.1415173884784622</v>
      </c>
      <c r="O5988" s="19">
        <f t="shared" si="657"/>
        <v>1.1402765526544028</v>
      </c>
    </row>
    <row r="5989" spans="1:15" x14ac:dyDescent="0.5">
      <c r="A5989" s="6" t="s">
        <v>5986</v>
      </c>
      <c r="B5989">
        <v>1.2540008573246531</v>
      </c>
      <c r="C5989">
        <v>1.158075975426256</v>
      </c>
      <c r="D5989">
        <v>1.176945298713423</v>
      </c>
      <c r="E5989">
        <v>1.095514077898772</v>
      </c>
      <c r="F5989">
        <v>1.216687856112165</v>
      </c>
      <c r="G5989" s="1">
        <v>1.217735807887999</v>
      </c>
      <c r="H5989" s="1">
        <f t="shared" si="651"/>
        <v>1.1802448130950538</v>
      </c>
      <c r="I5989" s="1">
        <f t="shared" si="652"/>
        <v>3.0787461902732668E-2</v>
      </c>
      <c r="J5989" s="1">
        <f t="shared" si="653"/>
        <v>3.7490994792945154E-2</v>
      </c>
      <c r="K5989" s="3">
        <v>1.192287973145518</v>
      </c>
      <c r="L5989" s="3">
        <f t="shared" si="654"/>
        <v>1.165493604249134</v>
      </c>
      <c r="M5989" s="3">
        <f t="shared" si="655"/>
        <v>2.2473068167998583E-2</v>
      </c>
      <c r="N5989" s="19">
        <f t="shared" si="656"/>
        <v>1.1669771300137095</v>
      </c>
      <c r="O5989" s="19">
        <f t="shared" si="657"/>
        <v>1.1649834962737668</v>
      </c>
    </row>
    <row r="5990" spans="1:15" x14ac:dyDescent="0.5">
      <c r="A5990" s="6" t="s">
        <v>5987</v>
      </c>
      <c r="B5990">
        <v>1.208672514802565</v>
      </c>
      <c r="C5990">
        <v>1.117409480727044</v>
      </c>
      <c r="D5990">
        <v>1.1265007858286391</v>
      </c>
      <c r="E5990">
        <v>1.0666072154589741</v>
      </c>
      <c r="F5990">
        <v>1.1810650065857271</v>
      </c>
      <c r="G5990" s="1">
        <v>1.1751110712672479</v>
      </c>
      <c r="H5990" s="1">
        <f t="shared" si="651"/>
        <v>1.14005100068059</v>
      </c>
      <c r="I5990" s="1">
        <f t="shared" si="652"/>
        <v>2.983553763036963E-2</v>
      </c>
      <c r="J5990" s="1">
        <f t="shared" si="653"/>
        <v>3.5060070586657943E-2</v>
      </c>
      <c r="K5990" s="3">
        <v>1.1553896405568911</v>
      </c>
      <c r="L5990" s="3">
        <f t="shared" si="654"/>
        <v>1.1263266978561948</v>
      </c>
      <c r="M5990" s="3">
        <f t="shared" si="655"/>
        <v>2.5154235143296028E-2</v>
      </c>
      <c r="N5990" s="19">
        <f t="shared" si="656"/>
        <v>1.1281101412820251</v>
      </c>
      <c r="O5990" s="19">
        <f t="shared" si="657"/>
        <v>1.1284320123727021</v>
      </c>
    </row>
    <row r="5991" spans="1:15" x14ac:dyDescent="0.5">
      <c r="A5991" s="6" t="s">
        <v>5988</v>
      </c>
      <c r="B5991">
        <v>1.242174808167902</v>
      </c>
      <c r="C5991">
        <v>1.150103995122296</v>
      </c>
      <c r="D5991">
        <v>1.1255543422594041</v>
      </c>
      <c r="E5991">
        <v>1.0850882376647299</v>
      </c>
      <c r="F5991">
        <v>1.2171412427728621</v>
      </c>
      <c r="G5991" s="1">
        <v>1.1936548005846641</v>
      </c>
      <c r="H5991" s="1">
        <f t="shared" si="651"/>
        <v>1.1640125251974387</v>
      </c>
      <c r="I5991" s="1">
        <f t="shared" si="652"/>
        <v>2.4833205858767818E-2</v>
      </c>
      <c r="J5991" s="1">
        <f t="shared" si="653"/>
        <v>2.9642275387225414E-2</v>
      </c>
      <c r="K5991" s="3">
        <v>1.1862895221363929</v>
      </c>
      <c r="L5991" s="3">
        <f t="shared" si="654"/>
        <v>1.1483800686033461</v>
      </c>
      <c r="M5991" s="3">
        <f t="shared" si="655"/>
        <v>3.1956325016489734E-2</v>
      </c>
      <c r="N5991" s="19">
        <f t="shared" si="656"/>
        <v>1.148035283299556</v>
      </c>
      <c r="O5991" s="19">
        <f t="shared" si="657"/>
        <v>1.1525314715075865</v>
      </c>
    </row>
    <row r="5992" spans="1:15" x14ac:dyDescent="0.5">
      <c r="A5992" s="6" t="s">
        <v>5989</v>
      </c>
      <c r="B5992">
        <v>1.2691194641384529</v>
      </c>
      <c r="C5992">
        <v>1.1782323462565549</v>
      </c>
      <c r="D5992">
        <v>1.18743772141841</v>
      </c>
      <c r="E5992">
        <v>1.098508926238041</v>
      </c>
      <c r="F5992">
        <v>1.2628373055177311</v>
      </c>
      <c r="G5992" s="1">
        <v>1.220179158270031</v>
      </c>
      <c r="H5992" s="1">
        <f t="shared" si="651"/>
        <v>1.1992271527138381</v>
      </c>
      <c r="I5992" s="1">
        <f t="shared" si="652"/>
        <v>1.7171253429618203E-2</v>
      </c>
      <c r="J5992" s="1">
        <f t="shared" si="653"/>
        <v>2.0952005556192921E-2</v>
      </c>
      <c r="K5992" s="3">
        <v>1.2211648349872199</v>
      </c>
      <c r="L5992" s="3">
        <f t="shared" si="654"/>
        <v>1.185248690428915</v>
      </c>
      <c r="M5992" s="3">
        <f t="shared" si="655"/>
        <v>2.941138127243962E-2</v>
      </c>
      <c r="N5992" s="19">
        <f t="shared" si="656"/>
        <v>1.1866519592633871</v>
      </c>
      <c r="O5992" s="19">
        <f t="shared" si="657"/>
        <v>1.1864948068323824</v>
      </c>
    </row>
    <row r="5993" spans="1:15" x14ac:dyDescent="0.5">
      <c r="A5993" s="6" t="s">
        <v>5990</v>
      </c>
      <c r="B5993">
        <v>1.251111202647279</v>
      </c>
      <c r="C5993">
        <v>1.178273129057761</v>
      </c>
      <c r="D5993">
        <v>1.188502582855826</v>
      </c>
      <c r="E5993">
        <v>1.0975181674466761</v>
      </c>
      <c r="F5993">
        <v>1.272577572340192</v>
      </c>
      <c r="G5993" s="1">
        <v>1.20804362799078</v>
      </c>
      <c r="H5993" s="1">
        <f t="shared" si="651"/>
        <v>1.1975965308695469</v>
      </c>
      <c r="I5993" s="1">
        <f t="shared" si="652"/>
        <v>8.6479468780517287E-3</v>
      </c>
      <c r="J5993" s="1">
        <f t="shared" si="653"/>
        <v>1.0447097121233151E-2</v>
      </c>
      <c r="K5993" s="3">
        <v>1.2075406979164329</v>
      </c>
      <c r="L5993" s="3">
        <f t="shared" si="654"/>
        <v>1.1868935965140004</v>
      </c>
      <c r="M5993" s="3">
        <f t="shared" si="655"/>
        <v>1.70984724888017E-2</v>
      </c>
      <c r="N5993" s="19">
        <f t="shared" si="656"/>
        <v>1.1886176900052483</v>
      </c>
      <c r="O5993" s="19">
        <f t="shared" si="657"/>
        <v>1.1886407114351327</v>
      </c>
    </row>
    <row r="5994" spans="1:15" x14ac:dyDescent="0.5">
      <c r="A5994" s="6" t="s">
        <v>5991</v>
      </c>
      <c r="B5994">
        <v>1.229892497746301</v>
      </c>
      <c r="C5994">
        <v>1.162331585208433</v>
      </c>
      <c r="D5994">
        <v>1.184956642235963</v>
      </c>
      <c r="E5994">
        <v>1.099440696960418</v>
      </c>
      <c r="F5994">
        <v>1.2900468441207891</v>
      </c>
      <c r="G5994" s="1">
        <v>1.206343066847213</v>
      </c>
      <c r="H5994" s="1">
        <f t="shared" si="651"/>
        <v>1.1933336532543808</v>
      </c>
      <c r="I5994" s="1">
        <f t="shared" si="652"/>
        <v>1.0784174046635387E-2</v>
      </c>
      <c r="J5994" s="1">
        <f t="shared" si="653"/>
        <v>1.3009413592832253E-2</v>
      </c>
      <c r="K5994" s="3">
        <v>1.1965114799851191</v>
      </c>
      <c r="L5994" s="3">
        <f t="shared" si="654"/>
        <v>1.1860218843559971</v>
      </c>
      <c r="M5994" s="3">
        <f t="shared" si="655"/>
        <v>8.7668157009679944E-3</v>
      </c>
      <c r="N5994" s="19">
        <f t="shared" si="656"/>
        <v>1.1907599441855097</v>
      </c>
      <c r="O5994" s="19">
        <f t="shared" si="657"/>
        <v>1.1919206045754189</v>
      </c>
    </row>
    <row r="5995" spans="1:15" x14ac:dyDescent="0.5">
      <c r="A5995" s="6" t="s">
        <v>5992</v>
      </c>
      <c r="B5995">
        <v>1.185376351397355</v>
      </c>
      <c r="C5995">
        <v>1.1393173973454509</v>
      </c>
      <c r="D5995">
        <v>1.1745358698360271</v>
      </c>
      <c r="E5995">
        <v>1.1039057326313451</v>
      </c>
      <c r="F5995">
        <v>1.2902524075801329</v>
      </c>
      <c r="G5995" s="1">
        <v>1.181112894092669</v>
      </c>
      <c r="H5995" s="1">
        <f t="shared" si="651"/>
        <v>1.1786775517580623</v>
      </c>
      <c r="I5995" s="1">
        <f t="shared" si="652"/>
        <v>2.0619047906317691E-3</v>
      </c>
      <c r="J5995" s="1">
        <f t="shared" si="653"/>
        <v>2.4353423346066272E-3</v>
      </c>
      <c r="K5995" s="3">
        <v>1.1640974446917269</v>
      </c>
      <c r="L5995" s="3">
        <f t="shared" si="654"/>
        <v>1.1773377918302035</v>
      </c>
      <c r="M5995" s="3">
        <f t="shared" si="655"/>
        <v>1.1373916504028424E-2</v>
      </c>
      <c r="N5995" s="19">
        <f t="shared" si="656"/>
        <v>1.1849418707271542</v>
      </c>
      <c r="O5995" s="19">
        <f t="shared" si="657"/>
        <v>1.1870230709053797</v>
      </c>
    </row>
    <row r="5996" spans="1:15" x14ac:dyDescent="0.5">
      <c r="A5996" s="6" t="s">
        <v>5993</v>
      </c>
      <c r="B5996">
        <v>1.1431552503323059</v>
      </c>
      <c r="C5996">
        <v>1.103432761611391</v>
      </c>
      <c r="D5996">
        <v>1.1519612270717139</v>
      </c>
      <c r="E5996">
        <v>1.11449679965046</v>
      </c>
      <c r="F5996">
        <v>1.2620382945384621</v>
      </c>
      <c r="G5996" s="1">
        <v>1.1385747402665849</v>
      </c>
      <c r="H5996" s="1">
        <f t="shared" si="651"/>
        <v>1.1550168666408667</v>
      </c>
      <c r="I5996" s="1">
        <f t="shared" si="652"/>
        <v>1.4440972377827413E-2</v>
      </c>
      <c r="J5996" s="1">
        <f t="shared" si="653"/>
        <v>-1.6442126374281774E-2</v>
      </c>
      <c r="K5996" s="3">
        <v>1.136655200885536</v>
      </c>
      <c r="L5996" s="3">
        <f t="shared" si="654"/>
        <v>1.1573891899025788</v>
      </c>
      <c r="M5996" s="3">
        <f t="shared" si="655"/>
        <v>1.8241230058939205E-2</v>
      </c>
      <c r="N5996" s="19">
        <f t="shared" si="656"/>
        <v>1.1681804755608163</v>
      </c>
      <c r="O5996" s="19">
        <f t="shared" si="657"/>
        <v>1.1714243252586367</v>
      </c>
    </row>
    <row r="5997" spans="1:15" x14ac:dyDescent="0.5">
      <c r="A5997" s="6" t="s">
        <v>5994</v>
      </c>
      <c r="B5997">
        <v>1.167732651603093</v>
      </c>
      <c r="C5997">
        <v>1.1236740210871641</v>
      </c>
      <c r="D5997">
        <v>1.185738200165958</v>
      </c>
      <c r="E5997">
        <v>1.1535592406612849</v>
      </c>
      <c r="F5997">
        <v>1.2898086802890389</v>
      </c>
      <c r="G5997" s="1">
        <v>1.1685176440212961</v>
      </c>
      <c r="H5997" s="1">
        <f t="shared" si="651"/>
        <v>1.1841025587613079</v>
      </c>
      <c r="I5997" s="1">
        <f t="shared" si="652"/>
        <v>1.3337337968110086E-2</v>
      </c>
      <c r="J5997" s="1">
        <f t="shared" si="653"/>
        <v>-1.5584914740011779E-2</v>
      </c>
      <c r="K5997" s="3">
        <v>1.1526267225865581</v>
      </c>
      <c r="L5997" s="3">
        <f t="shared" si="654"/>
        <v>1.1873765401929508</v>
      </c>
      <c r="M5997" s="3">
        <f t="shared" si="655"/>
        <v>3.0148370609014007E-2</v>
      </c>
      <c r="N5997" s="19">
        <f t="shared" si="656"/>
        <v>1.2001170440141082</v>
      </c>
      <c r="O5997" s="19">
        <f t="shared" si="657"/>
        <v>1.2029928127837382</v>
      </c>
    </row>
    <row r="5998" spans="1:15" x14ac:dyDescent="0.5">
      <c r="A5998" s="6" t="s">
        <v>5995</v>
      </c>
      <c r="B5998">
        <v>1.17099837036221</v>
      </c>
      <c r="C5998">
        <v>1.130783218574491</v>
      </c>
      <c r="D5998">
        <v>1.178592056561319</v>
      </c>
      <c r="E5998">
        <v>1.155021001125945</v>
      </c>
      <c r="F5998">
        <v>1.2917130853771419</v>
      </c>
      <c r="G5998" s="1">
        <v>1.167304412663196</v>
      </c>
      <c r="H5998" s="1">
        <f t="shared" si="651"/>
        <v>1.1854215464002216</v>
      </c>
      <c r="I5998" s="1">
        <f t="shared" si="652"/>
        <v>1.5520487664131685E-2</v>
      </c>
      <c r="J5998" s="1">
        <f t="shared" si="653"/>
        <v>-1.8117133737025615E-2</v>
      </c>
      <c r="K5998" s="3">
        <v>1.146595808035237</v>
      </c>
      <c r="L5998" s="3">
        <f t="shared" si="654"/>
        <v>1.1883061816078238</v>
      </c>
      <c r="M5998" s="3">
        <f t="shared" si="655"/>
        <v>3.6377573753788695E-2</v>
      </c>
      <c r="N5998" s="19">
        <f t="shared" si="656"/>
        <v>1.1998107742144903</v>
      </c>
      <c r="O5998" s="19">
        <f t="shared" si="657"/>
        <v>1.2040545177451247</v>
      </c>
    </row>
    <row r="5999" spans="1:15" x14ac:dyDescent="0.5">
      <c r="A5999" s="6" t="s">
        <v>5996</v>
      </c>
      <c r="B5999">
        <v>1.1382597075451839</v>
      </c>
      <c r="C5999">
        <v>1.0924966268967891</v>
      </c>
      <c r="D5999">
        <v>1.1454338543023299</v>
      </c>
      <c r="E5999">
        <v>1.1188438591834109</v>
      </c>
      <c r="F5999">
        <v>1.254839347487239</v>
      </c>
      <c r="G5999" s="1">
        <v>1.128311864487485</v>
      </c>
      <c r="H5999" s="1">
        <f t="shared" si="651"/>
        <v>1.1499746790829906</v>
      </c>
      <c r="I5999" s="1">
        <f t="shared" si="652"/>
        <v>1.9199314726115638E-2</v>
      </c>
      <c r="J5999" s="1">
        <f t="shared" si="653"/>
        <v>-2.1662814595505564E-2</v>
      </c>
      <c r="K5999" s="3">
        <v>1.1140126917929121</v>
      </c>
      <c r="L5999" s="3">
        <f t="shared" si="654"/>
        <v>1.1523176733905518</v>
      </c>
      <c r="M5999" s="3">
        <f t="shared" si="655"/>
        <v>3.4384690479594991E-2</v>
      </c>
      <c r="N5999" s="19">
        <f t="shared" si="656"/>
        <v>1.1642818826893044</v>
      </c>
      <c r="O5999" s="19">
        <f t="shared" si="657"/>
        <v>1.1680514883666993</v>
      </c>
    </row>
    <row r="6000" spans="1:15" x14ac:dyDescent="0.5">
      <c r="A6000" s="6" t="s">
        <v>5997</v>
      </c>
      <c r="B6000">
        <v>1.124246607717643</v>
      </c>
      <c r="C6000">
        <v>1.079231038996245</v>
      </c>
      <c r="D6000">
        <v>1.121707410399911</v>
      </c>
      <c r="E6000">
        <v>1.0914285522023019</v>
      </c>
      <c r="F6000">
        <v>1.212332687842844</v>
      </c>
      <c r="G6000" s="1">
        <v>1.103830646309726</v>
      </c>
      <c r="H6000" s="1">
        <f t="shared" si="651"/>
        <v>1.1257892594317891</v>
      </c>
      <c r="I6000" s="1">
        <f t="shared" si="652"/>
        <v>1.9893099720934573E-2</v>
      </c>
      <c r="J6000" s="1">
        <f t="shared" si="653"/>
        <v>-2.1958613122063042E-2</v>
      </c>
      <c r="K6000" s="3">
        <v>1.0961049903294631</v>
      </c>
      <c r="L6000" s="3">
        <f t="shared" si="654"/>
        <v>1.1260977897746183</v>
      </c>
      <c r="M6000" s="3">
        <f t="shared" si="655"/>
        <v>2.7363071703687878E-2</v>
      </c>
      <c r="N6000" s="19">
        <f t="shared" si="656"/>
        <v>1.1354711399302928</v>
      </c>
      <c r="O6000" s="19">
        <f t="shared" si="657"/>
        <v>1.1382238858363691</v>
      </c>
    </row>
    <row r="6001" spans="1:15" x14ac:dyDescent="0.5">
      <c r="A6001" s="6" t="s">
        <v>5998</v>
      </c>
      <c r="B6001">
        <v>1.0724973783759491</v>
      </c>
      <c r="C6001">
        <v>1.0398405928325569</v>
      </c>
      <c r="D6001">
        <v>1.070346133360955</v>
      </c>
      <c r="E6001">
        <v>1.037594415262626</v>
      </c>
      <c r="F6001">
        <v>1.1645722367008371</v>
      </c>
      <c r="G6001" s="1">
        <v>1.0507111635774049</v>
      </c>
      <c r="H6001" s="1">
        <f t="shared" si="651"/>
        <v>1.0769701513065848</v>
      </c>
      <c r="I6001" s="1">
        <f t="shared" si="652"/>
        <v>2.499163294294381E-2</v>
      </c>
      <c r="J6001" s="1">
        <f t="shared" si="653"/>
        <v>-2.6258987729179895E-2</v>
      </c>
      <c r="K6001" s="3">
        <v>1.04312962952768</v>
      </c>
      <c r="L6001" s="3">
        <f t="shared" si="654"/>
        <v>1.077864705892712</v>
      </c>
      <c r="M6001" s="3">
        <f t="shared" si="655"/>
        <v>3.3298906848959683E-2</v>
      </c>
      <c r="N6001" s="19">
        <f t="shared" si="656"/>
        <v>1.0854695285047431</v>
      </c>
      <c r="O6001" s="19">
        <f t="shared" si="657"/>
        <v>1.0884942075335005</v>
      </c>
    </row>
    <row r="6002" spans="1:15" x14ac:dyDescent="0.5">
      <c r="A6002" s="6" t="s">
        <v>5999</v>
      </c>
      <c r="B6002">
        <v>1.0016896559061359</v>
      </c>
      <c r="C6002">
        <v>0.97638497091405829</v>
      </c>
      <c r="D6002">
        <v>1.0131802822366269</v>
      </c>
      <c r="E6002">
        <v>0.98437664345196485</v>
      </c>
      <c r="F6002">
        <v>1.104950381542821</v>
      </c>
      <c r="G6002" s="1">
        <v>0.99504083912973407</v>
      </c>
      <c r="H6002" s="1">
        <f t="shared" si="651"/>
        <v>1.0161163868103213</v>
      </c>
      <c r="I6002" s="1">
        <f t="shared" si="652"/>
        <v>2.1180585611963447E-2</v>
      </c>
      <c r="J6002" s="1">
        <f t="shared" si="653"/>
        <v>-2.1075547680587281E-2</v>
      </c>
      <c r="K6002" s="3">
        <v>0.99904386869702655</v>
      </c>
      <c r="L6002" s="3">
        <f t="shared" si="654"/>
        <v>1.0190017329911583</v>
      </c>
      <c r="M6002" s="3">
        <f t="shared" si="655"/>
        <v>1.9976964895606804E-2</v>
      </c>
      <c r="N6002" s="19">
        <f t="shared" si="656"/>
        <v>1.0275250854065785</v>
      </c>
      <c r="O6002" s="19">
        <f t="shared" si="657"/>
        <v>1.0303940460405687</v>
      </c>
    </row>
    <row r="6003" spans="1:15" x14ac:dyDescent="0.5">
      <c r="A6003" s="6" t="s">
        <v>6000</v>
      </c>
      <c r="B6003">
        <v>0.95659200010198953</v>
      </c>
      <c r="C6003">
        <v>0.93224166688829946</v>
      </c>
      <c r="D6003">
        <v>0.97379689761616994</v>
      </c>
      <c r="E6003">
        <v>0.93603802763328681</v>
      </c>
      <c r="F6003">
        <v>1.058945520825985</v>
      </c>
      <c r="G6003" s="1">
        <v>0.96247498600714776</v>
      </c>
      <c r="H6003" s="1">
        <f t="shared" si="651"/>
        <v>0.97152282261314615</v>
      </c>
      <c r="I6003" s="1">
        <f t="shared" si="652"/>
        <v>9.4005940284573805E-3</v>
      </c>
      <c r="J6003" s="1">
        <f t="shared" si="653"/>
        <v>-9.0478366059983939E-3</v>
      </c>
      <c r="K6003" s="3">
        <v>0.95746889232565691</v>
      </c>
      <c r="L6003" s="3">
        <f t="shared" si="654"/>
        <v>0.97450898711537748</v>
      </c>
      <c r="M6003" s="3">
        <f t="shared" si="655"/>
        <v>1.7797021841963769E-2</v>
      </c>
      <c r="N6003" s="19">
        <f t="shared" si="656"/>
        <v>0.98296245116079306</v>
      </c>
      <c r="O6003" s="19">
        <f t="shared" si="657"/>
        <v>0.98479556186971773</v>
      </c>
    </row>
    <row r="6004" spans="1:15" x14ac:dyDescent="0.5">
      <c r="A6004" s="6" t="s">
        <v>6001</v>
      </c>
      <c r="B6004">
        <v>0.92435017640740114</v>
      </c>
      <c r="C6004">
        <v>0.90684727390898523</v>
      </c>
      <c r="D6004">
        <v>0.94361832875427454</v>
      </c>
      <c r="E6004">
        <v>0.8956931980410503</v>
      </c>
      <c r="F6004">
        <v>1.017685523570854</v>
      </c>
      <c r="G6004" s="1">
        <v>0.93239161976201668</v>
      </c>
      <c r="H6004" s="1">
        <f t="shared" si="651"/>
        <v>0.93763890013651296</v>
      </c>
      <c r="I6004" s="1">
        <f t="shared" si="652"/>
        <v>5.6277644106621227E-3</v>
      </c>
      <c r="J6004" s="1">
        <f t="shared" si="653"/>
        <v>-5.2472803744962881E-3</v>
      </c>
      <c r="K6004" s="3">
        <v>0.92706380923511389</v>
      </c>
      <c r="L6004" s="3">
        <f t="shared" si="654"/>
        <v>0.94029664488233544</v>
      </c>
      <c r="M6004" s="3">
        <f t="shared" si="655"/>
        <v>1.4273921077923942E-2</v>
      </c>
      <c r="N6004" s="19">
        <f t="shared" si="656"/>
        <v>0.94698651907700548</v>
      </c>
      <c r="O6004" s="19">
        <f t="shared" si="657"/>
        <v>0.94766015714155161</v>
      </c>
    </row>
    <row r="6005" spans="1:15" x14ac:dyDescent="0.5">
      <c r="A6005" s="6" t="s">
        <v>6002</v>
      </c>
      <c r="B6005">
        <v>0.88988871195167607</v>
      </c>
      <c r="C6005">
        <v>0.88600061640641525</v>
      </c>
      <c r="D6005">
        <v>0.91635164028134852</v>
      </c>
      <c r="E6005">
        <v>0.87145150936338711</v>
      </c>
      <c r="F6005">
        <v>0.99309005186634969</v>
      </c>
      <c r="G6005" s="1">
        <v>0.9176867517524544</v>
      </c>
      <c r="H6005" s="1">
        <f t="shared" si="651"/>
        <v>0.91135650597383522</v>
      </c>
      <c r="I6005" s="1">
        <f t="shared" si="652"/>
        <v>6.8980463829631071E-3</v>
      </c>
      <c r="J6005" s="1">
        <f t="shared" si="653"/>
        <v>6.3302457786191813E-3</v>
      </c>
      <c r="K6005" s="3">
        <v>0.90465341446918535</v>
      </c>
      <c r="L6005" s="3">
        <f t="shared" si="654"/>
        <v>0.91565006477826716</v>
      </c>
      <c r="M6005" s="3">
        <f t="shared" si="655"/>
        <v>1.2155650034808313E-2</v>
      </c>
      <c r="N6005" s="19">
        <f t="shared" si="656"/>
        <v>0.92157995445263763</v>
      </c>
      <c r="O6005" s="19">
        <f t="shared" si="657"/>
        <v>0.92262561728689541</v>
      </c>
    </row>
    <row r="6006" spans="1:15" x14ac:dyDescent="0.5">
      <c r="A6006" s="6" t="s">
        <v>6003</v>
      </c>
      <c r="B6006">
        <v>0.88776939754709561</v>
      </c>
      <c r="C6006">
        <v>0.87675319175658006</v>
      </c>
      <c r="D6006">
        <v>0.90228149899693655</v>
      </c>
      <c r="E6006">
        <v>0.85687573809224549</v>
      </c>
      <c r="F6006">
        <v>0.98217436050543971</v>
      </c>
      <c r="G6006" s="1">
        <v>0.90413667841604584</v>
      </c>
      <c r="H6006" s="1">
        <f t="shared" si="651"/>
        <v>0.90117083737965942</v>
      </c>
      <c r="I6006" s="1">
        <f t="shared" si="652"/>
        <v>3.2803016481780896E-3</v>
      </c>
      <c r="J6006" s="1">
        <f t="shared" si="653"/>
        <v>2.9658410363864185E-3</v>
      </c>
      <c r="K6006" s="3">
        <v>0.89455427702176471</v>
      </c>
      <c r="L6006" s="3">
        <f t="shared" si="654"/>
        <v>0.90385112534617229</v>
      </c>
      <c r="M6006" s="3">
        <f t="shared" si="655"/>
        <v>1.0392715750417664E-2</v>
      </c>
      <c r="N6006" s="19">
        <f t="shared" si="656"/>
        <v>0.9092707120640906</v>
      </c>
      <c r="O6006" s="19">
        <f t="shared" si="657"/>
        <v>0.91066855467752139</v>
      </c>
    </row>
    <row r="6007" spans="1:15" x14ac:dyDescent="0.5">
      <c r="A6007" s="6" t="s">
        <v>6004</v>
      </c>
      <c r="B6007">
        <v>0.87916018201394053</v>
      </c>
      <c r="C6007">
        <v>0.8765103075182844</v>
      </c>
      <c r="D6007">
        <v>0.89805533016719286</v>
      </c>
      <c r="E6007">
        <v>0.84574143911127975</v>
      </c>
      <c r="F6007">
        <v>0.97918237077120662</v>
      </c>
      <c r="G6007" s="1">
        <v>0.90403213572279362</v>
      </c>
      <c r="H6007" s="1">
        <f t="shared" si="651"/>
        <v>0.89572992591638079</v>
      </c>
      <c r="I6007" s="1">
        <f t="shared" si="652"/>
        <v>9.1835339456987665E-3</v>
      </c>
      <c r="J6007" s="1">
        <f t="shared" si="653"/>
        <v>8.3022098064128302E-3</v>
      </c>
      <c r="K6007" s="3">
        <v>0.88724375784891507</v>
      </c>
      <c r="L6007" s="3">
        <f t="shared" si="654"/>
        <v>0.89904387469686886</v>
      </c>
      <c r="M6007" s="3">
        <f t="shared" si="655"/>
        <v>1.3299746257514027E-2</v>
      </c>
      <c r="N6007" s="19">
        <f t="shared" si="656"/>
        <v>0.90355058813258571</v>
      </c>
      <c r="O6007" s="19">
        <f t="shared" si="657"/>
        <v>0.90464963972566448</v>
      </c>
    </row>
    <row r="6008" spans="1:15" x14ac:dyDescent="0.5">
      <c r="A6008" s="6" t="s">
        <v>6005</v>
      </c>
      <c r="B6008">
        <v>0.85982115850029117</v>
      </c>
      <c r="C6008">
        <v>0.85026823646352556</v>
      </c>
      <c r="D6008">
        <v>0.86659604957651382</v>
      </c>
      <c r="E6008">
        <v>0.8111467424072023</v>
      </c>
      <c r="F6008">
        <v>0.96073689895020331</v>
      </c>
      <c r="G6008" s="1">
        <v>0.89291817519734629</v>
      </c>
      <c r="H6008" s="1">
        <f t="shared" si="651"/>
        <v>0.86971381717954732</v>
      </c>
      <c r="I6008" s="1">
        <f t="shared" si="652"/>
        <v>2.5987104599668954E-2</v>
      </c>
      <c r="J6008" s="1">
        <f t="shared" si="653"/>
        <v>2.3204358017798965E-2</v>
      </c>
      <c r="K6008" s="3">
        <v>0.87130929869190021</v>
      </c>
      <c r="L6008" s="3">
        <f t="shared" si="654"/>
        <v>0.87169234891539848</v>
      </c>
      <c r="M6008" s="3">
        <f t="shared" si="655"/>
        <v>4.3962600201024596E-4</v>
      </c>
      <c r="N6008" s="19">
        <f t="shared" si="656"/>
        <v>0.87597717140577314</v>
      </c>
      <c r="O6008" s="19">
        <f t="shared" si="657"/>
        <v>0.87785339577162491</v>
      </c>
    </row>
    <row r="6009" spans="1:15" x14ac:dyDescent="0.5">
      <c r="A6009" s="6" t="s">
        <v>6006</v>
      </c>
      <c r="B6009">
        <v>0.91991249243857609</v>
      </c>
      <c r="C6009">
        <v>0.89270832987297744</v>
      </c>
      <c r="D6009">
        <v>0.88434224123975225</v>
      </c>
      <c r="E6009">
        <v>0.79318728307673003</v>
      </c>
      <c r="F6009">
        <v>0.98201256606460552</v>
      </c>
      <c r="G6009" s="1">
        <v>0.94771087713807589</v>
      </c>
      <c r="H6009" s="1">
        <f t="shared" si="651"/>
        <v>0.89443258253852831</v>
      </c>
      <c r="I6009" s="1">
        <f t="shared" si="652"/>
        <v>5.6217878136461702E-2</v>
      </c>
      <c r="J6009" s="1">
        <f t="shared" si="653"/>
        <v>5.3278294599547582E-2</v>
      </c>
      <c r="K6009" s="3">
        <v>0.92269475751467134</v>
      </c>
      <c r="L6009" s="3">
        <f t="shared" si="654"/>
        <v>0.88933660055851882</v>
      </c>
      <c r="M6009" s="3">
        <f t="shared" si="655"/>
        <v>3.6152971158094072E-2</v>
      </c>
      <c r="N6009" s="19">
        <f t="shared" si="656"/>
        <v>0.88866225469562699</v>
      </c>
      <c r="O6009" s="19">
        <f t="shared" si="657"/>
        <v>0.88952625738680191</v>
      </c>
    </row>
    <row r="6010" spans="1:15" x14ac:dyDescent="0.5">
      <c r="A6010" s="6" t="s">
        <v>6007</v>
      </c>
      <c r="B6010">
        <v>1.0777201001092931</v>
      </c>
      <c r="C6010">
        <v>1.0293799553705389</v>
      </c>
      <c r="D6010">
        <v>0.98349637029245018</v>
      </c>
      <c r="E6010">
        <v>0.80343916869916532</v>
      </c>
      <c r="F6010">
        <v>1.1111495838402321</v>
      </c>
      <c r="G6010" s="1">
        <v>1.085805877643941</v>
      </c>
      <c r="H6010" s="1">
        <f t="shared" si="651"/>
        <v>1.0010370356623359</v>
      </c>
      <c r="I6010" s="1">
        <f t="shared" si="652"/>
        <v>7.8069978922514716E-2</v>
      </c>
      <c r="J6010" s="1">
        <f t="shared" si="653"/>
        <v>8.4768841981605059E-2</v>
      </c>
      <c r="K6010" s="3">
        <v>1.0621408208962491</v>
      </c>
      <c r="L6010" s="3">
        <f t="shared" si="654"/>
        <v>0.98570042277294445</v>
      </c>
      <c r="M6010" s="3">
        <f t="shared" si="655"/>
        <v>7.1968233043527272E-2</v>
      </c>
      <c r="N6010" s="19">
        <f t="shared" si="656"/>
        <v>0.97696451625342573</v>
      </c>
      <c r="O6010" s="19">
        <f t="shared" si="657"/>
        <v>0.97565814544562068</v>
      </c>
    </row>
    <row r="6011" spans="1:15" x14ac:dyDescent="0.5">
      <c r="A6011" s="6" t="s">
        <v>6008</v>
      </c>
      <c r="B6011">
        <v>1.172075440897087</v>
      </c>
      <c r="C6011">
        <v>1.11378313446274</v>
      </c>
      <c r="D6011">
        <v>1.047379362567324</v>
      </c>
      <c r="E6011">
        <v>0.84186839084697962</v>
      </c>
      <c r="F6011">
        <v>1.169010113322376</v>
      </c>
      <c r="G6011" s="1">
        <v>1.1679418550338461</v>
      </c>
      <c r="H6011" s="1">
        <f t="shared" si="651"/>
        <v>1.0688232884193014</v>
      </c>
      <c r="I6011" s="1">
        <f t="shared" si="652"/>
        <v>8.4866011255048543E-2</v>
      </c>
      <c r="J6011" s="1">
        <f t="shared" si="653"/>
        <v>9.9118566614544656E-2</v>
      </c>
      <c r="K6011" s="3">
        <v>1.1364980232354081</v>
      </c>
      <c r="L6011" s="3">
        <f t="shared" si="654"/>
        <v>1.0481728579237442</v>
      </c>
      <c r="M6011" s="3">
        <f t="shared" si="655"/>
        <v>7.7716954632457549E-2</v>
      </c>
      <c r="N6011" s="19">
        <f t="shared" si="656"/>
        <v>1.0350508026159451</v>
      </c>
      <c r="O6011" s="19">
        <f t="shared" si="657"/>
        <v>1.0325850906256693</v>
      </c>
    </row>
    <row r="6012" spans="1:15" x14ac:dyDescent="0.5">
      <c r="A6012" s="6" t="s">
        <v>6009</v>
      </c>
      <c r="B6012">
        <v>1.2199180130361871</v>
      </c>
      <c r="C6012">
        <v>1.142365534117096</v>
      </c>
      <c r="D6012">
        <v>1.0774646960950309</v>
      </c>
      <c r="E6012">
        <v>0.8708959380605743</v>
      </c>
      <c r="F6012">
        <v>1.2083738555825061</v>
      </c>
      <c r="G6012" s="1">
        <v>1.19252600755573</v>
      </c>
      <c r="H6012" s="1">
        <f t="shared" si="651"/>
        <v>1.1038036073782789</v>
      </c>
      <c r="I6012" s="1">
        <f t="shared" si="652"/>
        <v>7.4398712996877683E-2</v>
      </c>
      <c r="J6012" s="1">
        <f t="shared" si="653"/>
        <v>8.8722400177451144E-2</v>
      </c>
      <c r="K6012" s="3">
        <v>1.1684927377754439</v>
      </c>
      <c r="L6012" s="3">
        <f t="shared" si="654"/>
        <v>1.0805807262466971</v>
      </c>
      <c r="M6012" s="3">
        <f t="shared" si="655"/>
        <v>7.5235394013755008E-2</v>
      </c>
      <c r="N6012" s="19">
        <f t="shared" si="656"/>
        <v>1.0682237646726176</v>
      </c>
      <c r="O6012" s="19">
        <f t="shared" si="657"/>
        <v>1.0663755783881348</v>
      </c>
    </row>
    <row r="6013" spans="1:15" x14ac:dyDescent="0.5">
      <c r="A6013" s="6" t="s">
        <v>6010</v>
      </c>
      <c r="B6013">
        <v>1.247928237156787</v>
      </c>
      <c r="C6013">
        <v>1.1738205534504991</v>
      </c>
      <c r="D6013">
        <v>1.102458361083023</v>
      </c>
      <c r="E6013">
        <v>0.88857008775124879</v>
      </c>
      <c r="F6013">
        <v>1.232318829115373</v>
      </c>
      <c r="G6013" s="1">
        <v>1.2216071042365799</v>
      </c>
      <c r="H6013" s="1">
        <f t="shared" si="651"/>
        <v>1.1290192137113864</v>
      </c>
      <c r="I6013" s="1">
        <f t="shared" si="652"/>
        <v>7.5791873020462336E-2</v>
      </c>
      <c r="J6013" s="1">
        <f t="shared" si="653"/>
        <v>9.2587890525193561E-2</v>
      </c>
      <c r="K6013" s="3">
        <v>1.1949386213657589</v>
      </c>
      <c r="L6013" s="3">
        <f t="shared" si="654"/>
        <v>1.105237409022306</v>
      </c>
      <c r="M6013" s="3">
        <f t="shared" si="655"/>
        <v>7.5067631708922888E-2</v>
      </c>
      <c r="N6013" s="19">
        <f t="shared" si="656"/>
        <v>1.0915207801366673</v>
      </c>
      <c r="O6013" s="19">
        <f t="shared" si="657"/>
        <v>1.0893332639473963</v>
      </c>
    </row>
    <row r="6014" spans="1:15" x14ac:dyDescent="0.5">
      <c r="A6014" s="6" t="s">
        <v>6011</v>
      </c>
      <c r="B6014">
        <v>1.208221365708751</v>
      </c>
      <c r="C6014">
        <v>1.1250397917853421</v>
      </c>
      <c r="D6014">
        <v>1.0778337401348561</v>
      </c>
      <c r="E6014">
        <v>0.89224540560062582</v>
      </c>
      <c r="F6014">
        <v>1.1954155094060639</v>
      </c>
      <c r="G6014" s="1">
        <v>1.183351448019202</v>
      </c>
      <c r="H6014" s="1">
        <f t="shared" si="651"/>
        <v>1.0997511625271277</v>
      </c>
      <c r="I6014" s="1">
        <f t="shared" si="652"/>
        <v>7.0647047106767696E-2</v>
      </c>
      <c r="J6014" s="1">
        <f t="shared" si="653"/>
        <v>8.3600285492074322E-2</v>
      </c>
      <c r="K6014" s="3">
        <v>1.1576872477557589</v>
      </c>
      <c r="L6014" s="3">
        <f t="shared" si="654"/>
        <v>1.078057121890803</v>
      </c>
      <c r="M6014" s="3">
        <f t="shared" si="655"/>
        <v>6.8783798058865475E-2</v>
      </c>
      <c r="N6014" s="19">
        <f t="shared" si="656"/>
        <v>1.0686605879118953</v>
      </c>
      <c r="O6014" s="19">
        <f t="shared" si="657"/>
        <v>1.0668259574673031</v>
      </c>
    </row>
    <row r="6015" spans="1:15" x14ac:dyDescent="0.5">
      <c r="A6015" s="6" t="s">
        <v>6012</v>
      </c>
      <c r="B6015">
        <v>1.249535695436516</v>
      </c>
      <c r="C6015">
        <v>1.113435725415427</v>
      </c>
      <c r="D6015">
        <v>1.094156818835422</v>
      </c>
      <c r="E6015">
        <v>0.91065269272014759</v>
      </c>
      <c r="F6015">
        <v>1.234153505629161</v>
      </c>
      <c r="G6015" s="1">
        <v>1.2024248603157619</v>
      </c>
      <c r="H6015" s="1">
        <f t="shared" si="651"/>
        <v>1.1203868876073346</v>
      </c>
      <c r="I6015" s="1">
        <f t="shared" si="652"/>
        <v>6.8227109581619719E-2</v>
      </c>
      <c r="J6015" s="1">
        <f t="shared" si="653"/>
        <v>8.2037972708427276E-2</v>
      </c>
      <c r="K6015" s="3">
        <v>1.183341291446028</v>
      </c>
      <c r="L6015" s="3">
        <f t="shared" si="654"/>
        <v>1.0945571260414984</v>
      </c>
      <c r="M6015" s="3">
        <f t="shared" si="655"/>
        <v>7.5028367594640835E-2</v>
      </c>
      <c r="N6015" s="19">
        <f t="shared" si="656"/>
        <v>1.0907814061667129</v>
      </c>
      <c r="O6015" s="19">
        <f t="shared" si="657"/>
        <v>1.0901063236329711</v>
      </c>
    </row>
    <row r="6016" spans="1:15" x14ac:dyDescent="0.5">
      <c r="A6016" s="6" t="s">
        <v>6013</v>
      </c>
      <c r="B6016">
        <v>1.273441165726928</v>
      </c>
      <c r="C6016">
        <v>1.185926701417487</v>
      </c>
      <c r="D6016">
        <v>1.099072209637187</v>
      </c>
      <c r="E6016">
        <v>0.92328546922912258</v>
      </c>
      <c r="F6016">
        <v>1.2818801489775611</v>
      </c>
      <c r="G6016" s="1">
        <v>1.2289194635422811</v>
      </c>
      <c r="H6016" s="1">
        <f t="shared" si="651"/>
        <v>1.1527211389976573</v>
      </c>
      <c r="I6016" s="1">
        <f t="shared" si="652"/>
        <v>6.2004327220098764E-2</v>
      </c>
      <c r="J6016" s="1">
        <f t="shared" si="653"/>
        <v>7.619832454462383E-2</v>
      </c>
      <c r="K6016" s="3">
        <v>1.2200437606634109</v>
      </c>
      <c r="L6016" s="3">
        <f t="shared" si="654"/>
        <v>1.1285771336518031</v>
      </c>
      <c r="M6016" s="3">
        <f t="shared" si="655"/>
        <v>7.4969955964425336E-2</v>
      </c>
      <c r="N6016" s="19">
        <f t="shared" si="656"/>
        <v>1.1171072200986663</v>
      </c>
      <c r="O6016" s="19">
        <f t="shared" si="657"/>
        <v>1.1207142221909621</v>
      </c>
    </row>
    <row r="6017" spans="1:15" x14ac:dyDescent="0.5">
      <c r="A6017" s="6" t="s">
        <v>6014</v>
      </c>
      <c r="B6017">
        <v>1.2597916690642299</v>
      </c>
      <c r="C6017">
        <v>1.1880703662868231</v>
      </c>
      <c r="D6017">
        <v>1.088924248022175</v>
      </c>
      <c r="E6017">
        <v>0.93284695367677306</v>
      </c>
      <c r="F6017">
        <v>1.288744338501014</v>
      </c>
      <c r="G6017" s="1">
        <v>1.221801714480941</v>
      </c>
      <c r="H6017" s="1">
        <f t="shared" si="651"/>
        <v>1.1516755151102029</v>
      </c>
      <c r="I6017" s="1">
        <f t="shared" si="652"/>
        <v>5.7395728406331316E-2</v>
      </c>
      <c r="J6017" s="1">
        <f t="shared" si="653"/>
        <v>7.0126199370738052E-2</v>
      </c>
      <c r="K6017" s="3">
        <v>1.210236795095748</v>
      </c>
      <c r="L6017" s="3">
        <f t="shared" si="654"/>
        <v>1.1300522843193979</v>
      </c>
      <c r="M6017" s="3">
        <f t="shared" si="655"/>
        <v>6.6255224681056185E-2</v>
      </c>
      <c r="N6017" s="19">
        <f t="shared" si="656"/>
        <v>1.1184486679259125</v>
      </c>
      <c r="O6017" s="19">
        <f t="shared" si="657"/>
        <v>1.1243535519066599</v>
      </c>
    </row>
    <row r="6018" spans="1:15" x14ac:dyDescent="0.5">
      <c r="A6018" s="6" t="s">
        <v>6015</v>
      </c>
      <c r="B6018">
        <v>1.240744678320939</v>
      </c>
      <c r="C6018">
        <v>1.175320454250421</v>
      </c>
      <c r="D6018">
        <v>1.086500129333283</v>
      </c>
      <c r="E6018">
        <v>0.95103785089016135</v>
      </c>
      <c r="F6018">
        <v>1.305522965355064</v>
      </c>
      <c r="G6018" s="1">
        <v>1.2128753768263409</v>
      </c>
      <c r="H6018" s="1">
        <f t="shared" ref="H6018:H6081" si="658">AVERAGE(B6018:F6018)</f>
        <v>1.1518252156299735</v>
      </c>
      <c r="I6018" s="1">
        <f t="shared" ref="I6018:I6081" si="659">ABS(G6018-H6018)/G6018</f>
        <v>5.0335065220067164E-2</v>
      </c>
      <c r="J6018" s="1">
        <f t="shared" ref="J6018:J6081" si="660">G6018-H6018</f>
        <v>6.1050161196367414E-2</v>
      </c>
      <c r="K6018" s="3">
        <v>1.1982939989811561</v>
      </c>
      <c r="L6018" s="3">
        <f t="shared" si="654"/>
        <v>1.1340413230917807</v>
      </c>
      <c r="M6018" s="3">
        <f t="shared" si="655"/>
        <v>5.3620126566607085E-2</v>
      </c>
      <c r="N6018" s="19">
        <f t="shared" si="656"/>
        <v>1.1257854968600525</v>
      </c>
      <c r="O6018" s="19">
        <f t="shared" si="657"/>
        <v>1.1336425703654063</v>
      </c>
    </row>
    <row r="6019" spans="1:15" x14ac:dyDescent="0.5">
      <c r="A6019" s="6" t="s">
        <v>6016</v>
      </c>
      <c r="B6019">
        <v>1.19469200506537</v>
      </c>
      <c r="C6019">
        <v>1.1431401052451931</v>
      </c>
      <c r="D6019">
        <v>1.0830789022150999</v>
      </c>
      <c r="E6019">
        <v>0.97772664155220768</v>
      </c>
      <c r="F6019">
        <v>1.3049231788738369</v>
      </c>
      <c r="G6019" s="1">
        <v>1.1841124652144399</v>
      </c>
      <c r="H6019" s="1">
        <f t="shared" si="658"/>
        <v>1.1407121665903417</v>
      </c>
      <c r="I6019" s="1">
        <f t="shared" si="659"/>
        <v>3.6652176122678119E-2</v>
      </c>
      <c r="J6019" s="1">
        <f t="shared" si="660"/>
        <v>4.3400298624098221E-2</v>
      </c>
      <c r="K6019" s="3">
        <v>1.1690156713343061</v>
      </c>
      <c r="L6019" s="3">
        <f t="shared" ref="L6019:L6082" si="661">SUM(C6019:F6019,H6019)/5</f>
        <v>1.1299161988953359</v>
      </c>
      <c r="M6019" s="3">
        <f t="shared" ref="M6019:M6082" si="662">ABS(K6019-L6019)/K6019</f>
        <v>3.3446491264178098E-2</v>
      </c>
      <c r="N6019" s="19">
        <f t="shared" ref="N6019:N6082" si="663">(L6019+H6019+F6019+E6019+D6019)/5</f>
        <v>1.1272714176253644</v>
      </c>
      <c r="O6019" s="19">
        <f t="shared" ref="O6019:O6082" si="664">(N6019+L6019+H6019+F6019+E6019)/5</f>
        <v>1.1361099207074172</v>
      </c>
    </row>
    <row r="6020" spans="1:15" x14ac:dyDescent="0.5">
      <c r="A6020" s="6" t="s">
        <v>6017</v>
      </c>
      <c r="B6020">
        <v>1.155845895415305</v>
      </c>
      <c r="C6020">
        <v>1.104983716436527</v>
      </c>
      <c r="D6020">
        <v>1.0881453882208221</v>
      </c>
      <c r="E6020">
        <v>1.0122620492277621</v>
      </c>
      <c r="F6020">
        <v>1.277755900012788</v>
      </c>
      <c r="G6020" s="1">
        <v>1.150819102170094</v>
      </c>
      <c r="H6020" s="1">
        <f t="shared" si="658"/>
        <v>1.1277985898626408</v>
      </c>
      <c r="I6020" s="1">
        <f t="shared" si="659"/>
        <v>2.000358897766252E-2</v>
      </c>
      <c r="J6020" s="1">
        <f t="shared" si="660"/>
        <v>2.3020512307453167E-2</v>
      </c>
      <c r="K6020" s="3">
        <v>1.132824773436016</v>
      </c>
      <c r="L6020" s="3">
        <f t="shared" si="661"/>
        <v>1.122189128752108</v>
      </c>
      <c r="M6020" s="3">
        <f t="shared" si="662"/>
        <v>9.3886053106418104E-3</v>
      </c>
      <c r="N6020" s="19">
        <f t="shared" si="663"/>
        <v>1.1256302112152241</v>
      </c>
      <c r="O6020" s="19">
        <f t="shared" si="664"/>
        <v>1.1331271758141046</v>
      </c>
    </row>
    <row r="6021" spans="1:15" x14ac:dyDescent="0.5">
      <c r="A6021" s="6" t="s">
        <v>6018</v>
      </c>
      <c r="B6021">
        <v>1.177816408969075</v>
      </c>
      <c r="C6021">
        <v>1.1247796881420919</v>
      </c>
      <c r="D6021">
        <v>1.132096404840284</v>
      </c>
      <c r="E6021">
        <v>1.0727994579050051</v>
      </c>
      <c r="F6021">
        <v>1.3068245654089401</v>
      </c>
      <c r="G6021" s="1">
        <v>1.1732512835601121</v>
      </c>
      <c r="H6021" s="1">
        <f t="shared" si="658"/>
        <v>1.1628633050530792</v>
      </c>
      <c r="I6021" s="1">
        <f t="shared" si="659"/>
        <v>8.8540099231867973E-3</v>
      </c>
      <c r="J6021" s="1">
        <f t="shared" si="660"/>
        <v>1.038797850703288E-2</v>
      </c>
      <c r="K6021" s="3">
        <v>1.1388259297403249</v>
      </c>
      <c r="L6021" s="3">
        <f t="shared" si="661"/>
        <v>1.1598726842698801</v>
      </c>
      <c r="M6021" s="3">
        <f t="shared" si="662"/>
        <v>1.848109880528823E-2</v>
      </c>
      <c r="N6021" s="19">
        <f t="shared" si="663"/>
        <v>1.1668912834954377</v>
      </c>
      <c r="O6021" s="19">
        <f t="shared" si="664"/>
        <v>1.1738502592264684</v>
      </c>
    </row>
    <row r="6022" spans="1:15" x14ac:dyDescent="0.5">
      <c r="A6022" s="6" t="s">
        <v>6019</v>
      </c>
      <c r="B6022">
        <v>1.175412410539999</v>
      </c>
      <c r="C6022">
        <v>1.120702012211104</v>
      </c>
      <c r="D6022">
        <v>1.128586739061054</v>
      </c>
      <c r="E6022">
        <v>1.08903261333898</v>
      </c>
      <c r="F6022">
        <v>1.3049101990959351</v>
      </c>
      <c r="G6022" s="1">
        <v>1.17450043471538</v>
      </c>
      <c r="H6022" s="1">
        <f t="shared" si="658"/>
        <v>1.1637287948494142</v>
      </c>
      <c r="I6022" s="1">
        <f t="shared" si="659"/>
        <v>9.171252344896897E-3</v>
      </c>
      <c r="J6022" s="1">
        <f t="shared" si="660"/>
        <v>1.0771639865965854E-2</v>
      </c>
      <c r="K6022" s="3">
        <v>1.137774381502717</v>
      </c>
      <c r="L6022" s="3">
        <f t="shared" si="661"/>
        <v>1.1613920717112975</v>
      </c>
      <c r="M6022" s="3">
        <f t="shared" si="662"/>
        <v>2.0757797497063885E-2</v>
      </c>
      <c r="N6022" s="19">
        <f t="shared" si="663"/>
        <v>1.169530083611336</v>
      </c>
      <c r="O6022" s="19">
        <f t="shared" si="664"/>
        <v>1.1777187525213926</v>
      </c>
    </row>
    <row r="6023" spans="1:15" x14ac:dyDescent="0.5">
      <c r="A6023" s="6" t="s">
        <v>6020</v>
      </c>
      <c r="B6023">
        <v>1.1332935528956449</v>
      </c>
      <c r="C6023">
        <v>1.0798512396694051</v>
      </c>
      <c r="D6023">
        <v>1.0934834858431819</v>
      </c>
      <c r="E6023">
        <v>1.056308079189441</v>
      </c>
      <c r="F6023">
        <v>1.258806933551279</v>
      </c>
      <c r="G6023" s="1">
        <v>1.1384270402050931</v>
      </c>
      <c r="H6023" s="1">
        <f t="shared" si="658"/>
        <v>1.1243486582297904</v>
      </c>
      <c r="I6023" s="1">
        <f t="shared" si="659"/>
        <v>1.2366521066441349E-2</v>
      </c>
      <c r="J6023" s="1">
        <f t="shared" si="660"/>
        <v>1.4078381975302756E-2</v>
      </c>
      <c r="K6023" s="3">
        <v>1.107035194457082</v>
      </c>
      <c r="L6023" s="3">
        <f t="shared" si="661"/>
        <v>1.1225596792966193</v>
      </c>
      <c r="M6023" s="3">
        <f t="shared" si="662"/>
        <v>1.4023479034152006E-2</v>
      </c>
      <c r="N6023" s="19">
        <f t="shared" si="663"/>
        <v>1.1311013672220622</v>
      </c>
      <c r="O6023" s="19">
        <f t="shared" si="664"/>
        <v>1.1386249434978384</v>
      </c>
    </row>
    <row r="6024" spans="1:15" x14ac:dyDescent="0.5">
      <c r="A6024" s="6" t="s">
        <v>6021</v>
      </c>
      <c r="B6024">
        <v>1.129131606652005</v>
      </c>
      <c r="C6024">
        <v>1.076243019094526</v>
      </c>
      <c r="D6024">
        <v>1.062440016855458</v>
      </c>
      <c r="E6024">
        <v>1.0315773312663441</v>
      </c>
      <c r="F6024">
        <v>1.222178302165027</v>
      </c>
      <c r="G6024" s="1">
        <v>1.10325807402053</v>
      </c>
      <c r="H6024" s="1">
        <f t="shared" si="658"/>
        <v>1.1043140552066721</v>
      </c>
      <c r="I6024" s="1">
        <f t="shared" si="659"/>
        <v>9.5714793393163113E-4</v>
      </c>
      <c r="J6024" s="1">
        <f t="shared" si="660"/>
        <v>-1.0559811861421409E-3</v>
      </c>
      <c r="K6024" s="3">
        <v>1.082867439940318</v>
      </c>
      <c r="L6024" s="3">
        <f t="shared" si="661"/>
        <v>1.0993505449176055</v>
      </c>
      <c r="M6024" s="3">
        <f t="shared" si="662"/>
        <v>1.5221720008679935E-2</v>
      </c>
      <c r="N6024" s="19">
        <f t="shared" si="663"/>
        <v>1.1039720500822212</v>
      </c>
      <c r="O6024" s="19">
        <f t="shared" si="664"/>
        <v>1.1122784567275741</v>
      </c>
    </row>
    <row r="6025" spans="1:15" x14ac:dyDescent="0.5">
      <c r="A6025" s="6" t="s">
        <v>6022</v>
      </c>
      <c r="B6025">
        <v>1.0772111195806491</v>
      </c>
      <c r="C6025">
        <v>1.0344448771855439</v>
      </c>
      <c r="D6025">
        <v>1.021323534270558</v>
      </c>
      <c r="E6025">
        <v>0.98972950975306395</v>
      </c>
      <c r="F6025">
        <v>1.1701834248737251</v>
      </c>
      <c r="G6025" s="1">
        <v>1.0428881534238961</v>
      </c>
      <c r="H6025" s="1">
        <f t="shared" si="658"/>
        <v>1.0585784931327082</v>
      </c>
      <c r="I6025" s="1">
        <f t="shared" si="659"/>
        <v>1.5045083844609194E-2</v>
      </c>
      <c r="J6025" s="1">
        <f t="shared" si="660"/>
        <v>-1.5690339708812173E-2</v>
      </c>
      <c r="K6025" s="3">
        <v>1.0518412210757719</v>
      </c>
      <c r="L6025" s="3">
        <f t="shared" si="661"/>
        <v>1.0548519678431199</v>
      </c>
      <c r="M6025" s="3">
        <f t="shared" si="662"/>
        <v>2.8623586022505096E-3</v>
      </c>
      <c r="N6025" s="19">
        <f t="shared" si="663"/>
        <v>1.0589333859746353</v>
      </c>
      <c r="O6025" s="19">
        <f t="shared" si="664"/>
        <v>1.0664553563154506</v>
      </c>
    </row>
    <row r="6026" spans="1:15" x14ac:dyDescent="0.5">
      <c r="A6026" s="6" t="s">
        <v>6023</v>
      </c>
      <c r="B6026">
        <v>1.0079750701933221</v>
      </c>
      <c r="C6026">
        <v>0.97407817483989734</v>
      </c>
      <c r="D6026">
        <v>0.96358837800274655</v>
      </c>
      <c r="E6026">
        <v>0.94004680864816592</v>
      </c>
      <c r="F6026">
        <v>1.100805606417643</v>
      </c>
      <c r="G6026" s="1">
        <v>0.98878516520044224</v>
      </c>
      <c r="H6026" s="1">
        <f t="shared" si="658"/>
        <v>0.99729880762035494</v>
      </c>
      <c r="I6026" s="1">
        <f t="shared" si="659"/>
        <v>8.6102044403010992E-3</v>
      </c>
      <c r="J6026" s="1">
        <f t="shared" si="660"/>
        <v>-8.5136424199127037E-3</v>
      </c>
      <c r="K6026" s="3">
        <v>0.99583565913958216</v>
      </c>
      <c r="L6026" s="3">
        <f t="shared" si="661"/>
        <v>0.99516355510576149</v>
      </c>
      <c r="M6026" s="3">
        <f t="shared" si="662"/>
        <v>6.7491460830131729E-4</v>
      </c>
      <c r="N6026" s="19">
        <f t="shared" si="663"/>
        <v>0.99938063115893461</v>
      </c>
      <c r="O6026" s="19">
        <f t="shared" si="664"/>
        <v>1.0065390817901718</v>
      </c>
    </row>
    <row r="6027" spans="1:15" x14ac:dyDescent="0.5">
      <c r="A6027" s="6" t="s">
        <v>6024</v>
      </c>
      <c r="B6027">
        <v>0.95681118443510316</v>
      </c>
      <c r="C6027">
        <v>0.92958021149105508</v>
      </c>
      <c r="D6027">
        <v>0.91559346613291825</v>
      </c>
      <c r="E6027">
        <v>0.89879428509640413</v>
      </c>
      <c r="F6027">
        <v>1.0514121181022911</v>
      </c>
      <c r="G6027" s="1">
        <v>0.96228814945023322</v>
      </c>
      <c r="H6027" s="1">
        <f t="shared" si="658"/>
        <v>0.95043825305155427</v>
      </c>
      <c r="I6027" s="1">
        <f t="shared" si="659"/>
        <v>1.2314291104435753E-2</v>
      </c>
      <c r="J6027" s="1">
        <f t="shared" si="660"/>
        <v>1.184989639867895E-2</v>
      </c>
      <c r="K6027" s="3">
        <v>0.94998631637917241</v>
      </c>
      <c r="L6027" s="3">
        <f t="shared" si="661"/>
        <v>0.94916366677484465</v>
      </c>
      <c r="M6027" s="3">
        <f t="shared" si="662"/>
        <v>8.6595942504019729E-4</v>
      </c>
      <c r="N6027" s="19">
        <f t="shared" si="663"/>
        <v>0.9530803578316025</v>
      </c>
      <c r="O6027" s="19">
        <f t="shared" si="664"/>
        <v>0.96057773617133935</v>
      </c>
    </row>
    <row r="6028" spans="1:15" x14ac:dyDescent="0.5">
      <c r="A6028" s="6" t="s">
        <v>6025</v>
      </c>
      <c r="B6028">
        <v>0.926975276233729</v>
      </c>
      <c r="C6028">
        <v>0.89825448874221803</v>
      </c>
      <c r="D6028">
        <v>0.87489699223997197</v>
      </c>
      <c r="E6028">
        <v>0.86714297265099904</v>
      </c>
      <c r="F6028">
        <v>1.018636065910755</v>
      </c>
      <c r="G6028" s="1">
        <v>0.93065621105403229</v>
      </c>
      <c r="H6028" s="1">
        <f t="shared" si="658"/>
        <v>0.91718115915553466</v>
      </c>
      <c r="I6028" s="1">
        <f t="shared" si="659"/>
        <v>1.447908662559314E-2</v>
      </c>
      <c r="J6028" s="1">
        <f t="shared" si="660"/>
        <v>1.3475051898497625E-2</v>
      </c>
      <c r="K6028" s="3">
        <v>0.92666072025285628</v>
      </c>
      <c r="L6028" s="3">
        <f t="shared" si="661"/>
        <v>0.91522233573989575</v>
      </c>
      <c r="M6028" s="3">
        <f t="shared" si="662"/>
        <v>1.2343659618850963E-2</v>
      </c>
      <c r="N6028" s="19">
        <f t="shared" si="663"/>
        <v>0.91861590513943125</v>
      </c>
      <c r="O6028" s="19">
        <f t="shared" si="664"/>
        <v>0.92735968771932309</v>
      </c>
    </row>
    <row r="6029" spans="1:15" x14ac:dyDescent="0.5">
      <c r="A6029" s="6" t="s">
        <v>6026</v>
      </c>
      <c r="B6029">
        <v>0.89771544580582963</v>
      </c>
      <c r="C6029">
        <v>0.87796036267228816</v>
      </c>
      <c r="D6029">
        <v>0.8580915480966127</v>
      </c>
      <c r="E6029">
        <v>0.85036718717424453</v>
      </c>
      <c r="F6029">
        <v>0.99699364460677575</v>
      </c>
      <c r="G6029" s="1">
        <v>0.91808910709238101</v>
      </c>
      <c r="H6029" s="1">
        <f t="shared" si="658"/>
        <v>0.89622563767115015</v>
      </c>
      <c r="I6029" s="1">
        <f t="shared" si="659"/>
        <v>2.3814103938639673E-2</v>
      </c>
      <c r="J6029" s="1">
        <f t="shared" si="660"/>
        <v>2.1863469421230852E-2</v>
      </c>
      <c r="K6029" s="3">
        <v>0.90612211922400165</v>
      </c>
      <c r="L6029" s="3">
        <f t="shared" si="661"/>
        <v>0.89592767604421419</v>
      </c>
      <c r="M6029" s="3">
        <f t="shared" si="662"/>
        <v>1.1250628324268179E-2</v>
      </c>
      <c r="N6029" s="19">
        <f t="shared" si="663"/>
        <v>0.89952113871859951</v>
      </c>
      <c r="O6029" s="19">
        <f t="shared" si="664"/>
        <v>0.90780705684299678</v>
      </c>
    </row>
    <row r="6030" spans="1:15" x14ac:dyDescent="0.5">
      <c r="A6030" s="6" t="s">
        <v>6027</v>
      </c>
      <c r="B6030">
        <v>0.88833397293574234</v>
      </c>
      <c r="C6030">
        <v>0.87163449706294682</v>
      </c>
      <c r="D6030">
        <v>0.84448998181971213</v>
      </c>
      <c r="E6030">
        <v>0.84248385309738705</v>
      </c>
      <c r="F6030">
        <v>0.97880474979082677</v>
      </c>
      <c r="G6030" s="1">
        <v>0.90577531811822509</v>
      </c>
      <c r="H6030" s="1">
        <f t="shared" si="658"/>
        <v>0.88514941094132293</v>
      </c>
      <c r="I6030" s="1">
        <f t="shared" si="659"/>
        <v>2.2771549151673825E-2</v>
      </c>
      <c r="J6030" s="1">
        <f t="shared" si="660"/>
        <v>2.0625907176902158E-2</v>
      </c>
      <c r="K6030" s="3">
        <v>0.89172670249655928</v>
      </c>
      <c r="L6030" s="3">
        <f t="shared" si="661"/>
        <v>0.88451249854243907</v>
      </c>
      <c r="M6030" s="3">
        <f t="shared" si="662"/>
        <v>8.0901513142116969E-3</v>
      </c>
      <c r="N6030" s="19">
        <f t="shared" si="663"/>
        <v>0.88708809883833761</v>
      </c>
      <c r="O6030" s="19">
        <f t="shared" si="664"/>
        <v>0.89560772224206264</v>
      </c>
    </row>
    <row r="6031" spans="1:15" x14ac:dyDescent="0.5">
      <c r="A6031" s="6" t="s">
        <v>6028</v>
      </c>
      <c r="B6031">
        <v>0.88386593545139869</v>
      </c>
      <c r="C6031">
        <v>0.86762177151906528</v>
      </c>
      <c r="D6031">
        <v>0.84498523832157335</v>
      </c>
      <c r="E6031">
        <v>0.8466981894751161</v>
      </c>
      <c r="F6031">
        <v>0.98460067340735313</v>
      </c>
      <c r="G6031" s="1">
        <v>0.91030979042348714</v>
      </c>
      <c r="H6031" s="1">
        <f t="shared" si="658"/>
        <v>0.88555436163490131</v>
      </c>
      <c r="I6031" s="1">
        <f t="shared" si="659"/>
        <v>2.7194510098665758E-2</v>
      </c>
      <c r="J6031" s="1">
        <f t="shared" si="660"/>
        <v>2.4755428788585832E-2</v>
      </c>
      <c r="K6031" s="3">
        <v>0.87867933435877443</v>
      </c>
      <c r="L6031" s="3">
        <f t="shared" si="661"/>
        <v>0.88589204687160183</v>
      </c>
      <c r="M6031" s="3">
        <f t="shared" si="662"/>
        <v>8.2085833031352168E-3</v>
      </c>
      <c r="N6031" s="19">
        <f t="shared" si="663"/>
        <v>0.88954610194210915</v>
      </c>
      <c r="O6031" s="19">
        <f t="shared" si="664"/>
        <v>0.89845827466621642</v>
      </c>
    </row>
    <row r="6032" spans="1:15" x14ac:dyDescent="0.5">
      <c r="A6032" s="6" t="s">
        <v>6029</v>
      </c>
      <c r="B6032">
        <v>0.86103434058896766</v>
      </c>
      <c r="C6032">
        <v>0.83162143346750872</v>
      </c>
      <c r="D6032">
        <v>0.802201911819998</v>
      </c>
      <c r="E6032">
        <v>0.84516961599354179</v>
      </c>
      <c r="F6032">
        <v>0.96129412383412127</v>
      </c>
      <c r="G6032" s="1">
        <v>0.89787564332299752</v>
      </c>
      <c r="H6032" s="1">
        <f t="shared" si="658"/>
        <v>0.86026428514082753</v>
      </c>
      <c r="I6032" s="1">
        <f t="shared" si="659"/>
        <v>4.1889273266141884E-2</v>
      </c>
      <c r="J6032" s="1">
        <f t="shared" si="660"/>
        <v>3.7611358182169985E-2</v>
      </c>
      <c r="K6032" s="3">
        <v>0.86973400530687617</v>
      </c>
      <c r="L6032" s="3">
        <f t="shared" si="661"/>
        <v>0.86011027405119944</v>
      </c>
      <c r="M6032" s="3">
        <f t="shared" si="662"/>
        <v>1.1065143132216727E-2</v>
      </c>
      <c r="N6032" s="19">
        <f t="shared" si="663"/>
        <v>0.86580804216793761</v>
      </c>
      <c r="O6032" s="19">
        <f t="shared" si="664"/>
        <v>0.87852926823752553</v>
      </c>
    </row>
    <row r="6033" spans="1:15" x14ac:dyDescent="0.5">
      <c r="A6033" s="6" t="s">
        <v>6030</v>
      </c>
      <c r="B6033">
        <v>0.92305392153941046</v>
      </c>
      <c r="C6033">
        <v>0.85773934354970605</v>
      </c>
      <c r="D6033">
        <v>0.78620350793269811</v>
      </c>
      <c r="E6033">
        <v>0.89198748327857236</v>
      </c>
      <c r="F6033">
        <v>0.98613470204227782</v>
      </c>
      <c r="G6033" s="1">
        <v>0.949196187556819</v>
      </c>
      <c r="H6033" s="1">
        <f t="shared" si="658"/>
        <v>0.88902379166853296</v>
      </c>
      <c r="I6033" s="1">
        <f t="shared" si="659"/>
        <v>6.3393002075963475E-2</v>
      </c>
      <c r="J6033" s="1">
        <f t="shared" si="660"/>
        <v>6.0172395888286045E-2</v>
      </c>
      <c r="K6033" s="3">
        <v>0.92213854882505963</v>
      </c>
      <c r="L6033" s="3">
        <f t="shared" si="661"/>
        <v>0.8822177656943575</v>
      </c>
      <c r="M6033" s="3">
        <f t="shared" si="662"/>
        <v>4.3291524014007536E-2</v>
      </c>
      <c r="N6033" s="19">
        <f t="shared" si="663"/>
        <v>0.88711345012328768</v>
      </c>
      <c r="O6033" s="19">
        <f t="shared" si="664"/>
        <v>0.90729543856140571</v>
      </c>
    </row>
    <row r="6034" spans="1:15" x14ac:dyDescent="0.5">
      <c r="A6034" s="6" t="s">
        <v>6031</v>
      </c>
      <c r="B6034">
        <v>1.079196239495567</v>
      </c>
      <c r="C6034">
        <v>0.9579390609758357</v>
      </c>
      <c r="D6034">
        <v>0.81207796202630023</v>
      </c>
      <c r="E6034">
        <v>1.031715471693208</v>
      </c>
      <c r="F6034">
        <v>1.1228295728209039</v>
      </c>
      <c r="G6034" s="1">
        <v>1.094204140668525</v>
      </c>
      <c r="H6034" s="1">
        <f t="shared" si="658"/>
        <v>1.0007516614023628</v>
      </c>
      <c r="I6034" s="1">
        <f t="shared" si="659"/>
        <v>8.5406804628856178E-2</v>
      </c>
      <c r="J6034" s="1">
        <f t="shared" si="660"/>
        <v>9.3452479266162181E-2</v>
      </c>
      <c r="K6034" s="3">
        <v>1.063543245919083</v>
      </c>
      <c r="L6034" s="3">
        <f t="shared" si="661"/>
        <v>0.98506274578372199</v>
      </c>
      <c r="M6034" s="3">
        <f t="shared" si="662"/>
        <v>7.3791545794210239E-2</v>
      </c>
      <c r="N6034" s="19">
        <f t="shared" si="663"/>
        <v>0.9904874827452993</v>
      </c>
      <c r="O6034" s="19">
        <f t="shared" si="664"/>
        <v>1.0261693868890993</v>
      </c>
    </row>
    <row r="6035" spans="1:15" x14ac:dyDescent="0.5">
      <c r="A6035" s="6" t="s">
        <v>6032</v>
      </c>
      <c r="B6035">
        <v>1.177017312734211</v>
      </c>
      <c r="C6035">
        <v>1.058087724376751</v>
      </c>
      <c r="D6035">
        <v>0.84794178772917295</v>
      </c>
      <c r="E6035">
        <v>1.1076574942027779</v>
      </c>
      <c r="F6035">
        <v>1.190772069325182</v>
      </c>
      <c r="G6035" s="1">
        <v>1.1644099203510521</v>
      </c>
      <c r="H6035" s="1">
        <f t="shared" si="658"/>
        <v>1.076295277673619</v>
      </c>
      <c r="I6035" s="1">
        <f t="shared" si="659"/>
        <v>7.5673215366344387E-2</v>
      </c>
      <c r="J6035" s="1">
        <f t="shared" si="660"/>
        <v>8.8114642677433075E-2</v>
      </c>
      <c r="K6035" s="3">
        <v>1.132141686402325</v>
      </c>
      <c r="L6035" s="3">
        <f t="shared" si="661"/>
        <v>1.0561508706615006</v>
      </c>
      <c r="M6035" s="3">
        <f t="shared" si="662"/>
        <v>6.7121294669667222E-2</v>
      </c>
      <c r="N6035" s="19">
        <f t="shared" si="663"/>
        <v>1.0557634999184504</v>
      </c>
      <c r="O6035" s="19">
        <f t="shared" si="664"/>
        <v>1.097327842356306</v>
      </c>
    </row>
    <row r="6036" spans="1:15" x14ac:dyDescent="0.5">
      <c r="A6036" s="6" t="s">
        <v>6033</v>
      </c>
      <c r="B6036">
        <v>1.2117551539364999</v>
      </c>
      <c r="C6036">
        <v>1.103497711998497</v>
      </c>
      <c r="D6036">
        <v>0.87804810670187416</v>
      </c>
      <c r="E6036">
        <v>1.1216015514085871</v>
      </c>
      <c r="F6036">
        <v>1.2100880918315691</v>
      </c>
      <c r="G6036" s="1">
        <v>1.195359650659237</v>
      </c>
      <c r="H6036" s="1">
        <f t="shared" si="658"/>
        <v>1.1049981231754054</v>
      </c>
      <c r="I6036" s="1">
        <f t="shared" si="659"/>
        <v>7.5593590124944862E-2</v>
      </c>
      <c r="J6036" s="1">
        <f t="shared" si="660"/>
        <v>9.0361527483831638E-2</v>
      </c>
      <c r="K6036" s="3">
        <v>1.165015080817779</v>
      </c>
      <c r="L6036" s="3">
        <f t="shared" si="661"/>
        <v>1.0836467170231865</v>
      </c>
      <c r="M6036" s="3">
        <f t="shared" si="662"/>
        <v>6.9843184980469319E-2</v>
      </c>
      <c r="N6036" s="19">
        <f t="shared" si="663"/>
        <v>1.0796765180281245</v>
      </c>
      <c r="O6036" s="19">
        <f t="shared" si="664"/>
        <v>1.1200022002933745</v>
      </c>
    </row>
    <row r="6037" spans="1:15" x14ac:dyDescent="0.5">
      <c r="A6037" s="6" t="s">
        <v>6034</v>
      </c>
      <c r="B6037">
        <v>1.244191240130408</v>
      </c>
      <c r="C6037">
        <v>1.128606625369367</v>
      </c>
      <c r="D6037">
        <v>0.89105488550922718</v>
      </c>
      <c r="E6037">
        <v>1.1459184799701629</v>
      </c>
      <c r="F6037">
        <v>1.229379664058651</v>
      </c>
      <c r="G6037" s="1">
        <v>1.2231948128830721</v>
      </c>
      <c r="H6037" s="1">
        <f t="shared" si="658"/>
        <v>1.1278301790075633</v>
      </c>
      <c r="I6037" s="1">
        <f t="shared" si="659"/>
        <v>7.7963569556622106E-2</v>
      </c>
      <c r="J6037" s="1">
        <f t="shared" si="660"/>
        <v>9.5364633875508753E-2</v>
      </c>
      <c r="K6037" s="3">
        <v>1.199685873352776</v>
      </c>
      <c r="L6037" s="3">
        <f t="shared" si="661"/>
        <v>1.1045579667829943</v>
      </c>
      <c r="M6037" s="3">
        <f t="shared" si="662"/>
        <v>7.9294012443379525E-2</v>
      </c>
      <c r="N6037" s="19">
        <f t="shared" si="663"/>
        <v>1.0997482350657197</v>
      </c>
      <c r="O6037" s="19">
        <f t="shared" si="664"/>
        <v>1.1414869049770182</v>
      </c>
    </row>
    <row r="6038" spans="1:15" x14ac:dyDescent="0.5">
      <c r="A6038" s="6" t="s">
        <v>6035</v>
      </c>
      <c r="B6038">
        <v>1.213304780781399</v>
      </c>
      <c r="C6038">
        <v>1.1058474055376311</v>
      </c>
      <c r="D6038">
        <v>0.89667598684693683</v>
      </c>
      <c r="E6038">
        <v>1.1041161033467659</v>
      </c>
      <c r="F6038">
        <v>1.1948905830392531</v>
      </c>
      <c r="G6038" s="1">
        <v>1.182011961254636</v>
      </c>
      <c r="H6038" s="1">
        <f t="shared" si="658"/>
        <v>1.1029669719103974</v>
      </c>
      <c r="I6038" s="1">
        <f t="shared" si="659"/>
        <v>6.6873256731122294E-2</v>
      </c>
      <c r="J6038" s="1">
        <f t="shared" si="660"/>
        <v>7.9044989344238648E-2</v>
      </c>
      <c r="K6038" s="3">
        <v>1.156523159238541</v>
      </c>
      <c r="L6038" s="3">
        <f t="shared" si="661"/>
        <v>1.0808994101361968</v>
      </c>
      <c r="M6038" s="3">
        <f t="shared" si="662"/>
        <v>6.5388875698896592E-2</v>
      </c>
      <c r="N6038" s="19">
        <f t="shared" si="663"/>
        <v>1.0759098110559102</v>
      </c>
      <c r="O6038" s="19">
        <f t="shared" si="664"/>
        <v>1.1117565758977048</v>
      </c>
    </row>
    <row r="6039" spans="1:15" x14ac:dyDescent="0.5">
      <c r="A6039" s="6" t="s">
        <v>6036</v>
      </c>
      <c r="B6039">
        <v>1.193742099784981</v>
      </c>
      <c r="C6039">
        <v>1.119309052978789</v>
      </c>
      <c r="D6039">
        <v>0.92593989009916</v>
      </c>
      <c r="E6039">
        <v>1.135282569980236</v>
      </c>
      <c r="F6039">
        <v>1.2293464599756441</v>
      </c>
      <c r="G6039" s="1">
        <v>1.20205654836569</v>
      </c>
      <c r="H6039" s="1">
        <f t="shared" si="658"/>
        <v>1.1207240145637622</v>
      </c>
      <c r="I6039" s="1">
        <f t="shared" si="659"/>
        <v>6.7661154471066298E-2</v>
      </c>
      <c r="J6039" s="1">
        <f t="shared" si="660"/>
        <v>8.1332533801927731E-2</v>
      </c>
      <c r="K6039" s="3">
        <v>1.1570974934058791</v>
      </c>
      <c r="L6039" s="3">
        <f t="shared" si="661"/>
        <v>1.1061203975195184</v>
      </c>
      <c r="M6039" s="3">
        <f t="shared" si="662"/>
        <v>4.4056007533393962E-2</v>
      </c>
      <c r="N6039" s="19">
        <f t="shared" si="663"/>
        <v>1.1034826664276642</v>
      </c>
      <c r="O6039" s="19">
        <f t="shared" si="664"/>
        <v>1.1389912216933649</v>
      </c>
    </row>
    <row r="6040" spans="1:15" x14ac:dyDescent="0.5">
      <c r="A6040" s="6" t="s">
        <v>6037</v>
      </c>
      <c r="B6040">
        <v>1.25551342092955</v>
      </c>
      <c r="C6040">
        <v>1.137670980556009</v>
      </c>
      <c r="D6040">
        <v>0.93124531038574387</v>
      </c>
      <c r="E6040">
        <v>1.1718861715847879</v>
      </c>
      <c r="F6040">
        <v>1.2733919779397651</v>
      </c>
      <c r="G6040" s="1">
        <v>1.2290341924466699</v>
      </c>
      <c r="H6040" s="1">
        <f t="shared" si="658"/>
        <v>1.1539415722791713</v>
      </c>
      <c r="I6040" s="1">
        <f t="shared" si="659"/>
        <v>6.1098886124567306E-2</v>
      </c>
      <c r="J6040" s="1">
        <f t="shared" si="660"/>
        <v>7.5092620167498625E-2</v>
      </c>
      <c r="K6040" s="3">
        <v>1.2191553417253349</v>
      </c>
      <c r="L6040" s="3">
        <f t="shared" si="661"/>
        <v>1.1336272025490954</v>
      </c>
      <c r="M6040" s="3">
        <f t="shared" si="662"/>
        <v>7.0153602456600003E-2</v>
      </c>
      <c r="N6040" s="19">
        <f t="shared" si="663"/>
        <v>1.1328184469477125</v>
      </c>
      <c r="O6040" s="19">
        <f t="shared" si="664"/>
        <v>1.1731330742601065</v>
      </c>
    </row>
    <row r="6041" spans="1:15" x14ac:dyDescent="0.5">
      <c r="A6041" s="6" t="s">
        <v>6038</v>
      </c>
      <c r="B6041">
        <v>1.245982417056698</v>
      </c>
      <c r="C6041">
        <v>1.1212291676785491</v>
      </c>
      <c r="D6041">
        <v>0.93494024766506501</v>
      </c>
      <c r="E6041">
        <v>1.1757119692019911</v>
      </c>
      <c r="F6041">
        <v>1.2794411581530449</v>
      </c>
      <c r="G6041" s="1">
        <v>1.2229849233220049</v>
      </c>
      <c r="H6041" s="1">
        <f t="shared" si="658"/>
        <v>1.1514609919510694</v>
      </c>
      <c r="I6041" s="1">
        <f t="shared" si="659"/>
        <v>5.8483085119851189E-2</v>
      </c>
      <c r="J6041" s="1">
        <f t="shared" si="660"/>
        <v>7.152393137093549E-2</v>
      </c>
      <c r="K6041" s="3">
        <v>1.215310846740864</v>
      </c>
      <c r="L6041" s="3">
        <f t="shared" si="661"/>
        <v>1.1325567069299438</v>
      </c>
      <c r="M6041" s="3">
        <f t="shared" si="662"/>
        <v>6.8092982164064828E-2</v>
      </c>
      <c r="N6041" s="19">
        <f t="shared" si="663"/>
        <v>1.1348222147802229</v>
      </c>
      <c r="O6041" s="19">
        <f t="shared" si="664"/>
        <v>1.1747986082032544</v>
      </c>
    </row>
    <row r="6042" spans="1:15" x14ac:dyDescent="0.5">
      <c r="A6042" s="6" t="s">
        <v>6039</v>
      </c>
      <c r="B6042">
        <v>1.224910367562279</v>
      </c>
      <c r="C6042">
        <v>1.093856053603667</v>
      </c>
      <c r="D6042">
        <v>0.93984154823947641</v>
      </c>
      <c r="E6042">
        <v>1.190156221156053</v>
      </c>
      <c r="F6042">
        <v>1.2976300529689939</v>
      </c>
      <c r="G6042" s="1">
        <v>1.217918623572096</v>
      </c>
      <c r="H6042" s="1">
        <f t="shared" si="658"/>
        <v>1.1492788487060939</v>
      </c>
      <c r="I6042" s="1">
        <f t="shared" si="659"/>
        <v>5.6358260344755239E-2</v>
      </c>
      <c r="J6042" s="1">
        <f t="shared" si="660"/>
        <v>6.8639774866002146E-2</v>
      </c>
      <c r="K6042" s="3">
        <v>1.196122188008294</v>
      </c>
      <c r="L6042" s="3">
        <f t="shared" si="661"/>
        <v>1.1341525449348568</v>
      </c>
      <c r="M6042" s="3">
        <f t="shared" si="662"/>
        <v>5.1808789849994326E-2</v>
      </c>
      <c r="N6042" s="19">
        <f t="shared" si="663"/>
        <v>1.1422118432010948</v>
      </c>
      <c r="O6042" s="19">
        <f t="shared" si="664"/>
        <v>1.1826859021934186</v>
      </c>
    </row>
    <row r="6043" spans="1:15" x14ac:dyDescent="0.5">
      <c r="A6043" s="6" t="s">
        <v>6040</v>
      </c>
      <c r="B6043">
        <v>1.173265298705418</v>
      </c>
      <c r="C6043">
        <v>1.079345230839623</v>
      </c>
      <c r="D6043">
        <v>0.94947986333320245</v>
      </c>
      <c r="E6043">
        <v>1.190799973602811</v>
      </c>
      <c r="F6043">
        <v>1.2945170192594351</v>
      </c>
      <c r="G6043" s="1">
        <v>1.197925771691293</v>
      </c>
      <c r="H6043" s="1">
        <f t="shared" si="658"/>
        <v>1.1374814771480979</v>
      </c>
      <c r="I6043" s="1">
        <f t="shared" si="659"/>
        <v>5.045746236668467E-2</v>
      </c>
      <c r="J6043" s="1">
        <f t="shared" si="660"/>
        <v>6.044429454319511E-2</v>
      </c>
      <c r="K6043" s="3">
        <v>1.166925289746451</v>
      </c>
      <c r="L6043" s="3">
        <f t="shared" si="661"/>
        <v>1.1303247128366338</v>
      </c>
      <c r="M6043" s="3">
        <f t="shared" si="662"/>
        <v>3.1364970175399812E-2</v>
      </c>
      <c r="N6043" s="19">
        <f t="shared" si="663"/>
        <v>1.140520609236036</v>
      </c>
      <c r="O6043" s="19">
        <f t="shared" si="664"/>
        <v>1.1787287584166026</v>
      </c>
    </row>
    <row r="6044" spans="1:15" x14ac:dyDescent="0.5">
      <c r="A6044" s="6" t="s">
        <v>6041</v>
      </c>
      <c r="B6044">
        <v>1.120825287252657</v>
      </c>
      <c r="C6044">
        <v>1.053120983379465</v>
      </c>
      <c r="D6044">
        <v>0.97264209855735084</v>
      </c>
      <c r="E6044">
        <v>1.162718041250234</v>
      </c>
      <c r="F6044">
        <v>1.269458501524632</v>
      </c>
      <c r="G6044" s="1">
        <v>1.1600293134456019</v>
      </c>
      <c r="H6044" s="1">
        <f t="shared" si="658"/>
        <v>1.1157529823928676</v>
      </c>
      <c r="I6044" s="1">
        <f t="shared" si="659"/>
        <v>3.816828638685138E-2</v>
      </c>
      <c r="J6044" s="1">
        <f t="shared" si="660"/>
        <v>4.4276331052734319E-2</v>
      </c>
      <c r="K6044" s="3">
        <v>1.128459238599312</v>
      </c>
      <c r="L6044" s="3">
        <f t="shared" si="661"/>
        <v>1.1147385214209098</v>
      </c>
      <c r="M6044" s="3">
        <f t="shared" si="662"/>
        <v>1.2158806192621427E-2</v>
      </c>
      <c r="N6044" s="19">
        <f t="shared" si="663"/>
        <v>1.1270620290291988</v>
      </c>
      <c r="O6044" s="19">
        <f t="shared" si="664"/>
        <v>1.1579460151235685</v>
      </c>
    </row>
    <row r="6045" spans="1:15" x14ac:dyDescent="0.5">
      <c r="A6045" s="6" t="s">
        <v>6042</v>
      </c>
      <c r="B6045">
        <v>1.144122089679247</v>
      </c>
      <c r="C6045">
        <v>1.1016712466941001</v>
      </c>
      <c r="D6045">
        <v>1.024886263246416</v>
      </c>
      <c r="E6045">
        <v>1.196397520006395</v>
      </c>
      <c r="F6045">
        <v>1.2933666487108919</v>
      </c>
      <c r="G6045" s="1">
        <v>1.1773091484074201</v>
      </c>
      <c r="H6045" s="1">
        <f t="shared" si="658"/>
        <v>1.1520887536674098</v>
      </c>
      <c r="I6045" s="1">
        <f t="shared" si="659"/>
        <v>2.1422066391080546E-2</v>
      </c>
      <c r="J6045" s="1">
        <f t="shared" si="660"/>
        <v>2.5220394740010255E-2</v>
      </c>
      <c r="K6045" s="3">
        <v>1.1467819323438231</v>
      </c>
      <c r="L6045" s="3">
        <f t="shared" si="661"/>
        <v>1.1536820864650426</v>
      </c>
      <c r="M6045" s="3">
        <f t="shared" si="662"/>
        <v>6.0169714281395718E-3</v>
      </c>
      <c r="N6045" s="19">
        <f t="shared" si="663"/>
        <v>1.1640842544192311</v>
      </c>
      <c r="O6045" s="19">
        <f t="shared" si="664"/>
        <v>1.1919238526537939</v>
      </c>
    </row>
    <row r="6046" spans="1:15" x14ac:dyDescent="0.5">
      <c r="A6046" s="6" t="s">
        <v>6043</v>
      </c>
      <c r="B6046">
        <v>1.1499812767064139</v>
      </c>
      <c r="C6046">
        <v>1.09057258496432</v>
      </c>
      <c r="D6046">
        <v>1.039288274353807</v>
      </c>
      <c r="E6046">
        <v>1.19129354724128</v>
      </c>
      <c r="F6046">
        <v>1.293930514411411</v>
      </c>
      <c r="G6046" s="1">
        <v>1.172177442459682</v>
      </c>
      <c r="H6046" s="1">
        <f t="shared" si="658"/>
        <v>1.1530132395354464</v>
      </c>
      <c r="I6046" s="1">
        <f t="shared" si="659"/>
        <v>1.6349233682591332E-2</v>
      </c>
      <c r="J6046" s="1">
        <f t="shared" si="660"/>
        <v>1.9164202924235596E-2</v>
      </c>
      <c r="K6046" s="3">
        <v>1.133541406129976</v>
      </c>
      <c r="L6046" s="3">
        <f t="shared" si="661"/>
        <v>1.1536196321012526</v>
      </c>
      <c r="M6046" s="3">
        <f t="shared" si="662"/>
        <v>1.7712829776395815E-2</v>
      </c>
      <c r="N6046" s="19">
        <f t="shared" si="663"/>
        <v>1.1662290415286394</v>
      </c>
      <c r="O6046" s="19">
        <f t="shared" si="664"/>
        <v>1.1916171949636056</v>
      </c>
    </row>
    <row r="6047" spans="1:15" x14ac:dyDescent="0.5">
      <c r="A6047" s="6" t="s">
        <v>6044</v>
      </c>
      <c r="B6047">
        <v>1.121397850408546</v>
      </c>
      <c r="C6047">
        <v>1.0670258039270659</v>
      </c>
      <c r="D6047">
        <v>1.0067650317019261</v>
      </c>
      <c r="E6047">
        <v>1.1572577323949069</v>
      </c>
      <c r="F6047">
        <v>1.249128245210031</v>
      </c>
      <c r="G6047" s="1">
        <v>1.136821103601829</v>
      </c>
      <c r="H6047" s="1">
        <f t="shared" si="658"/>
        <v>1.1203149327284951</v>
      </c>
      <c r="I6047" s="1">
        <f t="shared" si="659"/>
        <v>1.4519585202136706E-2</v>
      </c>
      <c r="J6047" s="1">
        <f t="shared" si="660"/>
        <v>1.6506170873333836E-2</v>
      </c>
      <c r="K6047" s="3">
        <v>1.09447559104078</v>
      </c>
      <c r="L6047" s="3">
        <f t="shared" si="661"/>
        <v>1.120098349192485</v>
      </c>
      <c r="M6047" s="3">
        <f t="shared" si="662"/>
        <v>2.3410990945297659E-2</v>
      </c>
      <c r="N6047" s="19">
        <f t="shared" si="663"/>
        <v>1.1307128582455688</v>
      </c>
      <c r="O6047" s="19">
        <f t="shared" si="664"/>
        <v>1.1555024235542972</v>
      </c>
    </row>
    <row r="6048" spans="1:15" x14ac:dyDescent="0.5">
      <c r="A6048" s="6" t="s">
        <v>6045</v>
      </c>
      <c r="B6048">
        <v>1.1156137483934521</v>
      </c>
      <c r="C6048">
        <v>1.0522763262522581</v>
      </c>
      <c r="D6048">
        <v>0.98387950455962869</v>
      </c>
      <c r="E6048">
        <v>1.12082688156382</v>
      </c>
      <c r="F6048">
        <v>1.210859633978532</v>
      </c>
      <c r="G6048" s="1">
        <v>1.099720510115793</v>
      </c>
      <c r="H6048" s="1">
        <f t="shared" si="658"/>
        <v>1.0966912189495381</v>
      </c>
      <c r="I6048" s="1">
        <f t="shared" si="659"/>
        <v>2.7546009539604469E-3</v>
      </c>
      <c r="J6048" s="1">
        <f t="shared" si="660"/>
        <v>3.0292911662548327E-3</v>
      </c>
      <c r="K6048" s="3">
        <v>1.0715411805979169</v>
      </c>
      <c r="L6048" s="3">
        <f t="shared" si="661"/>
        <v>1.0929067130607555</v>
      </c>
      <c r="M6048" s="3">
        <f t="shared" si="662"/>
        <v>1.9939067998223512E-2</v>
      </c>
      <c r="N6048" s="19">
        <f t="shared" si="663"/>
        <v>1.1010327904224551</v>
      </c>
      <c r="O6048" s="19">
        <f t="shared" si="664"/>
        <v>1.1244634475950201</v>
      </c>
    </row>
    <row r="6049" spans="1:15" x14ac:dyDescent="0.5">
      <c r="A6049" s="6" t="s">
        <v>6046</v>
      </c>
      <c r="B6049">
        <v>1.061327284665089</v>
      </c>
      <c r="C6049">
        <v>1.002579915176312</v>
      </c>
      <c r="D6049">
        <v>0.95119827148614922</v>
      </c>
      <c r="E6049">
        <v>1.0666090212161881</v>
      </c>
      <c r="F6049">
        <v>1.163177665214542</v>
      </c>
      <c r="G6049" s="1">
        <v>1.044937726328012</v>
      </c>
      <c r="H6049" s="1">
        <f t="shared" si="658"/>
        <v>1.0489784315516562</v>
      </c>
      <c r="I6049" s="1">
        <f t="shared" si="659"/>
        <v>3.8669340017452787E-3</v>
      </c>
      <c r="J6049" s="1">
        <f t="shared" si="660"/>
        <v>-4.040705223644192E-3</v>
      </c>
      <c r="K6049" s="3">
        <v>1.030647127024092</v>
      </c>
      <c r="L6049" s="3">
        <f t="shared" si="661"/>
        <v>1.0465086609289695</v>
      </c>
      <c r="M6049" s="3">
        <f t="shared" si="662"/>
        <v>1.5389878348253302E-2</v>
      </c>
      <c r="N6049" s="19">
        <f t="shared" si="663"/>
        <v>1.055294410079501</v>
      </c>
      <c r="O6049" s="19">
        <f t="shared" si="664"/>
        <v>1.0761136377981715</v>
      </c>
    </row>
    <row r="6050" spans="1:15" x14ac:dyDescent="0.5">
      <c r="A6050" s="6" t="s">
        <v>6047</v>
      </c>
      <c r="B6050">
        <v>0.99377441759094354</v>
      </c>
      <c r="C6050">
        <v>0.93779719069707623</v>
      </c>
      <c r="D6050">
        <v>0.90539483965784928</v>
      </c>
      <c r="E6050">
        <v>1.0072516748782341</v>
      </c>
      <c r="F6050">
        <v>1.10031448784444</v>
      </c>
      <c r="G6050" s="1">
        <v>0.9997897579852566</v>
      </c>
      <c r="H6050" s="1">
        <f t="shared" si="658"/>
        <v>0.98890652213370878</v>
      </c>
      <c r="I6050" s="1">
        <f t="shared" si="659"/>
        <v>1.0885524446138918E-2</v>
      </c>
      <c r="J6050" s="1">
        <f t="shared" si="660"/>
        <v>1.0883235851547823E-2</v>
      </c>
      <c r="K6050" s="3">
        <v>0.98846427082511634</v>
      </c>
      <c r="L6050" s="3">
        <f t="shared" si="661"/>
        <v>0.98793294304226154</v>
      </c>
      <c r="M6050" s="3">
        <f t="shared" si="662"/>
        <v>5.3752856682546884E-4</v>
      </c>
      <c r="N6050" s="19">
        <f t="shared" si="663"/>
        <v>0.99796009351129877</v>
      </c>
      <c r="O6050" s="19">
        <f t="shared" si="664"/>
        <v>1.0164731442819888</v>
      </c>
    </row>
    <row r="6051" spans="1:15" x14ac:dyDescent="0.5">
      <c r="A6051" s="6" t="s">
        <v>6048</v>
      </c>
      <c r="B6051">
        <v>0.93020009762456723</v>
      </c>
      <c r="C6051">
        <v>0.89633165518904434</v>
      </c>
      <c r="D6051">
        <v>0.87266803818952565</v>
      </c>
      <c r="E6051">
        <v>0.96489553270923833</v>
      </c>
      <c r="F6051">
        <v>1.0474083094022439</v>
      </c>
      <c r="G6051" s="1">
        <v>0.963170328946368</v>
      </c>
      <c r="H6051" s="1">
        <f t="shared" si="658"/>
        <v>0.94230072662292397</v>
      </c>
      <c r="I6051" s="1">
        <f t="shared" si="659"/>
        <v>2.1667613397387073E-2</v>
      </c>
      <c r="J6051" s="1">
        <f t="shared" si="660"/>
        <v>2.0869602323444036E-2</v>
      </c>
      <c r="K6051" s="3">
        <v>0.95008938812564248</v>
      </c>
      <c r="L6051" s="3">
        <f t="shared" si="661"/>
        <v>0.94472085242259529</v>
      </c>
      <c r="M6051" s="3">
        <f t="shared" si="662"/>
        <v>5.6505585370639185E-3</v>
      </c>
      <c r="N6051" s="19">
        <f t="shared" si="663"/>
        <v>0.95439869186930548</v>
      </c>
      <c r="O6051" s="19">
        <f t="shared" si="664"/>
        <v>0.97074482260526129</v>
      </c>
    </row>
    <row r="6052" spans="1:15" x14ac:dyDescent="0.5">
      <c r="A6052" s="6" t="s">
        <v>6049</v>
      </c>
      <c r="B6052">
        <v>0.90252248413191305</v>
      </c>
      <c r="C6052">
        <v>0.8660532951941512</v>
      </c>
      <c r="D6052">
        <v>0.84402230618841478</v>
      </c>
      <c r="E6052">
        <v>0.93452329829035241</v>
      </c>
      <c r="F6052">
        <v>1.011199558738382</v>
      </c>
      <c r="G6052" s="1">
        <v>0.93571178847642766</v>
      </c>
      <c r="H6052" s="1">
        <f t="shared" si="658"/>
        <v>0.91166418850864273</v>
      </c>
      <c r="I6052" s="1">
        <f t="shared" si="659"/>
        <v>2.5699793744119046E-2</v>
      </c>
      <c r="J6052" s="1">
        <f t="shared" si="660"/>
        <v>2.4047599967784938E-2</v>
      </c>
      <c r="K6052" s="3">
        <v>0.92235226714451168</v>
      </c>
      <c r="L6052" s="3">
        <f t="shared" si="661"/>
        <v>0.91349252938398862</v>
      </c>
      <c r="M6052" s="3">
        <f t="shared" si="662"/>
        <v>9.6055900506990862E-3</v>
      </c>
      <c r="N6052" s="19">
        <f t="shared" si="663"/>
        <v>0.92298037622195606</v>
      </c>
      <c r="O6052" s="19">
        <f t="shared" si="664"/>
        <v>0.93877199022866442</v>
      </c>
    </row>
    <row r="6053" spans="1:15" x14ac:dyDescent="0.5">
      <c r="A6053" s="6" t="s">
        <v>6050</v>
      </c>
      <c r="B6053">
        <v>0.87546248480239086</v>
      </c>
      <c r="C6053">
        <v>0.83626463090855807</v>
      </c>
      <c r="D6053">
        <v>0.82339901001648297</v>
      </c>
      <c r="E6053">
        <v>0.90838496261901291</v>
      </c>
      <c r="F6053">
        <v>0.98835726261664814</v>
      </c>
      <c r="G6053" s="1">
        <v>0.91435800517603305</v>
      </c>
      <c r="H6053" s="1">
        <f t="shared" si="658"/>
        <v>0.88637367019261859</v>
      </c>
      <c r="I6053" s="1">
        <f t="shared" si="659"/>
        <v>3.0605446471731704E-2</v>
      </c>
      <c r="J6053" s="1">
        <f t="shared" si="660"/>
        <v>2.7984334983414461E-2</v>
      </c>
      <c r="K6053" s="3">
        <v>0.89766455489358699</v>
      </c>
      <c r="L6053" s="3">
        <f t="shared" si="661"/>
        <v>0.88855590727066414</v>
      </c>
      <c r="M6053" s="3">
        <f t="shared" si="662"/>
        <v>1.0147050558326464E-2</v>
      </c>
      <c r="N6053" s="19">
        <f t="shared" si="663"/>
        <v>0.8990141625430853</v>
      </c>
      <c r="O6053" s="19">
        <f t="shared" si="664"/>
        <v>0.9141371930484059</v>
      </c>
    </row>
    <row r="6054" spans="1:15" x14ac:dyDescent="0.5">
      <c r="A6054" s="6" t="s">
        <v>6051</v>
      </c>
      <c r="B6054">
        <v>0.86485824452293691</v>
      </c>
      <c r="C6054">
        <v>0.82721477627345597</v>
      </c>
      <c r="D6054">
        <v>0.81496346071299119</v>
      </c>
      <c r="E6054">
        <v>0.90426031218290803</v>
      </c>
      <c r="F6054">
        <v>0.97547226727812153</v>
      </c>
      <c r="G6054" s="1">
        <v>0.91046204747417203</v>
      </c>
      <c r="H6054" s="1">
        <f t="shared" si="658"/>
        <v>0.87735381219408259</v>
      </c>
      <c r="I6054" s="1">
        <f t="shared" si="659"/>
        <v>3.6364212403953773E-2</v>
      </c>
      <c r="J6054" s="1">
        <f t="shared" si="660"/>
        <v>3.3108235280089438E-2</v>
      </c>
      <c r="K6054" s="3">
        <v>0.88571066706874491</v>
      </c>
      <c r="L6054" s="3">
        <f t="shared" si="661"/>
        <v>0.87985292572831197</v>
      </c>
      <c r="M6054" s="3">
        <f t="shared" si="662"/>
        <v>6.6136059530807027E-3</v>
      </c>
      <c r="N6054" s="19">
        <f t="shared" si="663"/>
        <v>0.89038055561928309</v>
      </c>
      <c r="O6054" s="19">
        <f t="shared" si="664"/>
        <v>0.9054639746005414</v>
      </c>
    </row>
    <row r="6055" spans="1:15" x14ac:dyDescent="0.5">
      <c r="A6055" s="6" t="s">
        <v>6052</v>
      </c>
      <c r="B6055">
        <v>0.85503680543317429</v>
      </c>
      <c r="C6055">
        <v>0.81787188965931568</v>
      </c>
      <c r="D6055">
        <v>0.80767011920132181</v>
      </c>
      <c r="E6055">
        <v>0.90691296953014111</v>
      </c>
      <c r="F6055">
        <v>0.94848730901831113</v>
      </c>
      <c r="G6055" s="1">
        <v>0.90535848763615578</v>
      </c>
      <c r="H6055" s="1">
        <f t="shared" si="658"/>
        <v>0.86719581856845274</v>
      </c>
      <c r="I6055" s="1">
        <f t="shared" si="659"/>
        <v>4.2151997897919756E-2</v>
      </c>
      <c r="J6055" s="1">
        <f t="shared" si="660"/>
        <v>3.8162669067703048E-2</v>
      </c>
      <c r="K6055" s="3">
        <v>0.87362124395523777</v>
      </c>
      <c r="L6055" s="3">
        <f t="shared" si="661"/>
        <v>0.8696276211955084</v>
      </c>
      <c r="M6055" s="3">
        <f t="shared" si="662"/>
        <v>4.5713434596079813E-3</v>
      </c>
      <c r="N6055" s="19">
        <f t="shared" si="663"/>
        <v>0.87997876750274706</v>
      </c>
      <c r="O6055" s="19">
        <f t="shared" si="664"/>
        <v>0.89444049716303198</v>
      </c>
    </row>
    <row r="6056" spans="1:15" x14ac:dyDescent="0.5">
      <c r="A6056" s="6" t="s">
        <v>6053</v>
      </c>
      <c r="B6056">
        <v>0.82583640399355351</v>
      </c>
      <c r="C6056">
        <v>0.78201111941633195</v>
      </c>
      <c r="D6056">
        <v>0.79713182830941964</v>
      </c>
      <c r="E6056">
        <v>0.8937745810012715</v>
      </c>
      <c r="F6056">
        <v>0.955976640868196</v>
      </c>
      <c r="G6056" s="1">
        <v>0.89382903691957838</v>
      </c>
      <c r="H6056" s="1">
        <f t="shared" si="658"/>
        <v>0.85094611471775461</v>
      </c>
      <c r="I6056" s="1">
        <f t="shared" si="659"/>
        <v>4.7976649259026179E-2</v>
      </c>
      <c r="J6056" s="1">
        <f t="shared" si="660"/>
        <v>4.288292220182377E-2</v>
      </c>
      <c r="K6056" s="3">
        <v>0.85207086252796482</v>
      </c>
      <c r="L6056" s="3">
        <f t="shared" si="661"/>
        <v>0.85596805686259481</v>
      </c>
      <c r="M6056" s="3">
        <f t="shared" si="662"/>
        <v>4.5737913429730473E-3</v>
      </c>
      <c r="N6056" s="19">
        <f t="shared" si="663"/>
        <v>0.87075944435184738</v>
      </c>
      <c r="O6056" s="19">
        <f t="shared" si="664"/>
        <v>0.88548496756033279</v>
      </c>
    </row>
    <row r="6057" spans="1:15" x14ac:dyDescent="0.5">
      <c r="A6057" s="6" t="s">
        <v>6054</v>
      </c>
      <c r="B6057">
        <v>0.85643626225392833</v>
      </c>
      <c r="C6057">
        <v>0.77583841588263236</v>
      </c>
      <c r="D6057">
        <v>0.84239203690444331</v>
      </c>
      <c r="E6057">
        <v>0.93097017001244997</v>
      </c>
      <c r="F6057">
        <v>0.98223865568435331</v>
      </c>
      <c r="G6057" s="1">
        <v>0.93992619930542565</v>
      </c>
      <c r="H6057" s="1">
        <f t="shared" si="658"/>
        <v>0.87757510814756157</v>
      </c>
      <c r="I6057" s="1">
        <f t="shared" si="659"/>
        <v>6.6336156183261483E-2</v>
      </c>
      <c r="J6057" s="1">
        <f t="shared" si="660"/>
        <v>6.235109115786408E-2</v>
      </c>
      <c r="K6057" s="3">
        <v>0.8781826421631872</v>
      </c>
      <c r="L6057" s="3">
        <f t="shared" si="661"/>
        <v>0.88180287732628815</v>
      </c>
      <c r="M6057" s="3">
        <f t="shared" si="662"/>
        <v>4.1224171251932158E-3</v>
      </c>
      <c r="N6057" s="19">
        <f t="shared" si="663"/>
        <v>0.90299576961501926</v>
      </c>
      <c r="O6057" s="19">
        <f t="shared" si="664"/>
        <v>0.91511651615713452</v>
      </c>
    </row>
    <row r="6058" spans="1:15" x14ac:dyDescent="0.5">
      <c r="A6058" s="6" t="s">
        <v>6055</v>
      </c>
      <c r="B6058">
        <v>0.96433534166613943</v>
      </c>
      <c r="C6058">
        <v>0.8217202756190769</v>
      </c>
      <c r="D6058">
        <v>1.0002298643386871</v>
      </c>
      <c r="E6058">
        <v>1.0588514882252329</v>
      </c>
      <c r="F6058">
        <v>1.092306870444345</v>
      </c>
      <c r="G6058" s="1">
        <v>1.069035353238992</v>
      </c>
      <c r="H6058" s="1">
        <f t="shared" si="658"/>
        <v>0.98748876805869634</v>
      </c>
      <c r="I6058" s="1">
        <f t="shared" si="659"/>
        <v>7.6280531727247039E-2</v>
      </c>
      <c r="J6058" s="1">
        <f t="shared" si="660"/>
        <v>8.1546585180295672E-2</v>
      </c>
      <c r="K6058" s="3">
        <v>0.97783462499232188</v>
      </c>
      <c r="L6058" s="3">
        <f t="shared" si="661"/>
        <v>0.99211945333720775</v>
      </c>
      <c r="M6058" s="3">
        <f t="shared" si="662"/>
        <v>1.4608634200285183E-2</v>
      </c>
      <c r="N6058" s="19">
        <f t="shared" si="663"/>
        <v>1.0261992888808336</v>
      </c>
      <c r="O6058" s="19">
        <f t="shared" si="664"/>
        <v>1.031393173789263</v>
      </c>
    </row>
    <row r="6059" spans="1:15" x14ac:dyDescent="0.5">
      <c r="A6059" s="6" t="s">
        <v>6056</v>
      </c>
      <c r="B6059">
        <v>1.0672190617826021</v>
      </c>
      <c r="C6059">
        <v>0.87430773415831753</v>
      </c>
      <c r="D6059">
        <v>1.065850151667002</v>
      </c>
      <c r="E6059">
        <v>1.1203901892775889</v>
      </c>
      <c r="F6059">
        <v>1.1706642803667271</v>
      </c>
      <c r="G6059" s="1">
        <v>1.147855182787304</v>
      </c>
      <c r="H6059" s="1">
        <f t="shared" si="658"/>
        <v>1.0596862834504475</v>
      </c>
      <c r="I6059" s="1">
        <f t="shared" si="659"/>
        <v>7.6811866739808193E-2</v>
      </c>
      <c r="J6059" s="1">
        <f t="shared" si="660"/>
        <v>8.8168899336856565E-2</v>
      </c>
      <c r="K6059" s="3">
        <v>1.054242441080147</v>
      </c>
      <c r="L6059" s="3">
        <f t="shared" si="661"/>
        <v>1.0581797277840166</v>
      </c>
      <c r="M6059" s="3">
        <f t="shared" si="662"/>
        <v>3.7347070753816179E-3</v>
      </c>
      <c r="N6059" s="19">
        <f t="shared" si="663"/>
        <v>1.0949541265091565</v>
      </c>
      <c r="O6059" s="19">
        <f t="shared" si="664"/>
        <v>1.1007749214775873</v>
      </c>
    </row>
    <row r="6060" spans="1:15" x14ac:dyDescent="0.5">
      <c r="A6060" s="6" t="s">
        <v>6057</v>
      </c>
      <c r="B6060">
        <v>1.105399311155395</v>
      </c>
      <c r="C6060">
        <v>0.9164771506056888</v>
      </c>
      <c r="D6060">
        <v>1.0868463891756861</v>
      </c>
      <c r="E6060">
        <v>1.1313198357743119</v>
      </c>
      <c r="F6060">
        <v>1.1888220840867689</v>
      </c>
      <c r="G6060" s="1">
        <v>1.177531368645127</v>
      </c>
      <c r="H6060" s="1">
        <f t="shared" si="658"/>
        <v>1.08577295415957</v>
      </c>
      <c r="I6060" s="1">
        <f t="shared" si="659"/>
        <v>7.7924390745644972E-2</v>
      </c>
      <c r="J6060" s="1">
        <f t="shared" si="660"/>
        <v>9.1758414485556994E-2</v>
      </c>
      <c r="K6060" s="3">
        <v>1.0963130275290309</v>
      </c>
      <c r="L6060" s="3">
        <f t="shared" si="661"/>
        <v>1.0818476827604051</v>
      </c>
      <c r="M6060" s="3">
        <f t="shared" si="662"/>
        <v>1.3194538790831592E-2</v>
      </c>
      <c r="N6060" s="19">
        <f t="shared" si="663"/>
        <v>1.1149217891913481</v>
      </c>
      <c r="O6060" s="19">
        <f t="shared" si="664"/>
        <v>1.1205368691944808</v>
      </c>
    </row>
    <row r="6061" spans="1:15" x14ac:dyDescent="0.5">
      <c r="A6061" s="6" t="s">
        <v>6058</v>
      </c>
      <c r="B6061">
        <v>1.134065171211198</v>
      </c>
      <c r="C6061">
        <v>0.94944355034231631</v>
      </c>
      <c r="D6061">
        <v>1.111357388928814</v>
      </c>
      <c r="E6061">
        <v>1.1552644773902869</v>
      </c>
      <c r="F6061">
        <v>1.2121352744766021</v>
      </c>
      <c r="G6061" s="1">
        <v>1.1912599687346279</v>
      </c>
      <c r="H6061" s="1">
        <f t="shared" si="658"/>
        <v>1.1124531724698437</v>
      </c>
      <c r="I6061" s="1">
        <f t="shared" si="659"/>
        <v>6.6154154704362214E-2</v>
      </c>
      <c r="J6061" s="1">
        <f t="shared" si="660"/>
        <v>7.8806796264784262E-2</v>
      </c>
      <c r="K6061" s="3">
        <v>1.1344011489391139</v>
      </c>
      <c r="L6061" s="3">
        <f t="shared" si="661"/>
        <v>1.1081307727215726</v>
      </c>
      <c r="M6061" s="3">
        <f t="shared" si="662"/>
        <v>2.3157924550860406E-2</v>
      </c>
      <c r="N6061" s="19">
        <f t="shared" si="663"/>
        <v>1.1398682171974239</v>
      </c>
      <c r="O6061" s="19">
        <f t="shared" si="664"/>
        <v>1.1455703828511459</v>
      </c>
    </row>
    <row r="6062" spans="1:15" x14ac:dyDescent="0.5">
      <c r="A6062" s="6" t="s">
        <v>6059</v>
      </c>
      <c r="B6062">
        <v>1.118931227884294</v>
      </c>
      <c r="C6062">
        <v>0.95113014574331689</v>
      </c>
      <c r="D6062">
        <v>1.0810532071890251</v>
      </c>
      <c r="E6062">
        <v>1.110553025895282</v>
      </c>
      <c r="F6062">
        <v>1.179068535631105</v>
      </c>
      <c r="G6062" s="1">
        <v>1.151581459656271</v>
      </c>
      <c r="H6062" s="1">
        <f t="shared" si="658"/>
        <v>1.0881472284686047</v>
      </c>
      <c r="I6062" s="1">
        <f t="shared" si="659"/>
        <v>5.5084449871744601E-2</v>
      </c>
      <c r="J6062" s="1">
        <f t="shared" si="660"/>
        <v>6.3434231187666335E-2</v>
      </c>
      <c r="K6062" s="3">
        <v>1.1156055695966249</v>
      </c>
      <c r="L6062" s="3">
        <f t="shared" si="661"/>
        <v>1.0819904285854665</v>
      </c>
      <c r="M6062" s="3">
        <f t="shared" si="662"/>
        <v>3.0131743626300531E-2</v>
      </c>
      <c r="N6062" s="19">
        <f t="shared" si="663"/>
        <v>1.1081624851538965</v>
      </c>
      <c r="O6062" s="19">
        <f t="shared" si="664"/>
        <v>1.1135843407468708</v>
      </c>
    </row>
    <row r="6063" spans="1:15" x14ac:dyDescent="0.5">
      <c r="A6063" s="6" t="s">
        <v>6060</v>
      </c>
      <c r="B6063">
        <v>1.123289673202081</v>
      </c>
      <c r="C6063">
        <v>0.9798789996455598</v>
      </c>
      <c r="D6063">
        <v>1.1146994709401621</v>
      </c>
      <c r="E6063">
        <v>1.1372159340372621</v>
      </c>
      <c r="F6063">
        <v>1.2178481878856111</v>
      </c>
      <c r="G6063" s="1">
        <v>1.145962423923065</v>
      </c>
      <c r="H6063" s="1">
        <f t="shared" si="658"/>
        <v>1.1145864531421352</v>
      </c>
      <c r="I6063" s="1">
        <f t="shared" si="659"/>
        <v>2.7379580801190601E-2</v>
      </c>
      <c r="J6063" s="1">
        <f t="shared" si="660"/>
        <v>3.1375970780929796E-2</v>
      </c>
      <c r="K6063" s="3">
        <v>1.137654807455631</v>
      </c>
      <c r="L6063" s="3">
        <f t="shared" si="661"/>
        <v>1.1128458091301461</v>
      </c>
      <c r="M6063" s="3">
        <f t="shared" si="662"/>
        <v>2.1807140586844881E-2</v>
      </c>
      <c r="N6063" s="19">
        <f t="shared" si="663"/>
        <v>1.1394391710270635</v>
      </c>
      <c r="O6063" s="19">
        <f t="shared" si="664"/>
        <v>1.1443871110444435</v>
      </c>
    </row>
    <row r="6064" spans="1:15" x14ac:dyDescent="0.5">
      <c r="A6064" s="6" t="s">
        <v>6061</v>
      </c>
      <c r="B6064">
        <v>1.125114718261476</v>
      </c>
      <c r="C6064">
        <v>0.98986625451876065</v>
      </c>
      <c r="D6064">
        <v>1.1588429540694269</v>
      </c>
      <c r="E6064">
        <v>1.1796891494656261</v>
      </c>
      <c r="F6064">
        <v>1.269089332492654</v>
      </c>
      <c r="G6064" s="1">
        <v>1.194514731251209</v>
      </c>
      <c r="H6064" s="1">
        <f t="shared" si="658"/>
        <v>1.1445204817615888</v>
      </c>
      <c r="I6064" s="1">
        <f t="shared" si="659"/>
        <v>4.1853187894345251E-2</v>
      </c>
      <c r="J6064" s="1">
        <f t="shared" si="660"/>
        <v>4.9994249489620168E-2</v>
      </c>
      <c r="K6064" s="3">
        <v>1.145653824252538</v>
      </c>
      <c r="L6064" s="3">
        <f t="shared" si="661"/>
        <v>1.1484016344616115</v>
      </c>
      <c r="M6064" s="3">
        <f t="shared" si="662"/>
        <v>2.3984646591357589E-3</v>
      </c>
      <c r="N6064" s="19">
        <f t="shared" si="663"/>
        <v>1.1801087104501815</v>
      </c>
      <c r="O6064" s="19">
        <f t="shared" si="664"/>
        <v>1.1843618617263325</v>
      </c>
    </row>
    <row r="6065" spans="1:15" x14ac:dyDescent="0.5">
      <c r="A6065" s="6" t="s">
        <v>6062</v>
      </c>
      <c r="B6065">
        <v>1.101496807591767</v>
      </c>
      <c r="C6065">
        <v>0.99560122265284534</v>
      </c>
      <c r="D6065">
        <v>1.15860491916478</v>
      </c>
      <c r="E6065">
        <v>1.186011105471523</v>
      </c>
      <c r="F6065">
        <v>1.278548270175456</v>
      </c>
      <c r="G6065" s="1">
        <v>1.1915714523488821</v>
      </c>
      <c r="H6065" s="1">
        <f t="shared" si="658"/>
        <v>1.1440524650112742</v>
      </c>
      <c r="I6065" s="1">
        <f t="shared" si="659"/>
        <v>3.9879259648203359E-2</v>
      </c>
      <c r="J6065" s="1">
        <f t="shared" si="660"/>
        <v>4.7518987337607843E-2</v>
      </c>
      <c r="K6065" s="3">
        <v>1.130165738800708</v>
      </c>
      <c r="L6065" s="3">
        <f t="shared" si="661"/>
        <v>1.1525635964951757</v>
      </c>
      <c r="M6065" s="3">
        <f t="shared" si="662"/>
        <v>1.9818206237817371E-2</v>
      </c>
      <c r="N6065" s="19">
        <f t="shared" si="663"/>
        <v>1.1839560712636419</v>
      </c>
      <c r="O6065" s="19">
        <f t="shared" si="664"/>
        <v>1.1890263016834142</v>
      </c>
    </row>
    <row r="6066" spans="1:15" x14ac:dyDescent="0.5">
      <c r="A6066" s="6" t="s">
        <v>6063</v>
      </c>
      <c r="B6066">
        <v>1.0721225923369659</v>
      </c>
      <c r="C6066">
        <v>0.98275433817801972</v>
      </c>
      <c r="D6066">
        <v>1.1605403767773801</v>
      </c>
      <c r="E6066">
        <v>1.206045680800313</v>
      </c>
      <c r="F6066">
        <v>1.293750004941973</v>
      </c>
      <c r="G6066" s="1">
        <v>1.1886177191772289</v>
      </c>
      <c r="H6066" s="1">
        <f t="shared" si="658"/>
        <v>1.1430425986069304</v>
      </c>
      <c r="I6066" s="1">
        <f t="shared" si="659"/>
        <v>3.834295908178622E-2</v>
      </c>
      <c r="J6066" s="1">
        <f t="shared" si="660"/>
        <v>4.5575120570298555E-2</v>
      </c>
      <c r="K6066" s="3">
        <v>1.105823763274163</v>
      </c>
      <c r="L6066" s="3">
        <f t="shared" si="661"/>
        <v>1.1572265998609232</v>
      </c>
      <c r="M6066" s="3">
        <f t="shared" si="662"/>
        <v>4.6483751112894232E-2</v>
      </c>
      <c r="N6066" s="19">
        <f t="shared" si="663"/>
        <v>1.1921210521975041</v>
      </c>
      <c r="O6066" s="19">
        <f t="shared" si="664"/>
        <v>1.1984371872815287</v>
      </c>
    </row>
    <row r="6067" spans="1:15" x14ac:dyDescent="0.5">
      <c r="A6067" s="6" t="s">
        <v>6064</v>
      </c>
      <c r="B6067">
        <v>1.03763333045124</v>
      </c>
      <c r="C6067">
        <v>0.97555451224356748</v>
      </c>
      <c r="D6067">
        <v>1.1452048131598229</v>
      </c>
      <c r="E6067">
        <v>1.204848162807955</v>
      </c>
      <c r="F6067">
        <v>1.2935713066043351</v>
      </c>
      <c r="G6067" s="1">
        <v>1.158713147743377</v>
      </c>
      <c r="H6067" s="1">
        <f t="shared" si="658"/>
        <v>1.131362425053384</v>
      </c>
      <c r="I6067" s="1">
        <f t="shared" si="659"/>
        <v>2.3604394878283006E-2</v>
      </c>
      <c r="J6067" s="1">
        <f t="shared" si="660"/>
        <v>2.7350722689992946E-2</v>
      </c>
      <c r="K6067" s="3">
        <v>1.082188681378919</v>
      </c>
      <c r="L6067" s="3">
        <f t="shared" si="661"/>
        <v>1.1501082439738128</v>
      </c>
      <c r="M6067" s="3">
        <f t="shared" si="662"/>
        <v>6.2761294553876787E-2</v>
      </c>
      <c r="N6067" s="19">
        <f t="shared" si="663"/>
        <v>1.1850189903198618</v>
      </c>
      <c r="O6067" s="19">
        <f t="shared" si="664"/>
        <v>1.1929818257518696</v>
      </c>
    </row>
    <row r="6068" spans="1:15" x14ac:dyDescent="0.5">
      <c r="A6068" s="6" t="s">
        <v>6065</v>
      </c>
      <c r="B6068">
        <v>1.028651565453929</v>
      </c>
      <c r="C6068">
        <v>0.98394277921465523</v>
      </c>
      <c r="D6068">
        <v>1.1275035903072861</v>
      </c>
      <c r="E6068">
        <v>1.178256582075925</v>
      </c>
      <c r="F6068">
        <v>1.2688330573429001</v>
      </c>
      <c r="G6068" s="1">
        <v>1.1204325621145319</v>
      </c>
      <c r="H6068" s="1">
        <f t="shared" si="658"/>
        <v>1.1174375148789391</v>
      </c>
      <c r="I6068" s="1">
        <f t="shared" si="659"/>
        <v>2.6731169165063002E-3</v>
      </c>
      <c r="J6068" s="1">
        <f t="shared" si="660"/>
        <v>2.9950472355928515E-3</v>
      </c>
      <c r="K6068" s="3">
        <v>1.0788660378352359</v>
      </c>
      <c r="L6068" s="3">
        <f t="shared" si="661"/>
        <v>1.1351947047639412</v>
      </c>
      <c r="M6068" s="3">
        <f t="shared" si="662"/>
        <v>5.2210992795481623E-2</v>
      </c>
      <c r="N6068" s="19">
        <f t="shared" si="663"/>
        <v>1.1654450898737985</v>
      </c>
      <c r="O6068" s="19">
        <f t="shared" si="664"/>
        <v>1.173033389787101</v>
      </c>
    </row>
    <row r="6069" spans="1:15" x14ac:dyDescent="0.5">
      <c r="A6069" s="6" t="s">
        <v>6066</v>
      </c>
      <c r="B6069">
        <v>1.074352137929482</v>
      </c>
      <c r="C6069">
        <v>1.0355339290251659</v>
      </c>
      <c r="D6069">
        <v>1.1437223413670241</v>
      </c>
      <c r="E6069">
        <v>1.2113621309975979</v>
      </c>
      <c r="F6069">
        <v>1.2935637602218331</v>
      </c>
      <c r="G6069" s="1">
        <v>1.1444444104054079</v>
      </c>
      <c r="H6069" s="1">
        <f t="shared" si="658"/>
        <v>1.1517068599082205</v>
      </c>
      <c r="I6069" s="1">
        <f t="shared" si="659"/>
        <v>6.3458298513948607E-3</v>
      </c>
      <c r="J6069" s="1">
        <f t="shared" si="660"/>
        <v>-7.262449502812629E-3</v>
      </c>
      <c r="K6069" s="3">
        <v>1.1092232372010411</v>
      </c>
      <c r="L6069" s="3">
        <f t="shared" si="661"/>
        <v>1.1671778043039684</v>
      </c>
      <c r="M6069" s="3">
        <f t="shared" si="662"/>
        <v>5.2247884068104294E-2</v>
      </c>
      <c r="N6069" s="19">
        <f t="shared" si="663"/>
        <v>1.1935065793597288</v>
      </c>
      <c r="O6069" s="19">
        <f t="shared" si="664"/>
        <v>1.2034634269582698</v>
      </c>
    </row>
    <row r="6070" spans="1:15" x14ac:dyDescent="0.5">
      <c r="A6070" s="6" t="s">
        <v>6067</v>
      </c>
      <c r="B6070">
        <v>1.0787156954183039</v>
      </c>
      <c r="C6070">
        <v>1.0444188398865</v>
      </c>
      <c r="D6070">
        <v>1.1444406431699661</v>
      </c>
      <c r="E6070">
        <v>1.2034177021350041</v>
      </c>
      <c r="F6070">
        <v>1.285804267878391</v>
      </c>
      <c r="G6070" s="1">
        <v>1.13646217368833</v>
      </c>
      <c r="H6070" s="1">
        <f t="shared" si="658"/>
        <v>1.1513594296976331</v>
      </c>
      <c r="I6070" s="1">
        <f t="shared" si="659"/>
        <v>1.3108448617303948E-2</v>
      </c>
      <c r="J6070" s="1">
        <f t="shared" si="660"/>
        <v>-1.4897256009303028E-2</v>
      </c>
      <c r="K6070" s="3">
        <v>1.1024134681665529</v>
      </c>
      <c r="L6070" s="3">
        <f t="shared" si="661"/>
        <v>1.165888176553499</v>
      </c>
      <c r="M6070" s="3">
        <f t="shared" si="662"/>
        <v>5.7577950759720074E-2</v>
      </c>
      <c r="N6070" s="19">
        <f t="shared" si="663"/>
        <v>1.1901820438868989</v>
      </c>
      <c r="O6070" s="19">
        <f t="shared" si="664"/>
        <v>1.1993303240302853</v>
      </c>
    </row>
    <row r="6071" spans="1:15" x14ac:dyDescent="0.5">
      <c r="A6071" s="6" t="s">
        <v>6068</v>
      </c>
      <c r="B6071">
        <v>1.0463163529537081</v>
      </c>
      <c r="C6071">
        <v>1.012587712497528</v>
      </c>
      <c r="D6071">
        <v>1.114340919622834</v>
      </c>
      <c r="E6071">
        <v>1.1612306992250441</v>
      </c>
      <c r="F6071">
        <v>1.241341887744883</v>
      </c>
      <c r="G6071" s="1">
        <v>1.0972680457553741</v>
      </c>
      <c r="H6071" s="1">
        <f t="shared" si="658"/>
        <v>1.1151635144087995</v>
      </c>
      <c r="I6071" s="1">
        <f t="shared" si="659"/>
        <v>1.6309113094700498E-2</v>
      </c>
      <c r="J6071" s="1">
        <f t="shared" si="660"/>
        <v>-1.7895468653425395E-2</v>
      </c>
      <c r="K6071" s="3">
        <v>1.073198173897465</v>
      </c>
      <c r="L6071" s="3">
        <f t="shared" si="661"/>
        <v>1.1289329466998175</v>
      </c>
      <c r="M6071" s="3">
        <f t="shared" si="662"/>
        <v>5.1933346662288944E-2</v>
      </c>
      <c r="N6071" s="19">
        <f t="shared" si="663"/>
        <v>1.1522019935402756</v>
      </c>
      <c r="O6071" s="19">
        <f t="shared" si="664"/>
        <v>1.1597742083237639</v>
      </c>
    </row>
    <row r="6072" spans="1:15" x14ac:dyDescent="0.5">
      <c r="A6072" s="6" t="s">
        <v>6069</v>
      </c>
      <c r="B6072">
        <v>1.035147537285608</v>
      </c>
      <c r="C6072">
        <v>1.0117986408178909</v>
      </c>
      <c r="D6072">
        <v>1.089067248840206</v>
      </c>
      <c r="E6072">
        <v>1.133777772301978</v>
      </c>
      <c r="F6072">
        <v>1.2045668565381009</v>
      </c>
      <c r="G6072" s="1">
        <v>1.0699405857392801</v>
      </c>
      <c r="H6072" s="1">
        <f t="shared" si="658"/>
        <v>1.0948716111567569</v>
      </c>
      <c r="I6072" s="1">
        <f t="shared" si="659"/>
        <v>2.3301317614987591E-2</v>
      </c>
      <c r="J6072" s="1">
        <f t="shared" si="660"/>
        <v>-2.4931025417476826E-2</v>
      </c>
      <c r="K6072" s="3">
        <v>1.043441009003236</v>
      </c>
      <c r="L6072" s="3">
        <f t="shared" si="661"/>
        <v>1.1068164259309865</v>
      </c>
      <c r="M6072" s="3">
        <f t="shared" si="662"/>
        <v>6.0736942846717233E-2</v>
      </c>
      <c r="N6072" s="19">
        <f t="shared" si="663"/>
        <v>1.1258199829536057</v>
      </c>
      <c r="O6072" s="19">
        <f t="shared" si="664"/>
        <v>1.1331705297762855</v>
      </c>
    </row>
    <row r="6073" spans="1:15" x14ac:dyDescent="0.5">
      <c r="A6073" s="6" t="s">
        <v>6070</v>
      </c>
      <c r="B6073">
        <v>0.96969832859224847</v>
      </c>
      <c r="C6073">
        <v>0.96781031143671614</v>
      </c>
      <c r="D6073">
        <v>1.0392391084541059</v>
      </c>
      <c r="E6073">
        <v>1.074089370474808</v>
      </c>
      <c r="F6073">
        <v>1.1517802127947301</v>
      </c>
      <c r="G6073" s="1">
        <v>1.020021449711412</v>
      </c>
      <c r="H6073" s="1">
        <f t="shared" si="658"/>
        <v>1.0405234663505216</v>
      </c>
      <c r="I6073" s="1">
        <f t="shared" si="659"/>
        <v>2.0099593635908509E-2</v>
      </c>
      <c r="J6073" s="1">
        <f t="shared" si="660"/>
        <v>-2.0502016639109666E-2</v>
      </c>
      <c r="K6073" s="3">
        <v>1.006199644985412</v>
      </c>
      <c r="L6073" s="3">
        <f t="shared" si="661"/>
        <v>1.0546884939021761</v>
      </c>
      <c r="M6073" s="3">
        <f t="shared" si="662"/>
        <v>4.8190087482556286E-2</v>
      </c>
      <c r="N6073" s="19">
        <f t="shared" si="663"/>
        <v>1.0720641303952683</v>
      </c>
      <c r="O6073" s="19">
        <f t="shared" si="664"/>
        <v>1.0786291347835009</v>
      </c>
    </row>
    <row r="6074" spans="1:15" x14ac:dyDescent="0.5">
      <c r="A6074" s="6" t="s">
        <v>6071</v>
      </c>
      <c r="B6074">
        <v>0.90168951976394374</v>
      </c>
      <c r="C6074">
        <v>0.9144591571830335</v>
      </c>
      <c r="D6074">
        <v>0.97495679314020178</v>
      </c>
      <c r="E6074">
        <v>1.0106594397004169</v>
      </c>
      <c r="F6074">
        <v>1.0912558102895229</v>
      </c>
      <c r="G6074" s="1">
        <v>0.97199131973315311</v>
      </c>
      <c r="H6074" s="1">
        <f t="shared" si="658"/>
        <v>0.97860414401542373</v>
      </c>
      <c r="I6074" s="1">
        <f t="shared" si="659"/>
        <v>6.8033779191423987E-3</v>
      </c>
      <c r="J6074" s="1">
        <f t="shared" si="660"/>
        <v>-6.6128242822706129E-3</v>
      </c>
      <c r="K6074" s="3">
        <v>0.94848487755264255</v>
      </c>
      <c r="L6074" s="3">
        <f t="shared" si="661"/>
        <v>0.99398706886571975</v>
      </c>
      <c r="M6074" s="3">
        <f t="shared" si="662"/>
        <v>4.797355486624693E-2</v>
      </c>
      <c r="N6074" s="19">
        <f t="shared" si="663"/>
        <v>1.009892651202257</v>
      </c>
      <c r="O6074" s="19">
        <f t="shared" si="664"/>
        <v>1.016879822814668</v>
      </c>
    </row>
    <row r="6075" spans="1:15" x14ac:dyDescent="0.5">
      <c r="A6075" s="6" t="s">
        <v>6072</v>
      </c>
      <c r="B6075">
        <v>0.83860980234517624</v>
      </c>
      <c r="C6075">
        <v>0.87591578490514288</v>
      </c>
      <c r="D6075">
        <v>0.93605907167532276</v>
      </c>
      <c r="E6075">
        <v>0.97236294070782514</v>
      </c>
      <c r="F6075">
        <v>1.050194735677134</v>
      </c>
      <c r="G6075" s="1">
        <v>0.94109520106253408</v>
      </c>
      <c r="H6075" s="1">
        <f t="shared" si="658"/>
        <v>0.93462846706212022</v>
      </c>
      <c r="I6075" s="1">
        <f t="shared" si="659"/>
        <v>6.8714982215536367E-3</v>
      </c>
      <c r="J6075" s="1">
        <f t="shared" si="660"/>
        <v>6.4667340004138651E-3</v>
      </c>
      <c r="K6075" s="3">
        <v>0.90079241718409819</v>
      </c>
      <c r="L6075" s="3">
        <f t="shared" si="661"/>
        <v>0.95383220000550906</v>
      </c>
      <c r="M6075" s="3">
        <f t="shared" si="662"/>
        <v>5.8881249230776922E-2</v>
      </c>
      <c r="N6075" s="19">
        <f t="shared" si="663"/>
        <v>0.96941548302558223</v>
      </c>
      <c r="O6075" s="19">
        <f t="shared" si="664"/>
        <v>0.9760867652956341</v>
      </c>
    </row>
    <row r="6076" spans="1:15" x14ac:dyDescent="0.5">
      <c r="A6076" s="6" t="s">
        <v>6073</v>
      </c>
      <c r="B6076">
        <v>0.79663408548979464</v>
      </c>
      <c r="C6076">
        <v>0.85246990353902119</v>
      </c>
      <c r="D6076">
        <v>0.90632959133630142</v>
      </c>
      <c r="E6076">
        <v>0.93791240362132489</v>
      </c>
      <c r="F6076">
        <v>1.0103281024870969</v>
      </c>
      <c r="G6076" s="1">
        <v>0.90888398892244149</v>
      </c>
      <c r="H6076" s="1">
        <f t="shared" si="658"/>
        <v>0.90073481729470795</v>
      </c>
      <c r="I6076" s="1">
        <f t="shared" si="659"/>
        <v>8.966129590856884E-3</v>
      </c>
      <c r="J6076" s="1">
        <f t="shared" si="660"/>
        <v>8.1491716277335424E-3</v>
      </c>
      <c r="K6076" s="3">
        <v>0.87450776918668616</v>
      </c>
      <c r="L6076" s="3">
        <f t="shared" si="661"/>
        <v>0.92155496365569045</v>
      </c>
      <c r="M6076" s="3">
        <f t="shared" si="662"/>
        <v>5.3798486562056901E-2</v>
      </c>
      <c r="N6076" s="19">
        <f t="shared" si="663"/>
        <v>0.9353719756790243</v>
      </c>
      <c r="O6076" s="19">
        <f t="shared" si="664"/>
        <v>0.94118045254756899</v>
      </c>
    </row>
    <row r="6077" spans="1:15" x14ac:dyDescent="0.5">
      <c r="A6077" s="6" t="s">
        <v>6074</v>
      </c>
      <c r="B6077">
        <v>0.76692054988256408</v>
      </c>
      <c r="C6077">
        <v>0.83036230224211549</v>
      </c>
      <c r="D6077">
        <v>0.88603396789834932</v>
      </c>
      <c r="E6077">
        <v>0.91150711684186247</v>
      </c>
      <c r="F6077">
        <v>0.98900625151178545</v>
      </c>
      <c r="G6077" s="1">
        <v>0.88689356742596048</v>
      </c>
      <c r="H6077" s="1">
        <f t="shared" si="658"/>
        <v>0.87676603767533534</v>
      </c>
      <c r="I6077" s="1">
        <f t="shared" si="659"/>
        <v>1.1419103850328249E-2</v>
      </c>
      <c r="J6077" s="1">
        <f t="shared" si="660"/>
        <v>1.0127529750625142E-2</v>
      </c>
      <c r="K6077" s="3">
        <v>0.84969480176879164</v>
      </c>
      <c r="L6077" s="3">
        <f t="shared" si="661"/>
        <v>0.89873513523388959</v>
      </c>
      <c r="M6077" s="3">
        <f t="shared" si="662"/>
        <v>5.7715233002498929E-2</v>
      </c>
      <c r="N6077" s="19">
        <f t="shared" si="663"/>
        <v>0.91240970183224446</v>
      </c>
      <c r="O6077" s="19">
        <f t="shared" si="664"/>
        <v>0.91768484861902344</v>
      </c>
    </row>
    <row r="6078" spans="1:15" x14ac:dyDescent="0.5">
      <c r="A6078" s="6" t="s">
        <v>6075</v>
      </c>
      <c r="B6078">
        <v>0.75198789829015222</v>
      </c>
      <c r="C6078">
        <v>0.8243630011372487</v>
      </c>
      <c r="D6078">
        <v>0.87993949487998679</v>
      </c>
      <c r="E6078">
        <v>0.90373573971226739</v>
      </c>
      <c r="F6078">
        <v>0.9774011226455297</v>
      </c>
      <c r="G6078" s="1">
        <v>0.87114488083300412</v>
      </c>
      <c r="H6078" s="1">
        <f t="shared" si="658"/>
        <v>0.86748545133303701</v>
      </c>
      <c r="I6078" s="1">
        <f t="shared" si="659"/>
        <v>4.2007128555561317E-3</v>
      </c>
      <c r="J6078" s="1">
        <f t="shared" si="660"/>
        <v>3.6594294999671151E-3</v>
      </c>
      <c r="K6078" s="3">
        <v>0.83428516987726642</v>
      </c>
      <c r="L6078" s="3">
        <f t="shared" si="661"/>
        <v>0.89058496194161396</v>
      </c>
      <c r="M6078" s="3">
        <f t="shared" si="662"/>
        <v>6.7482671509826703E-2</v>
      </c>
      <c r="N6078" s="19">
        <f t="shared" si="663"/>
        <v>0.9038293541024871</v>
      </c>
      <c r="O6078" s="19">
        <f t="shared" si="664"/>
        <v>0.90860732594698701</v>
      </c>
    </row>
    <row r="6079" spans="1:15" x14ac:dyDescent="0.5">
      <c r="A6079" s="6" t="s">
        <v>6076</v>
      </c>
      <c r="B6079">
        <v>0.73449596607348455</v>
      </c>
      <c r="C6079">
        <v>0.82267761411554308</v>
      </c>
      <c r="D6079">
        <v>0.88075462952197248</v>
      </c>
      <c r="E6079">
        <v>0.91081852142429165</v>
      </c>
      <c r="F6079">
        <v>0.97169696304022257</v>
      </c>
      <c r="G6079" s="1">
        <v>0.87067631512068466</v>
      </c>
      <c r="H6079" s="1">
        <f t="shared" si="658"/>
        <v>0.86408873883510284</v>
      </c>
      <c r="I6079" s="1">
        <f t="shared" si="659"/>
        <v>7.5660451205322088E-3</v>
      </c>
      <c r="J6079" s="1">
        <f t="shared" si="660"/>
        <v>6.5875762855818198E-3</v>
      </c>
      <c r="K6079" s="3">
        <v>0.81889095816828383</v>
      </c>
      <c r="L6079" s="3">
        <f t="shared" si="661"/>
        <v>0.89000729338742646</v>
      </c>
      <c r="M6079" s="3">
        <f t="shared" si="662"/>
        <v>8.6844694656560209E-2</v>
      </c>
      <c r="N6079" s="19">
        <f t="shared" si="663"/>
        <v>0.90347322924180307</v>
      </c>
      <c r="O6079" s="19">
        <f t="shared" si="664"/>
        <v>0.90801694918576925</v>
      </c>
    </row>
    <row r="6080" spans="1:15" x14ac:dyDescent="0.5">
      <c r="A6080" s="6" t="s">
        <v>6077</v>
      </c>
      <c r="B6080">
        <v>0.68938073718140658</v>
      </c>
      <c r="C6080">
        <v>0.80607025327466775</v>
      </c>
      <c r="D6080">
        <v>0.8611563224419676</v>
      </c>
      <c r="E6080">
        <v>0.89909765230834093</v>
      </c>
      <c r="F6080">
        <v>0.95365386433420452</v>
      </c>
      <c r="G6080" s="1">
        <v>0.85442394719280368</v>
      </c>
      <c r="H6080" s="1">
        <f t="shared" si="658"/>
        <v>0.84187176590811741</v>
      </c>
      <c r="I6080" s="1">
        <f t="shared" si="659"/>
        <v>1.4690811658458617E-2</v>
      </c>
      <c r="J6080" s="1">
        <f t="shared" si="660"/>
        <v>1.255218128468627E-2</v>
      </c>
      <c r="K6080" s="3">
        <v>0.78012543084439367</v>
      </c>
      <c r="L6080" s="3">
        <f t="shared" si="661"/>
        <v>0.87236997165345964</v>
      </c>
      <c r="M6080" s="3">
        <f t="shared" si="662"/>
        <v>0.11824321725959137</v>
      </c>
      <c r="N6080" s="19">
        <f t="shared" si="663"/>
        <v>0.88562991532921809</v>
      </c>
      <c r="O6080" s="19">
        <f t="shared" si="664"/>
        <v>0.89052463390666803</v>
      </c>
    </row>
    <row r="6081" spans="1:15" x14ac:dyDescent="0.5">
      <c r="A6081" s="6" t="s">
        <v>6078</v>
      </c>
      <c r="B6081">
        <v>0.67960530763095628</v>
      </c>
      <c r="C6081">
        <v>0.86795619048895734</v>
      </c>
      <c r="D6081">
        <v>0.8893652573951295</v>
      </c>
      <c r="E6081">
        <v>0.94156484854599243</v>
      </c>
      <c r="F6081">
        <v>0.97774765253000306</v>
      </c>
      <c r="G6081" s="1">
        <v>0.87512634909678155</v>
      </c>
      <c r="H6081" s="1">
        <f t="shared" si="658"/>
        <v>0.8712478513182077</v>
      </c>
      <c r="I6081" s="1">
        <f t="shared" si="659"/>
        <v>4.4319289238369444E-3</v>
      </c>
      <c r="J6081" s="1">
        <f t="shared" si="660"/>
        <v>3.8784977785738528E-3</v>
      </c>
      <c r="K6081" s="3">
        <v>0.7862072049451535</v>
      </c>
      <c r="L6081" s="3">
        <f t="shared" si="661"/>
        <v>0.90957636005565801</v>
      </c>
      <c r="M6081" s="3">
        <f t="shared" si="662"/>
        <v>0.15691684626460634</v>
      </c>
      <c r="N6081" s="19">
        <f t="shared" si="663"/>
        <v>0.91790039396899825</v>
      </c>
      <c r="O6081" s="19">
        <f t="shared" si="664"/>
        <v>0.92360742128377193</v>
      </c>
    </row>
    <row r="6082" spans="1:15" x14ac:dyDescent="0.5">
      <c r="A6082" s="6" t="s">
        <v>6079</v>
      </c>
      <c r="B6082">
        <v>0.7155886015015791</v>
      </c>
      <c r="C6082">
        <v>1.035264762537204</v>
      </c>
      <c r="D6082">
        <v>1.015663160171502</v>
      </c>
      <c r="E6082">
        <v>1.067189873119996</v>
      </c>
      <c r="F6082">
        <v>1.107321454924822</v>
      </c>
      <c r="G6082" s="1">
        <v>0.9868924063362039</v>
      </c>
      <c r="H6082" s="1">
        <f t="shared" ref="H6082:H6145" si="665">AVERAGE(B6082:F6082)</f>
        <v>0.98820557045102064</v>
      </c>
      <c r="I6082" s="1">
        <f t="shared" ref="I6082:I6145" si="666">ABS(G6082-H6082)/G6082</f>
        <v>1.3306051464027481E-3</v>
      </c>
      <c r="J6082" s="1">
        <f t="shared" ref="J6082:J6145" si="667">G6082-H6082</f>
        <v>-1.313164114816745E-3</v>
      </c>
      <c r="K6082" s="3">
        <v>0.82693569445378245</v>
      </c>
      <c r="L6082" s="3">
        <f t="shared" si="661"/>
        <v>1.042728964240909</v>
      </c>
      <c r="M6082" s="3">
        <f t="shared" si="662"/>
        <v>0.26095532123530468</v>
      </c>
      <c r="N6082" s="19">
        <f t="shared" si="663"/>
        <v>1.04422180458165</v>
      </c>
      <c r="O6082" s="19">
        <f t="shared" si="664"/>
        <v>1.0499335334636795</v>
      </c>
    </row>
    <row r="6083" spans="1:15" x14ac:dyDescent="0.5">
      <c r="A6083" s="6" t="s">
        <v>6080</v>
      </c>
      <c r="B6083">
        <v>0.77159978393277961</v>
      </c>
      <c r="C6083">
        <v>1.1409242397129811</v>
      </c>
      <c r="D6083">
        <v>1.085084810964466</v>
      </c>
      <c r="E6083">
        <v>1.1331993280744559</v>
      </c>
      <c r="F6083">
        <v>1.173457045602917</v>
      </c>
      <c r="G6083" s="1">
        <v>1.0684863700703251</v>
      </c>
      <c r="H6083" s="1">
        <f t="shared" si="665"/>
        <v>1.0608530416575199</v>
      </c>
      <c r="I6083" s="1">
        <f t="shared" si="666"/>
        <v>7.1440578248113422E-3</v>
      </c>
      <c r="J6083" s="1">
        <f t="shared" si="667"/>
        <v>7.6333284128051737E-3</v>
      </c>
      <c r="K6083" s="3">
        <v>0.89164283834588831</v>
      </c>
      <c r="L6083" s="3">
        <f t="shared" ref="L6083:L6146" si="668">SUM(C6083:F6083,H6083)/5</f>
        <v>1.1187036932024679</v>
      </c>
      <c r="M6083" s="3">
        <f t="shared" ref="M6083:M6146" si="669">ABS(K6083-L6083)/K6083</f>
        <v>0.25465449291086839</v>
      </c>
      <c r="N6083" s="19">
        <f t="shared" ref="N6083:N6146" si="670">(L6083+H6083+F6083+E6083+D6083)/5</f>
        <v>1.1142595839003655</v>
      </c>
      <c r="O6083" s="19">
        <f t="shared" ref="O6083:O6146" si="671">(N6083+L6083+H6083+F6083+E6083)/5</f>
        <v>1.1200945384875454</v>
      </c>
    </row>
    <row r="6084" spans="1:15" x14ac:dyDescent="0.5">
      <c r="A6084" s="6" t="s">
        <v>6081</v>
      </c>
      <c r="B6084">
        <v>0.82055840691089665</v>
      </c>
      <c r="C6084">
        <v>1.184775418044173</v>
      </c>
      <c r="D6084">
        <v>1.094120843786861</v>
      </c>
      <c r="E6084">
        <v>1.145479380007647</v>
      </c>
      <c r="F6084">
        <v>1.2066390931730391</v>
      </c>
      <c r="G6084" s="1">
        <v>1.117251515599603</v>
      </c>
      <c r="H6084" s="1">
        <f t="shared" si="665"/>
        <v>1.0903146283845233</v>
      </c>
      <c r="I6084" s="1">
        <f t="shared" si="666"/>
        <v>2.410995808819583E-2</v>
      </c>
      <c r="J6084" s="1">
        <f t="shared" si="667"/>
        <v>2.6936887215079697E-2</v>
      </c>
      <c r="K6084" s="3">
        <v>0.93536176114973546</v>
      </c>
      <c r="L6084" s="3">
        <f t="shared" si="668"/>
        <v>1.1442658726792485</v>
      </c>
      <c r="M6084" s="3">
        <f t="shared" si="669"/>
        <v>0.22334044452782698</v>
      </c>
      <c r="N6084" s="19">
        <f t="shared" si="670"/>
        <v>1.1361639636062637</v>
      </c>
      <c r="O6084" s="19">
        <f t="shared" si="671"/>
        <v>1.1445725875701442</v>
      </c>
    </row>
    <row r="6085" spans="1:15" x14ac:dyDescent="0.5">
      <c r="A6085" s="6" t="s">
        <v>6082</v>
      </c>
      <c r="B6085">
        <v>0.85684236034049888</v>
      </c>
      <c r="C6085">
        <v>1.218229700921158</v>
      </c>
      <c r="D6085">
        <v>1.110148327505081</v>
      </c>
      <c r="E6085">
        <v>1.1668002563918121</v>
      </c>
      <c r="F6085">
        <v>1.234073513974645</v>
      </c>
      <c r="G6085" s="1">
        <v>1.13820803666564</v>
      </c>
      <c r="H6085" s="1">
        <f t="shared" si="665"/>
        <v>1.1172188318266389</v>
      </c>
      <c r="I6085" s="1">
        <f t="shared" si="666"/>
        <v>1.8440569880782531E-2</v>
      </c>
      <c r="J6085" s="1">
        <f t="shared" si="667"/>
        <v>2.0989204839001019E-2</v>
      </c>
      <c r="K6085" s="3">
        <v>0.96400136860389396</v>
      </c>
      <c r="L6085" s="3">
        <f t="shared" si="668"/>
        <v>1.169294126123867</v>
      </c>
      <c r="M6085" s="3">
        <f t="shared" si="669"/>
        <v>0.21295898969239674</v>
      </c>
      <c r="N6085" s="19">
        <f t="shared" si="670"/>
        <v>1.1595070111644088</v>
      </c>
      <c r="O6085" s="19">
        <f t="shared" si="671"/>
        <v>1.1693787478962743</v>
      </c>
    </row>
    <row r="6086" spans="1:15" x14ac:dyDescent="0.5">
      <c r="A6086" s="6" t="s">
        <v>6083</v>
      </c>
      <c r="B6086">
        <v>0.86159508184933842</v>
      </c>
      <c r="C6086">
        <v>1.1864707741950631</v>
      </c>
      <c r="D6086">
        <v>1.0755205445123619</v>
      </c>
      <c r="E6086">
        <v>1.1230506715727491</v>
      </c>
      <c r="F6086">
        <v>1.1897454594496639</v>
      </c>
      <c r="G6086" s="1">
        <v>1.118162377321835</v>
      </c>
      <c r="H6086" s="1">
        <f t="shared" si="665"/>
        <v>1.0872765063158354</v>
      </c>
      <c r="I6086" s="1">
        <f t="shared" si="666"/>
        <v>2.7621990895433136E-2</v>
      </c>
      <c r="J6086" s="1">
        <f t="shared" si="667"/>
        <v>3.0885871005999599E-2</v>
      </c>
      <c r="K6086" s="3">
        <v>0.97531085511616034</v>
      </c>
      <c r="L6086" s="3">
        <f t="shared" si="668"/>
        <v>1.1324127912091346</v>
      </c>
      <c r="M6086" s="3">
        <f t="shared" si="669"/>
        <v>0.16107883478264304</v>
      </c>
      <c r="N6086" s="19">
        <f t="shared" si="670"/>
        <v>1.1216011946119491</v>
      </c>
      <c r="O6086" s="19">
        <f t="shared" si="671"/>
        <v>1.1308173246318662</v>
      </c>
    </row>
    <row r="6087" spans="1:15" x14ac:dyDescent="0.5">
      <c r="A6087" s="6" t="s">
        <v>6084</v>
      </c>
      <c r="B6087">
        <v>0.8722542779674155</v>
      </c>
      <c r="C6087">
        <v>1.222186236827822</v>
      </c>
      <c r="D6087">
        <v>1.105831621469791</v>
      </c>
      <c r="E6087">
        <v>1.156738577195908</v>
      </c>
      <c r="F6087">
        <v>1.199575981006844</v>
      </c>
      <c r="G6087" s="1">
        <v>1.128800802622079</v>
      </c>
      <c r="H6087" s="1">
        <f t="shared" si="665"/>
        <v>1.111317338893556</v>
      </c>
      <c r="I6087" s="1">
        <f t="shared" si="666"/>
        <v>1.5488528789057295E-2</v>
      </c>
      <c r="J6087" s="1">
        <f t="shared" si="667"/>
        <v>1.7483463728523052E-2</v>
      </c>
      <c r="K6087" s="3">
        <v>1.0010677000233821</v>
      </c>
      <c r="L6087" s="3">
        <f t="shared" si="668"/>
        <v>1.1591299510787842</v>
      </c>
      <c r="M6087" s="3">
        <f t="shared" si="669"/>
        <v>0.15789366798240548</v>
      </c>
      <c r="N6087" s="19">
        <f t="shared" si="670"/>
        <v>1.1465186939289764</v>
      </c>
      <c r="O6087" s="19">
        <f t="shared" si="671"/>
        <v>1.1546561084208136</v>
      </c>
    </row>
    <row r="6088" spans="1:15" x14ac:dyDescent="0.5">
      <c r="A6088" s="6" t="s">
        <v>6085</v>
      </c>
      <c r="B6088">
        <v>0.86362653081425955</v>
      </c>
      <c r="C6088">
        <v>1.2545143102018641</v>
      </c>
      <c r="D6088">
        <v>1.140480989491647</v>
      </c>
      <c r="E6088">
        <v>1.192488356597817</v>
      </c>
      <c r="F6088">
        <v>1.2707347457333029</v>
      </c>
      <c r="G6088" s="1">
        <v>1.128374053987061</v>
      </c>
      <c r="H6088" s="1">
        <f t="shared" si="665"/>
        <v>1.1443689865677782</v>
      </c>
      <c r="I6088" s="1">
        <f t="shared" si="666"/>
        <v>1.41752041569901E-2</v>
      </c>
      <c r="J6088" s="1">
        <f t="shared" si="667"/>
        <v>-1.5994932580717158E-2</v>
      </c>
      <c r="K6088" s="3">
        <v>0.99353642876360437</v>
      </c>
      <c r="L6088" s="3">
        <f t="shared" si="668"/>
        <v>1.2005174777184819</v>
      </c>
      <c r="M6088" s="3">
        <f t="shared" si="669"/>
        <v>0.20832758916797131</v>
      </c>
      <c r="N6088" s="19">
        <f t="shared" si="670"/>
        <v>1.1897181112218054</v>
      </c>
      <c r="O6088" s="19">
        <f t="shared" si="671"/>
        <v>1.1995655355678372</v>
      </c>
    </row>
    <row r="6089" spans="1:15" x14ac:dyDescent="0.5">
      <c r="A6089" s="6" t="s">
        <v>6086</v>
      </c>
      <c r="B6089">
        <v>0.85641038188806518</v>
      </c>
      <c r="C6089">
        <v>1.2521410532664781</v>
      </c>
      <c r="D6089">
        <v>1.1465523785205169</v>
      </c>
      <c r="E6089">
        <v>1.198380843346339</v>
      </c>
      <c r="F6089">
        <v>1.282305463095351</v>
      </c>
      <c r="G6089" s="1">
        <v>1.110243938453459</v>
      </c>
      <c r="H6089" s="1">
        <f t="shared" si="665"/>
        <v>1.1471580240233501</v>
      </c>
      <c r="I6089" s="1">
        <f t="shared" si="666"/>
        <v>3.3248626082400798E-2</v>
      </c>
      <c r="J6089" s="1">
        <f t="shared" si="667"/>
        <v>-3.6914085569891064E-2</v>
      </c>
      <c r="K6089" s="3">
        <v>1.000455221193965</v>
      </c>
      <c r="L6089" s="3">
        <f t="shared" si="668"/>
        <v>1.2053075524504071</v>
      </c>
      <c r="M6089" s="3">
        <f t="shared" si="669"/>
        <v>0.2047591205651032</v>
      </c>
      <c r="N6089" s="19">
        <f t="shared" si="670"/>
        <v>1.1959408522871928</v>
      </c>
      <c r="O6089" s="19">
        <f t="shared" si="671"/>
        <v>1.2058185470405278</v>
      </c>
    </row>
    <row r="6090" spans="1:15" x14ac:dyDescent="0.5">
      <c r="A6090" s="6" t="s">
        <v>6087</v>
      </c>
      <c r="B6090">
        <v>0.84063709767113171</v>
      </c>
      <c r="C6090">
        <v>1.2461903894282349</v>
      </c>
      <c r="D6090">
        <v>1.1509506279992121</v>
      </c>
      <c r="E6090">
        <v>1.2130246314725379</v>
      </c>
      <c r="F6090">
        <v>1.2931064494422371</v>
      </c>
      <c r="G6090" s="1">
        <v>1.0940403571157631</v>
      </c>
      <c r="H6090" s="1">
        <f t="shared" si="665"/>
        <v>1.1487818392026707</v>
      </c>
      <c r="I6090" s="1">
        <f t="shared" si="666"/>
        <v>5.0036072006725184E-2</v>
      </c>
      <c r="J6090" s="1">
        <f t="shared" si="667"/>
        <v>-5.4741482086907656E-2</v>
      </c>
      <c r="K6090" s="3">
        <v>0.99295046182698021</v>
      </c>
      <c r="L6090" s="3">
        <f t="shared" si="668"/>
        <v>1.2104107875089785</v>
      </c>
      <c r="M6090" s="3">
        <f t="shared" si="669"/>
        <v>0.21900420417941283</v>
      </c>
      <c r="N6090" s="19">
        <f t="shared" si="670"/>
        <v>1.2032548671251273</v>
      </c>
      <c r="O6090" s="19">
        <f t="shared" si="671"/>
        <v>1.2137157149503104</v>
      </c>
    </row>
    <row r="6091" spans="1:15" x14ac:dyDescent="0.5">
      <c r="A6091" s="6" t="s">
        <v>6088</v>
      </c>
      <c r="B6091">
        <v>0.82142619794404004</v>
      </c>
      <c r="C6091">
        <v>1.2146855244489141</v>
      </c>
      <c r="D6091">
        <v>1.1483949005909999</v>
      </c>
      <c r="E6091">
        <v>1.211349189737565</v>
      </c>
      <c r="F6091">
        <v>1.2869081527107249</v>
      </c>
      <c r="G6091" s="1">
        <v>1.0731307462325961</v>
      </c>
      <c r="H6091" s="1">
        <f t="shared" si="665"/>
        <v>1.1365527930864487</v>
      </c>
      <c r="I6091" s="1">
        <f t="shared" si="666"/>
        <v>5.9100018405498403E-2</v>
      </c>
      <c r="J6091" s="1">
        <f t="shared" si="667"/>
        <v>-6.3422046853852665E-2</v>
      </c>
      <c r="K6091" s="3">
        <v>0.97922271195068666</v>
      </c>
      <c r="L6091" s="3">
        <f t="shared" si="668"/>
        <v>1.1995781121149305</v>
      </c>
      <c r="M6091" s="3">
        <f t="shared" si="669"/>
        <v>0.22503093267238358</v>
      </c>
      <c r="N6091" s="19">
        <f t="shared" si="670"/>
        <v>1.1965566296481338</v>
      </c>
      <c r="O6091" s="19">
        <f t="shared" si="671"/>
        <v>1.2061889754595605</v>
      </c>
    </row>
    <row r="6092" spans="1:15" x14ac:dyDescent="0.5">
      <c r="A6092" s="6" t="s">
        <v>6089</v>
      </c>
      <c r="B6092">
        <v>0.83630133761231129</v>
      </c>
      <c r="C6092">
        <v>1.171318302025371</v>
      </c>
      <c r="D6092">
        <v>1.123421021879716</v>
      </c>
      <c r="E6092">
        <v>1.187797601275151</v>
      </c>
      <c r="F6092">
        <v>1.2645307137510899</v>
      </c>
      <c r="G6092" s="1">
        <v>1.063066769628862</v>
      </c>
      <c r="H6092" s="1">
        <f t="shared" si="665"/>
        <v>1.116673795308728</v>
      </c>
      <c r="I6092" s="1">
        <f t="shared" si="666"/>
        <v>5.0426772063039145E-2</v>
      </c>
      <c r="J6092" s="1">
        <f t="shared" si="667"/>
        <v>-5.3607025679865972E-2</v>
      </c>
      <c r="K6092" s="3">
        <v>0.99267452171832071</v>
      </c>
      <c r="L6092" s="3">
        <f t="shared" si="668"/>
        <v>1.172748286848011</v>
      </c>
      <c r="M6092" s="3">
        <f t="shared" si="669"/>
        <v>0.18140262612762784</v>
      </c>
      <c r="N6092" s="19">
        <f t="shared" si="670"/>
        <v>1.1730342838125394</v>
      </c>
      <c r="O6092" s="19">
        <f t="shared" si="671"/>
        <v>1.1829569361991039</v>
      </c>
    </row>
    <row r="6093" spans="1:15" x14ac:dyDescent="0.5">
      <c r="A6093" s="6" t="s">
        <v>6090</v>
      </c>
      <c r="B6093">
        <v>0.89512197753777922</v>
      </c>
      <c r="C6093">
        <v>1.1881516297944119</v>
      </c>
      <c r="D6093">
        <v>1.1541901811221611</v>
      </c>
      <c r="E6093">
        <v>1.2161100686320381</v>
      </c>
      <c r="F6093">
        <v>1.29095029703388</v>
      </c>
      <c r="G6093" s="1">
        <v>1.100946876325096</v>
      </c>
      <c r="H6093" s="1">
        <f t="shared" si="665"/>
        <v>1.1489048308240539</v>
      </c>
      <c r="I6093" s="1">
        <f t="shared" si="666"/>
        <v>4.3560643597118039E-2</v>
      </c>
      <c r="J6093" s="1">
        <f t="shared" si="667"/>
        <v>-4.79579544989579E-2</v>
      </c>
      <c r="K6093" s="3">
        <v>1.034129382983568</v>
      </c>
      <c r="L6093" s="3">
        <f t="shared" si="668"/>
        <v>1.199661401481309</v>
      </c>
      <c r="M6093" s="3">
        <f t="shared" si="669"/>
        <v>0.16006896353739053</v>
      </c>
      <c r="N6093" s="19">
        <f t="shared" si="670"/>
        <v>1.2019633558186886</v>
      </c>
      <c r="O6093" s="19">
        <f t="shared" si="671"/>
        <v>1.211517990757994</v>
      </c>
    </row>
    <row r="6094" spans="1:15" x14ac:dyDescent="0.5">
      <c r="A6094" s="6" t="s">
        <v>6091</v>
      </c>
      <c r="B6094">
        <v>0.91074924536953339</v>
      </c>
      <c r="C6094">
        <v>1.175967843457719</v>
      </c>
      <c r="D6094">
        <v>1.148698889751343</v>
      </c>
      <c r="E6094">
        <v>1.2017428623191031</v>
      </c>
      <c r="F6094">
        <v>1.2830332362238051</v>
      </c>
      <c r="G6094" s="1">
        <v>1.0894364577398541</v>
      </c>
      <c r="H6094" s="1">
        <f t="shared" si="665"/>
        <v>1.1440384154243006</v>
      </c>
      <c r="I6094" s="1">
        <f t="shared" si="666"/>
        <v>5.011945148019354E-2</v>
      </c>
      <c r="J6094" s="1">
        <f t="shared" si="667"/>
        <v>-5.4601957684446534E-2</v>
      </c>
      <c r="K6094" s="3">
        <v>1.0404389429387311</v>
      </c>
      <c r="L6094" s="3">
        <f t="shared" si="668"/>
        <v>1.1906962494352542</v>
      </c>
      <c r="M6094" s="3">
        <f t="shared" si="669"/>
        <v>0.14441722651414771</v>
      </c>
      <c r="N6094" s="19">
        <f t="shared" si="670"/>
        <v>1.1936419306307613</v>
      </c>
      <c r="O6094" s="19">
        <f t="shared" si="671"/>
        <v>1.2026305388066447</v>
      </c>
    </row>
    <row r="6095" spans="1:15" x14ac:dyDescent="0.5">
      <c r="A6095" s="6" t="s">
        <v>6092</v>
      </c>
      <c r="B6095">
        <v>0.89175529340072746</v>
      </c>
      <c r="C6095">
        <v>1.1423313974020119</v>
      </c>
      <c r="D6095">
        <v>1.1103099154315359</v>
      </c>
      <c r="E6095">
        <v>1.1675674022481879</v>
      </c>
      <c r="F6095">
        <v>1.2383157883617419</v>
      </c>
      <c r="G6095" s="1">
        <v>1.061500237579208</v>
      </c>
      <c r="H6095" s="1">
        <f t="shared" si="665"/>
        <v>1.110055959368841</v>
      </c>
      <c r="I6095" s="1">
        <f t="shared" si="666"/>
        <v>4.5742544439147999E-2</v>
      </c>
      <c r="J6095" s="1">
        <f t="shared" si="667"/>
        <v>-4.8555721789633077E-2</v>
      </c>
      <c r="K6095" s="3">
        <v>1.0210151940547649</v>
      </c>
      <c r="L6095" s="3">
        <f t="shared" si="668"/>
        <v>1.1537160925624639</v>
      </c>
      <c r="M6095" s="3">
        <f t="shared" si="669"/>
        <v>0.12996956292168671</v>
      </c>
      <c r="N6095" s="19">
        <f t="shared" si="670"/>
        <v>1.1559930315945541</v>
      </c>
      <c r="O6095" s="19">
        <f t="shared" si="671"/>
        <v>1.1651296548271577</v>
      </c>
    </row>
    <row r="6096" spans="1:15" x14ac:dyDescent="0.5">
      <c r="A6096" s="6" t="s">
        <v>6093</v>
      </c>
      <c r="B6096">
        <v>0.8745854279592471</v>
      </c>
      <c r="C6096">
        <v>1.112911590896219</v>
      </c>
      <c r="D6096">
        <v>1.0852128221789299</v>
      </c>
      <c r="E6096">
        <v>1.125985929923959</v>
      </c>
      <c r="F6096">
        <v>1.204158446317114</v>
      </c>
      <c r="G6096" s="1">
        <v>1.026988013954818</v>
      </c>
      <c r="H6096" s="1">
        <f t="shared" si="665"/>
        <v>1.0805708434550936</v>
      </c>
      <c r="I6096" s="1">
        <f t="shared" si="666"/>
        <v>5.2174736970818196E-2</v>
      </c>
      <c r="J6096" s="1">
        <f t="shared" si="667"/>
        <v>-5.3582829500275597E-2</v>
      </c>
      <c r="K6096" s="3">
        <v>0.99464181237535232</v>
      </c>
      <c r="L6096" s="3">
        <f t="shared" si="668"/>
        <v>1.1217679265542633</v>
      </c>
      <c r="M6096" s="3">
        <f t="shared" si="669"/>
        <v>0.12781094922534467</v>
      </c>
      <c r="N6096" s="19">
        <f t="shared" si="670"/>
        <v>1.1235391936858719</v>
      </c>
      <c r="O6096" s="19">
        <f t="shared" si="671"/>
        <v>1.1312044679872604</v>
      </c>
    </row>
    <row r="6097" spans="1:15" x14ac:dyDescent="0.5">
      <c r="A6097" s="6" t="s">
        <v>6094</v>
      </c>
      <c r="B6097">
        <v>0.81811383062423226</v>
      </c>
      <c r="C6097">
        <v>1.061159424544649</v>
      </c>
      <c r="D6097">
        <v>1.015873314413515</v>
      </c>
      <c r="E6097">
        <v>1.0579236299768191</v>
      </c>
      <c r="F6097">
        <v>1.152876551244562</v>
      </c>
      <c r="G6097" s="1">
        <v>0.98184031367025026</v>
      </c>
      <c r="H6097" s="1">
        <f t="shared" si="665"/>
        <v>1.0211893501607554</v>
      </c>
      <c r="I6097" s="1">
        <f t="shared" si="666"/>
        <v>4.0076818951763335E-2</v>
      </c>
      <c r="J6097" s="1">
        <f t="shared" si="667"/>
        <v>-3.934903649050514E-2</v>
      </c>
      <c r="K6097" s="3">
        <v>0.9600635409356113</v>
      </c>
      <c r="L6097" s="3">
        <f t="shared" si="668"/>
        <v>1.06180445406806</v>
      </c>
      <c r="M6097" s="3">
        <f t="shared" si="669"/>
        <v>0.10597310364822216</v>
      </c>
      <c r="N6097" s="19">
        <f t="shared" si="670"/>
        <v>1.0619334599727421</v>
      </c>
      <c r="O6097" s="19">
        <f t="shared" si="671"/>
        <v>1.0711454890845877</v>
      </c>
    </row>
    <row r="6098" spans="1:15" x14ac:dyDescent="0.5">
      <c r="A6098" s="6" t="s">
        <v>6095</v>
      </c>
      <c r="B6098">
        <v>0.75125174566115271</v>
      </c>
      <c r="C6098">
        <v>1.0013032624511411</v>
      </c>
      <c r="D6098">
        <v>0.97578361967297</v>
      </c>
      <c r="E6098">
        <v>1.012904597836378</v>
      </c>
      <c r="F6098">
        <v>1.095536722155029</v>
      </c>
      <c r="G6098" s="1">
        <v>0.9288350237259434</v>
      </c>
      <c r="H6098" s="1">
        <f t="shared" si="665"/>
        <v>0.96735598955533408</v>
      </c>
      <c r="I6098" s="1">
        <f t="shared" si="666"/>
        <v>4.1472344221977202E-2</v>
      </c>
      <c r="J6098" s="1">
        <f t="shared" si="667"/>
        <v>-3.8520965829390685E-2</v>
      </c>
      <c r="K6098" s="3">
        <v>0.91836276833823494</v>
      </c>
      <c r="L6098" s="3">
        <f t="shared" si="668"/>
        <v>1.0105768383341704</v>
      </c>
      <c r="M6098" s="3">
        <f t="shared" si="669"/>
        <v>0.10041137682747704</v>
      </c>
      <c r="N6098" s="19">
        <f t="shared" si="670"/>
        <v>1.0124315535107764</v>
      </c>
      <c r="O6098" s="19">
        <f t="shared" si="671"/>
        <v>1.0197611402783378</v>
      </c>
    </row>
    <row r="6099" spans="1:15" x14ac:dyDescent="0.5">
      <c r="A6099" s="6" t="s">
        <v>6096</v>
      </c>
      <c r="B6099">
        <v>0.68101594732584891</v>
      </c>
      <c r="C6099">
        <v>0.95929637301894799</v>
      </c>
      <c r="D6099">
        <v>0.93814292636323837</v>
      </c>
      <c r="E6099">
        <v>0.96657398403956718</v>
      </c>
      <c r="F6099">
        <v>1.0470669110578721</v>
      </c>
      <c r="G6099" s="1">
        <v>0.89128623694986264</v>
      </c>
      <c r="H6099" s="1">
        <f t="shared" si="665"/>
        <v>0.91841922836109491</v>
      </c>
      <c r="I6099" s="1">
        <f t="shared" si="666"/>
        <v>3.0442511380054636E-2</v>
      </c>
      <c r="J6099" s="1">
        <f t="shared" si="667"/>
        <v>-2.7132991411232266E-2</v>
      </c>
      <c r="K6099" s="3">
        <v>0.87908269387055027</v>
      </c>
      <c r="L6099" s="3">
        <f t="shared" si="668"/>
        <v>0.96589988456814402</v>
      </c>
      <c r="M6099" s="3">
        <f t="shared" si="669"/>
        <v>9.8758844080233998E-2</v>
      </c>
      <c r="N6099" s="19">
        <f t="shared" si="670"/>
        <v>0.96722058687798318</v>
      </c>
      <c r="O6099" s="19">
        <f t="shared" si="671"/>
        <v>0.97303611898093245</v>
      </c>
    </row>
    <row r="6100" spans="1:15" x14ac:dyDescent="0.5">
      <c r="A6100" s="6" t="s">
        <v>6097</v>
      </c>
      <c r="B6100">
        <v>0.63335741334399864</v>
      </c>
      <c r="C6100">
        <v>0.93094054448240482</v>
      </c>
      <c r="D6100">
        <v>0.90874231792648208</v>
      </c>
      <c r="E6100">
        <v>0.93631009505351592</v>
      </c>
      <c r="F6100">
        <v>1.0130481205959729</v>
      </c>
      <c r="G6100" s="1">
        <v>0.85741922938356974</v>
      </c>
      <c r="H6100" s="1">
        <f t="shared" si="665"/>
        <v>0.88447969828047479</v>
      </c>
      <c r="I6100" s="1">
        <f t="shared" si="666"/>
        <v>3.156037090089503E-2</v>
      </c>
      <c r="J6100" s="1">
        <f t="shared" si="667"/>
        <v>-2.7060468896905054E-2</v>
      </c>
      <c r="K6100" s="3">
        <v>0.85212361578403206</v>
      </c>
      <c r="L6100" s="3">
        <f t="shared" si="668"/>
        <v>0.93470415526777018</v>
      </c>
      <c r="M6100" s="3">
        <f t="shared" si="669"/>
        <v>9.6911455044883868E-2</v>
      </c>
      <c r="N6100" s="19">
        <f t="shared" si="670"/>
        <v>0.93545687742484307</v>
      </c>
      <c r="O6100" s="19">
        <f t="shared" si="671"/>
        <v>0.94079978932451547</v>
      </c>
    </row>
    <row r="6101" spans="1:15" x14ac:dyDescent="0.5">
      <c r="A6101" s="6" t="s">
        <v>6098</v>
      </c>
      <c r="B6101">
        <v>0.60733582375590367</v>
      </c>
      <c r="C6101">
        <v>0.91483677571272204</v>
      </c>
      <c r="D6101">
        <v>0.8872568197573637</v>
      </c>
      <c r="E6101">
        <v>0.91619727024545661</v>
      </c>
      <c r="F6101">
        <v>0.97961311828439779</v>
      </c>
      <c r="G6101" s="1">
        <v>0.83603461939157508</v>
      </c>
      <c r="H6101" s="1">
        <f t="shared" si="665"/>
        <v>0.86104796155116881</v>
      </c>
      <c r="I6101" s="1">
        <f t="shared" si="666"/>
        <v>2.9919026771639195E-2</v>
      </c>
      <c r="J6101" s="1">
        <f t="shared" si="667"/>
        <v>-2.5013342159593721E-2</v>
      </c>
      <c r="K6101" s="3">
        <v>0.83095792733177265</v>
      </c>
      <c r="L6101" s="3">
        <f t="shared" si="668"/>
        <v>0.91179038911022181</v>
      </c>
      <c r="M6101" s="3">
        <f t="shared" si="669"/>
        <v>9.7276238807907256E-2</v>
      </c>
      <c r="N6101" s="19">
        <f t="shared" si="670"/>
        <v>0.91118111178972183</v>
      </c>
      <c r="O6101" s="19">
        <f t="shared" si="671"/>
        <v>0.9159659701961933</v>
      </c>
    </row>
    <row r="6102" spans="1:15" x14ac:dyDescent="0.5">
      <c r="A6102" s="6" t="s">
        <v>6099</v>
      </c>
      <c r="B6102">
        <v>0.607306428772454</v>
      </c>
      <c r="C6102">
        <v>0.88694587110993128</v>
      </c>
      <c r="D6102">
        <v>0.87732380905750584</v>
      </c>
      <c r="E6102">
        <v>0.90766265973344917</v>
      </c>
      <c r="F6102">
        <v>0.97182555339804988</v>
      </c>
      <c r="G6102" s="1">
        <v>0.82708147591819181</v>
      </c>
      <c r="H6102" s="1">
        <f t="shared" si="665"/>
        <v>0.85021286441427812</v>
      </c>
      <c r="I6102" s="1">
        <f t="shared" si="666"/>
        <v>2.7967484666981325E-2</v>
      </c>
      <c r="J6102" s="1">
        <f t="shared" si="667"/>
        <v>-2.3131388496086314E-2</v>
      </c>
      <c r="K6102" s="3">
        <v>0.81847055529685553</v>
      </c>
      <c r="L6102" s="3">
        <f t="shared" si="668"/>
        <v>0.89879415154264275</v>
      </c>
      <c r="M6102" s="3">
        <f t="shared" si="669"/>
        <v>9.8138651080311889E-2</v>
      </c>
      <c r="N6102" s="19">
        <f t="shared" si="670"/>
        <v>0.90116380762918524</v>
      </c>
      <c r="O6102" s="19">
        <f t="shared" si="671"/>
        <v>0.90593180734352108</v>
      </c>
    </row>
    <row r="6103" spans="1:15" x14ac:dyDescent="0.5">
      <c r="A6103" s="6" t="s">
        <v>6100</v>
      </c>
      <c r="B6103">
        <v>0.61822602610261213</v>
      </c>
      <c r="C6103">
        <v>0.89681500690704563</v>
      </c>
      <c r="D6103">
        <v>0.87744282650982963</v>
      </c>
      <c r="E6103">
        <v>0.91035444182031688</v>
      </c>
      <c r="F6103">
        <v>0.96796120184663215</v>
      </c>
      <c r="G6103" s="1">
        <v>0.81847466362347965</v>
      </c>
      <c r="H6103" s="1">
        <f t="shared" si="665"/>
        <v>0.85415990063728731</v>
      </c>
      <c r="I6103" s="1">
        <f t="shared" si="666"/>
        <v>4.3599684388304812E-2</v>
      </c>
      <c r="J6103" s="1">
        <f t="shared" si="667"/>
        <v>-3.5685237013807658E-2</v>
      </c>
      <c r="K6103" s="3">
        <v>0.81539463467385653</v>
      </c>
      <c r="L6103" s="3">
        <f t="shared" si="668"/>
        <v>0.90134667554422232</v>
      </c>
      <c r="M6103" s="3">
        <f t="shared" si="669"/>
        <v>0.10541158503544126</v>
      </c>
      <c r="N6103" s="19">
        <f t="shared" si="670"/>
        <v>0.90225300927165775</v>
      </c>
      <c r="O6103" s="19">
        <f t="shared" si="671"/>
        <v>0.90721504582402324</v>
      </c>
    </row>
    <row r="6104" spans="1:15" x14ac:dyDescent="0.5">
      <c r="A6104" s="6" t="s">
        <v>6101</v>
      </c>
      <c r="B6104">
        <v>0.61838258634055032</v>
      </c>
      <c r="C6104">
        <v>0.86276559722727153</v>
      </c>
      <c r="D6104">
        <v>0.85785561173646463</v>
      </c>
      <c r="E6104">
        <v>0.90364575281110759</v>
      </c>
      <c r="F6104">
        <v>0.94584366030035172</v>
      </c>
      <c r="G6104" s="1">
        <v>0.78064897273937461</v>
      </c>
      <c r="H6104" s="1">
        <f t="shared" si="665"/>
        <v>0.83769864168314923</v>
      </c>
      <c r="I6104" s="1">
        <f t="shared" si="666"/>
        <v>7.3079797624765547E-2</v>
      </c>
      <c r="J6104" s="1">
        <f t="shared" si="667"/>
        <v>-5.7049668943774612E-2</v>
      </c>
      <c r="K6104" s="3">
        <v>0.81644401867531768</v>
      </c>
      <c r="L6104" s="3">
        <f t="shared" si="668"/>
        <v>0.88156185275166887</v>
      </c>
      <c r="M6104" s="3">
        <f t="shared" si="669"/>
        <v>7.9757867761717491E-2</v>
      </c>
      <c r="N6104" s="19">
        <f t="shared" si="670"/>
        <v>0.8853211038565485</v>
      </c>
      <c r="O6104" s="19">
        <f t="shared" si="671"/>
        <v>0.89081420228056518</v>
      </c>
    </row>
    <row r="6105" spans="1:15" x14ac:dyDescent="0.5">
      <c r="A6105" s="6" t="s">
        <v>6102</v>
      </c>
      <c r="B6105">
        <v>0.6264630116823019</v>
      </c>
      <c r="C6105">
        <v>0.90947942610832566</v>
      </c>
      <c r="D6105">
        <v>0.89066185810369458</v>
      </c>
      <c r="E6105">
        <v>0.94055633314202391</v>
      </c>
      <c r="F6105">
        <v>0.95463187550641149</v>
      </c>
      <c r="G6105" s="1">
        <v>0.77946495972374796</v>
      </c>
      <c r="H6105" s="1">
        <f t="shared" si="665"/>
        <v>0.86435850090855149</v>
      </c>
      <c r="I6105" s="1">
        <f t="shared" si="666"/>
        <v>0.10891258179827717</v>
      </c>
      <c r="J6105" s="1">
        <f t="shared" si="667"/>
        <v>-8.4893541184803523E-2</v>
      </c>
      <c r="K6105" s="3">
        <v>0.89013084886814509</v>
      </c>
      <c r="L6105" s="3">
        <f t="shared" si="668"/>
        <v>0.91193759875380143</v>
      </c>
      <c r="M6105" s="3">
        <f t="shared" si="669"/>
        <v>2.4498364384724938E-2</v>
      </c>
      <c r="N6105" s="19">
        <f t="shared" si="670"/>
        <v>0.91242923328289649</v>
      </c>
      <c r="O6105" s="19">
        <f t="shared" si="671"/>
        <v>0.91678270831873687</v>
      </c>
    </row>
    <row r="6106" spans="1:15" x14ac:dyDescent="0.5">
      <c r="A6106" s="6" t="s">
        <v>6103</v>
      </c>
      <c r="B6106">
        <v>0.63451084693370707</v>
      </c>
      <c r="C6106">
        <v>1.070648827148309</v>
      </c>
      <c r="D6106">
        <v>1.0201618399940979</v>
      </c>
      <c r="E6106">
        <v>1.0680379770914621</v>
      </c>
      <c r="F6106">
        <v>1.0516741285027471</v>
      </c>
      <c r="G6106" s="1">
        <v>0.81968655469064033</v>
      </c>
      <c r="H6106" s="1">
        <f t="shared" si="665"/>
        <v>0.96900672393406473</v>
      </c>
      <c r="I6106" s="1">
        <f t="shared" si="666"/>
        <v>0.18216740092776029</v>
      </c>
      <c r="J6106" s="1">
        <f t="shared" si="667"/>
        <v>-0.14932016924342439</v>
      </c>
      <c r="K6106" s="3">
        <v>1.0425891115501289</v>
      </c>
      <c r="L6106" s="3">
        <f t="shared" si="668"/>
        <v>1.0359058993341361</v>
      </c>
      <c r="M6106" s="3">
        <f t="shared" si="669"/>
        <v>6.4102071870443056E-3</v>
      </c>
      <c r="N6106" s="19">
        <f t="shared" si="670"/>
        <v>1.0289573137713017</v>
      </c>
      <c r="O6106" s="19">
        <f t="shared" si="671"/>
        <v>1.0307164085267426</v>
      </c>
    </row>
    <row r="6107" spans="1:15" x14ac:dyDescent="0.5">
      <c r="A6107" s="6" t="s">
        <v>6104</v>
      </c>
      <c r="B6107">
        <v>0.64871118002539552</v>
      </c>
      <c r="C6107">
        <v>1.1643915698115901</v>
      </c>
      <c r="D6107">
        <v>1.069255789597475</v>
      </c>
      <c r="E6107">
        <v>1.131945530648931</v>
      </c>
      <c r="F6107">
        <v>1.110592660811615</v>
      </c>
      <c r="G6107" s="1">
        <v>0.88798215172672124</v>
      </c>
      <c r="H6107" s="1">
        <f t="shared" si="665"/>
        <v>1.0249793461790013</v>
      </c>
      <c r="I6107" s="1">
        <f t="shared" si="666"/>
        <v>0.15427922079952044</v>
      </c>
      <c r="J6107" s="1">
        <f t="shared" si="667"/>
        <v>-0.13699719445228009</v>
      </c>
      <c r="K6107" s="3">
        <v>1.130249332421861</v>
      </c>
      <c r="L6107" s="3">
        <f t="shared" si="668"/>
        <v>1.1002329794097225</v>
      </c>
      <c r="M6107" s="3">
        <f t="shared" si="669"/>
        <v>2.6557284442557821E-2</v>
      </c>
      <c r="N6107" s="19">
        <f t="shared" si="670"/>
        <v>1.0874012613293491</v>
      </c>
      <c r="O6107" s="19">
        <f t="shared" si="671"/>
        <v>1.0910303556757237</v>
      </c>
    </row>
    <row r="6108" spans="1:15" x14ac:dyDescent="0.5">
      <c r="A6108" s="6" t="s">
        <v>6105</v>
      </c>
      <c r="B6108">
        <v>0.65585416100365557</v>
      </c>
      <c r="C6108">
        <v>1.2169022962655971</v>
      </c>
      <c r="D6108">
        <v>1.0846345232733059</v>
      </c>
      <c r="E6108">
        <v>1.141044741249821</v>
      </c>
      <c r="F6108">
        <v>1.147597705757045</v>
      </c>
      <c r="G6108" s="1">
        <v>0.93681699238483351</v>
      </c>
      <c r="H6108" s="1">
        <f t="shared" si="665"/>
        <v>1.0492066855098847</v>
      </c>
      <c r="I6108" s="1">
        <f t="shared" si="666"/>
        <v>0.1199697422641143</v>
      </c>
      <c r="J6108" s="1">
        <f t="shared" si="667"/>
        <v>-0.1123896931250512</v>
      </c>
      <c r="K6108" s="3">
        <v>1.1646209193096251</v>
      </c>
      <c r="L6108" s="3">
        <f t="shared" si="668"/>
        <v>1.1278771904111309</v>
      </c>
      <c r="M6108" s="3">
        <f t="shared" si="669"/>
        <v>3.1549947531661626E-2</v>
      </c>
      <c r="N6108" s="19">
        <f t="shared" si="670"/>
        <v>1.1100721692402375</v>
      </c>
      <c r="O6108" s="19">
        <f t="shared" si="671"/>
        <v>1.1151596984336241</v>
      </c>
    </row>
    <row r="6109" spans="1:15" x14ac:dyDescent="0.5">
      <c r="A6109" s="6" t="s">
        <v>6106</v>
      </c>
      <c r="B6109">
        <v>0.66114621655665784</v>
      </c>
      <c r="C6109">
        <v>1.235197158791945</v>
      </c>
      <c r="D6109">
        <v>1.1004671421451531</v>
      </c>
      <c r="E6109">
        <v>1.1583911460061711</v>
      </c>
      <c r="F6109">
        <v>1.1697816554693401</v>
      </c>
      <c r="G6109" s="1">
        <v>0.96511160634260273</v>
      </c>
      <c r="H6109" s="1">
        <f t="shared" si="665"/>
        <v>1.0649966637938533</v>
      </c>
      <c r="I6109" s="1">
        <f t="shared" si="666"/>
        <v>0.10349586182035052</v>
      </c>
      <c r="J6109" s="1">
        <f t="shared" si="667"/>
        <v>-9.9885057451250536E-2</v>
      </c>
      <c r="K6109" s="3">
        <v>1.1932364496366561</v>
      </c>
      <c r="L6109" s="3">
        <f t="shared" si="668"/>
        <v>1.1457667532412925</v>
      </c>
      <c r="M6109" s="3">
        <f t="shared" si="669"/>
        <v>3.9782305015756296E-2</v>
      </c>
      <c r="N6109" s="19">
        <f t="shared" si="670"/>
        <v>1.1278806721311621</v>
      </c>
      <c r="O6109" s="19">
        <f t="shared" si="671"/>
        <v>1.1333633781283639</v>
      </c>
    </row>
    <row r="6110" spans="1:15" x14ac:dyDescent="0.5">
      <c r="A6110" s="6" t="s">
        <v>6107</v>
      </c>
      <c r="B6110">
        <v>0.67587853494664674</v>
      </c>
      <c r="C6110">
        <v>1.204489522052502</v>
      </c>
      <c r="D6110">
        <v>1.0716649186828</v>
      </c>
      <c r="E6110">
        <v>1.1152028507210989</v>
      </c>
      <c r="F6110">
        <v>1.152764562928239</v>
      </c>
      <c r="G6110" s="1">
        <v>0.96290816803867441</v>
      </c>
      <c r="H6110" s="1">
        <f t="shared" si="665"/>
        <v>1.0440000778662573</v>
      </c>
      <c r="I6110" s="1">
        <f t="shared" si="666"/>
        <v>8.4215621509117641E-2</v>
      </c>
      <c r="J6110" s="1">
        <f t="shared" si="667"/>
        <v>-8.1091909827582853E-2</v>
      </c>
      <c r="K6110" s="3">
        <v>1.1428370709080651</v>
      </c>
      <c r="L6110" s="3">
        <f t="shared" si="668"/>
        <v>1.1176243864501794</v>
      </c>
      <c r="M6110" s="3">
        <f t="shared" si="669"/>
        <v>2.2061486365552045E-2</v>
      </c>
      <c r="N6110" s="19">
        <f t="shared" si="670"/>
        <v>1.100251359329715</v>
      </c>
      <c r="O6110" s="19">
        <f t="shared" si="671"/>
        <v>1.105968647459098</v>
      </c>
    </row>
    <row r="6111" spans="1:15" x14ac:dyDescent="0.5">
      <c r="A6111" s="6" t="s">
        <v>6108</v>
      </c>
      <c r="B6111">
        <v>0.69185023530186518</v>
      </c>
      <c r="C6111">
        <v>1.240387449958807</v>
      </c>
      <c r="D6111">
        <v>1.10477215628966</v>
      </c>
      <c r="E6111">
        <v>1.1436573709788129</v>
      </c>
      <c r="F6111">
        <v>1.17923636717794</v>
      </c>
      <c r="G6111" s="1">
        <v>0.97526833107932398</v>
      </c>
      <c r="H6111" s="1">
        <f t="shared" si="665"/>
        <v>1.071980715941417</v>
      </c>
      <c r="I6111" s="1">
        <f t="shared" si="666"/>
        <v>9.9164898295284479E-2</v>
      </c>
      <c r="J6111" s="1">
        <f t="shared" si="667"/>
        <v>-9.6712384862092993E-2</v>
      </c>
      <c r="K6111" s="3">
        <v>1.1871522407702311</v>
      </c>
      <c r="L6111" s="3">
        <f t="shared" si="668"/>
        <v>1.1480068120693274</v>
      </c>
      <c r="M6111" s="3">
        <f t="shared" si="669"/>
        <v>3.2974228036250747E-2</v>
      </c>
      <c r="N6111" s="19">
        <f t="shared" si="670"/>
        <v>1.1295306844914315</v>
      </c>
      <c r="O6111" s="19">
        <f t="shared" si="671"/>
        <v>1.1344823901317858</v>
      </c>
    </row>
    <row r="6112" spans="1:15" x14ac:dyDescent="0.5">
      <c r="A6112" s="6" t="s">
        <v>6109</v>
      </c>
      <c r="B6112">
        <v>0.6920911463618763</v>
      </c>
      <c r="C6112">
        <v>1.2774686832897439</v>
      </c>
      <c r="D6112">
        <v>1.1387925605458351</v>
      </c>
      <c r="E6112">
        <v>1.1825211786961081</v>
      </c>
      <c r="F6112">
        <v>1.1953337066197469</v>
      </c>
      <c r="G6112" s="1">
        <v>0.97860806804144629</v>
      </c>
      <c r="H6112" s="1">
        <f t="shared" si="665"/>
        <v>1.0972414551026621</v>
      </c>
      <c r="I6112" s="1">
        <f t="shared" si="666"/>
        <v>0.12122665951308247</v>
      </c>
      <c r="J6112" s="1">
        <f t="shared" si="667"/>
        <v>-0.11863338706121584</v>
      </c>
      <c r="K6112" s="3">
        <v>1.2183932600723011</v>
      </c>
      <c r="L6112" s="3">
        <f t="shared" si="668"/>
        <v>1.1782715168508191</v>
      </c>
      <c r="M6112" s="3">
        <f t="shared" si="669"/>
        <v>3.293004363722523E-2</v>
      </c>
      <c r="N6112" s="19">
        <f t="shared" si="670"/>
        <v>1.1584320835630342</v>
      </c>
      <c r="O6112" s="19">
        <f t="shared" si="671"/>
        <v>1.1623599881664741</v>
      </c>
    </row>
    <row r="6113" spans="1:15" x14ac:dyDescent="0.5">
      <c r="A6113" s="6" t="s">
        <v>6110</v>
      </c>
      <c r="B6113">
        <v>0.68898773903311261</v>
      </c>
      <c r="C6113">
        <v>1.270749490219879</v>
      </c>
      <c r="D6113">
        <v>1.142288136097712</v>
      </c>
      <c r="E6113">
        <v>1.195537979572574</v>
      </c>
      <c r="F6113">
        <v>1.193052284261864</v>
      </c>
      <c r="G6113" s="1">
        <v>0.96891562008603938</v>
      </c>
      <c r="H6113" s="1">
        <f t="shared" si="665"/>
        <v>1.0981231258370283</v>
      </c>
      <c r="I6113" s="1">
        <f t="shared" si="666"/>
        <v>0.13335269147535814</v>
      </c>
      <c r="J6113" s="1">
        <f t="shared" si="667"/>
        <v>-0.12920750575098894</v>
      </c>
      <c r="K6113" s="3">
        <v>1.2094576700830619</v>
      </c>
      <c r="L6113" s="3">
        <f t="shared" si="668"/>
        <v>1.1799502031978113</v>
      </c>
      <c r="M6113" s="3">
        <f t="shared" si="669"/>
        <v>2.4397271285421795E-2</v>
      </c>
      <c r="N6113" s="19">
        <f t="shared" si="670"/>
        <v>1.1617903457933978</v>
      </c>
      <c r="O6113" s="19">
        <f t="shared" si="671"/>
        <v>1.1656907877325353</v>
      </c>
    </row>
    <row r="6114" spans="1:15" x14ac:dyDescent="0.5">
      <c r="A6114" s="6" t="s">
        <v>6111</v>
      </c>
      <c r="B6114">
        <v>0.69308897824571536</v>
      </c>
      <c r="C6114">
        <v>1.252180325593566</v>
      </c>
      <c r="D6114">
        <v>1.159325019720149</v>
      </c>
      <c r="E6114">
        <v>1.2052968934756121</v>
      </c>
      <c r="F6114">
        <v>1.183797098906606</v>
      </c>
      <c r="G6114" s="1">
        <v>0.96200508000388907</v>
      </c>
      <c r="H6114" s="1">
        <f t="shared" si="665"/>
        <v>1.0987376631883297</v>
      </c>
      <c r="I6114" s="1">
        <f t="shared" si="666"/>
        <v>0.14213291179698118</v>
      </c>
      <c r="J6114" s="1">
        <f t="shared" si="667"/>
        <v>-0.13673258318444059</v>
      </c>
      <c r="K6114" s="3">
        <v>1.1888330406673899</v>
      </c>
      <c r="L6114" s="3">
        <f t="shared" si="668"/>
        <v>1.1798674001768525</v>
      </c>
      <c r="M6114" s="3">
        <f t="shared" si="669"/>
        <v>7.5415472011984399E-3</v>
      </c>
      <c r="N6114" s="19">
        <f t="shared" si="670"/>
        <v>1.1654048150935099</v>
      </c>
      <c r="O6114" s="19">
        <f t="shared" si="671"/>
        <v>1.166620774168182</v>
      </c>
    </row>
    <row r="6115" spans="1:15" x14ac:dyDescent="0.5">
      <c r="A6115" s="6" t="s">
        <v>6112</v>
      </c>
      <c r="B6115">
        <v>0.6913080256614953</v>
      </c>
      <c r="C6115">
        <v>1.2113183755433881</v>
      </c>
      <c r="D6115">
        <v>1.147986283997757</v>
      </c>
      <c r="E6115">
        <v>1.2079781419787321</v>
      </c>
      <c r="F6115">
        <v>1.17923334862494</v>
      </c>
      <c r="G6115" s="1">
        <v>0.95841604892708876</v>
      </c>
      <c r="H6115" s="1">
        <f t="shared" si="665"/>
        <v>1.0875648351612626</v>
      </c>
      <c r="I6115" s="1">
        <f t="shared" si="666"/>
        <v>0.13475232012104876</v>
      </c>
      <c r="J6115" s="1">
        <f t="shared" si="667"/>
        <v>-0.12914878623417381</v>
      </c>
      <c r="K6115" s="3">
        <v>1.162883308213625</v>
      </c>
      <c r="L6115" s="3">
        <f t="shared" si="668"/>
        <v>1.1668161970612159</v>
      </c>
      <c r="M6115" s="3">
        <f t="shared" si="669"/>
        <v>3.3820150481241812E-3</v>
      </c>
      <c r="N6115" s="19">
        <f t="shared" si="670"/>
        <v>1.1579157613647815</v>
      </c>
      <c r="O6115" s="19">
        <f t="shared" si="671"/>
        <v>1.1599016568381864</v>
      </c>
    </row>
    <row r="6116" spans="1:15" x14ac:dyDescent="0.5">
      <c r="A6116" s="6" t="s">
        <v>6113</v>
      </c>
      <c r="B6116">
        <v>0.70869643641471003</v>
      </c>
      <c r="C6116">
        <v>1.1740274884047679</v>
      </c>
      <c r="D6116">
        <v>1.132365618120351</v>
      </c>
      <c r="E6116">
        <v>1.186780358044649</v>
      </c>
      <c r="F6116">
        <v>1.1812542698588671</v>
      </c>
      <c r="G6116" s="1">
        <v>0.97431672451254225</v>
      </c>
      <c r="H6116" s="1">
        <f t="shared" si="665"/>
        <v>1.0766248341686688</v>
      </c>
      <c r="I6116" s="1">
        <f t="shared" si="666"/>
        <v>0.10500498152416718</v>
      </c>
      <c r="J6116" s="1">
        <f t="shared" si="667"/>
        <v>-0.10230810965612658</v>
      </c>
      <c r="K6116" s="3">
        <v>1.1256928037452409</v>
      </c>
      <c r="L6116" s="3">
        <f t="shared" si="668"/>
        <v>1.1502105137194607</v>
      </c>
      <c r="M6116" s="3">
        <f t="shared" si="669"/>
        <v>2.1780107230541058E-2</v>
      </c>
      <c r="N6116" s="19">
        <f t="shared" si="670"/>
        <v>1.1454471187823991</v>
      </c>
      <c r="O6116" s="19">
        <f t="shared" si="671"/>
        <v>1.1480634189148089</v>
      </c>
    </row>
    <row r="6117" spans="1:15" x14ac:dyDescent="0.5">
      <c r="A6117" s="6" t="s">
        <v>6114</v>
      </c>
      <c r="B6117">
        <v>0.77356349663149082</v>
      </c>
      <c r="C6117">
        <v>1.195799160257663</v>
      </c>
      <c r="D6117">
        <v>1.1639837885088431</v>
      </c>
      <c r="E6117">
        <v>1.214960102246313</v>
      </c>
      <c r="F6117">
        <v>1.225913157792718</v>
      </c>
      <c r="G6117" s="1">
        <v>1.0181445062802561</v>
      </c>
      <c r="H6117" s="1">
        <f t="shared" si="665"/>
        <v>1.1148439410874056</v>
      </c>
      <c r="I6117" s="1">
        <f t="shared" si="666"/>
        <v>9.4976139644888324E-2</v>
      </c>
      <c r="J6117" s="1">
        <f t="shared" si="667"/>
        <v>-9.6699434807149487E-2</v>
      </c>
      <c r="K6117" s="3">
        <v>1.1450194325321399</v>
      </c>
      <c r="L6117" s="3">
        <f t="shared" si="668"/>
        <v>1.1831000299785885</v>
      </c>
      <c r="M6117" s="3">
        <f t="shared" si="669"/>
        <v>3.3257599272560605E-2</v>
      </c>
      <c r="N6117" s="19">
        <f t="shared" si="670"/>
        <v>1.1805602039227736</v>
      </c>
      <c r="O6117" s="19">
        <f t="shared" si="671"/>
        <v>1.1838754870055597</v>
      </c>
    </row>
    <row r="6118" spans="1:15" x14ac:dyDescent="0.5">
      <c r="A6118" s="6" t="s">
        <v>6115</v>
      </c>
      <c r="B6118">
        <v>0.78877508105598448</v>
      </c>
      <c r="C6118">
        <v>1.191354439115818</v>
      </c>
      <c r="D6118">
        <v>1.156485689012446</v>
      </c>
      <c r="E6118">
        <v>1.20086616719175</v>
      </c>
      <c r="F6118">
        <v>1.2096235365247709</v>
      </c>
      <c r="G6118" s="1">
        <v>1.0271839644901191</v>
      </c>
      <c r="H6118" s="1">
        <f t="shared" si="665"/>
        <v>1.1094209825801538</v>
      </c>
      <c r="I6118" s="1">
        <f t="shared" si="666"/>
        <v>8.0060652164538115E-2</v>
      </c>
      <c r="J6118" s="1">
        <f t="shared" si="667"/>
        <v>-8.2237018090034697E-2</v>
      </c>
      <c r="K6118" s="3">
        <v>1.1297196356250421</v>
      </c>
      <c r="L6118" s="3">
        <f t="shared" si="668"/>
        <v>1.1735501628849878</v>
      </c>
      <c r="M6118" s="3">
        <f t="shared" si="669"/>
        <v>3.8797703321935752E-2</v>
      </c>
      <c r="N6118" s="19">
        <f t="shared" si="670"/>
        <v>1.1699893076388217</v>
      </c>
      <c r="O6118" s="19">
        <f t="shared" si="671"/>
        <v>1.1726900313640969</v>
      </c>
    </row>
    <row r="6119" spans="1:15" x14ac:dyDescent="0.5">
      <c r="A6119" s="6" t="s">
        <v>6116</v>
      </c>
      <c r="B6119">
        <v>0.7711195593662058</v>
      </c>
      <c r="C6119">
        <v>1.1522002311043029</v>
      </c>
      <c r="D6119">
        <v>1.120521432965673</v>
      </c>
      <c r="E6119">
        <v>1.146755749398346</v>
      </c>
      <c r="F6119">
        <v>1.1747686068816949</v>
      </c>
      <c r="G6119" s="1">
        <v>0.99625353437145814</v>
      </c>
      <c r="H6119" s="1">
        <f t="shared" si="665"/>
        <v>1.0730731159432445</v>
      </c>
      <c r="I6119" s="1">
        <f t="shared" si="666"/>
        <v>7.7108465788532699E-2</v>
      </c>
      <c r="J6119" s="1">
        <f t="shared" si="667"/>
        <v>-7.6819581571786366E-2</v>
      </c>
      <c r="K6119" s="3">
        <v>1.0975872215601941</v>
      </c>
      <c r="L6119" s="3">
        <f t="shared" si="668"/>
        <v>1.1334638272586521</v>
      </c>
      <c r="M6119" s="3">
        <f t="shared" si="669"/>
        <v>3.2686792442299335E-2</v>
      </c>
      <c r="N6119" s="19">
        <f t="shared" si="670"/>
        <v>1.1297165464895222</v>
      </c>
      <c r="O6119" s="19">
        <f t="shared" si="671"/>
        <v>1.131555569194292</v>
      </c>
    </row>
    <row r="6120" spans="1:15" x14ac:dyDescent="0.5">
      <c r="A6120" s="6" t="s">
        <v>6117</v>
      </c>
      <c r="B6120">
        <v>0.76319761132653063</v>
      </c>
      <c r="C6120">
        <v>1.1295990068653881</v>
      </c>
      <c r="D6120">
        <v>1.095251959272044</v>
      </c>
      <c r="E6120">
        <v>1.126760900728262</v>
      </c>
      <c r="F6120">
        <v>1.1374511417006981</v>
      </c>
      <c r="G6120" s="1">
        <v>0.970897106210448</v>
      </c>
      <c r="H6120" s="1">
        <f t="shared" si="665"/>
        <v>1.0504521239785845</v>
      </c>
      <c r="I6120" s="1">
        <f t="shared" si="666"/>
        <v>8.1939700159011905E-2</v>
      </c>
      <c r="J6120" s="1">
        <f t="shared" si="667"/>
        <v>-7.9555017768136449E-2</v>
      </c>
      <c r="K6120" s="3">
        <v>1.060869332160268</v>
      </c>
      <c r="L6120" s="3">
        <f t="shared" si="668"/>
        <v>1.1079030265089953</v>
      </c>
      <c r="M6120" s="3">
        <f t="shared" si="669"/>
        <v>4.4335049494692899E-2</v>
      </c>
      <c r="N6120" s="19">
        <f t="shared" si="670"/>
        <v>1.1035638304377167</v>
      </c>
      <c r="O6120" s="19">
        <f t="shared" si="671"/>
        <v>1.1052262046708512</v>
      </c>
    </row>
    <row r="6121" spans="1:15" x14ac:dyDescent="0.5">
      <c r="A6121" s="6" t="s">
        <v>6118</v>
      </c>
      <c r="B6121">
        <v>0.73451321965072658</v>
      </c>
      <c r="C6121">
        <v>1.0754811359490259</v>
      </c>
      <c r="D6121">
        <v>1.04245737633999</v>
      </c>
      <c r="E6121">
        <v>1.0669563285203301</v>
      </c>
      <c r="F6121">
        <v>1.089554251963063</v>
      </c>
      <c r="G6121" s="1">
        <v>0.92795927762631636</v>
      </c>
      <c r="H6121" s="1">
        <f t="shared" si="665"/>
        <v>1.0017924624846271</v>
      </c>
      <c r="I6121" s="1">
        <f t="shared" si="666"/>
        <v>7.9565113080363944E-2</v>
      </c>
      <c r="J6121" s="1">
        <f t="shared" si="667"/>
        <v>-7.3833184858310696E-2</v>
      </c>
      <c r="K6121" s="3">
        <v>1.029716234951644</v>
      </c>
      <c r="L6121" s="3">
        <f t="shared" si="668"/>
        <v>1.055248311051407</v>
      </c>
      <c r="M6121" s="3">
        <f t="shared" si="669"/>
        <v>2.4795254491604714E-2</v>
      </c>
      <c r="N6121" s="19">
        <f t="shared" si="670"/>
        <v>1.0512017460718834</v>
      </c>
      <c r="O6121" s="19">
        <f t="shared" si="671"/>
        <v>1.0529506200182621</v>
      </c>
    </row>
    <row r="6122" spans="1:15" x14ac:dyDescent="0.5">
      <c r="A6122" s="6" t="s">
        <v>6119</v>
      </c>
      <c r="B6122">
        <v>0.69256657826810497</v>
      </c>
      <c r="C6122">
        <v>1.012397090663741</v>
      </c>
      <c r="D6122">
        <v>0.98203758207328795</v>
      </c>
      <c r="E6122">
        <v>1.0084130777263141</v>
      </c>
      <c r="F6122">
        <v>1.02560650849983</v>
      </c>
      <c r="G6122" s="1">
        <v>0.89066407389591862</v>
      </c>
      <c r="H6122" s="1">
        <f t="shared" si="665"/>
        <v>0.94420416744625546</v>
      </c>
      <c r="I6122" s="1">
        <f t="shared" si="666"/>
        <v>6.0112555473516766E-2</v>
      </c>
      <c r="J6122" s="1">
        <f t="shared" si="667"/>
        <v>-5.3540093550336842E-2</v>
      </c>
      <c r="K6122" s="3">
        <v>0.97348748616286096</v>
      </c>
      <c r="L6122" s="3">
        <f t="shared" si="668"/>
        <v>0.99453168528188551</v>
      </c>
      <c r="M6122" s="3">
        <f t="shared" si="669"/>
        <v>2.1617328849262613E-2</v>
      </c>
      <c r="N6122" s="19">
        <f t="shared" si="670"/>
        <v>0.99095860420551463</v>
      </c>
      <c r="O6122" s="19">
        <f t="shared" si="671"/>
        <v>0.99274280863195996</v>
      </c>
    </row>
    <row r="6123" spans="1:15" x14ac:dyDescent="0.5">
      <c r="A6123" s="6" t="s">
        <v>6120</v>
      </c>
      <c r="B6123">
        <v>0.64728967696705408</v>
      </c>
      <c r="C6123">
        <v>0.96642490457499508</v>
      </c>
      <c r="D6123">
        <v>0.95196364064429184</v>
      </c>
      <c r="E6123">
        <v>0.96399355698089051</v>
      </c>
      <c r="F6123">
        <v>0.9774210450953339</v>
      </c>
      <c r="G6123" s="1">
        <v>0.85657886696473562</v>
      </c>
      <c r="H6123" s="1">
        <f t="shared" si="665"/>
        <v>0.90141856485251315</v>
      </c>
      <c r="I6123" s="1">
        <f t="shared" si="666"/>
        <v>5.2347424874799681E-2</v>
      </c>
      <c r="J6123" s="1">
        <f t="shared" si="667"/>
        <v>-4.483969788777753E-2</v>
      </c>
      <c r="K6123" s="3">
        <v>0.93576268589584666</v>
      </c>
      <c r="L6123" s="3">
        <f t="shared" si="668"/>
        <v>0.95224434242960476</v>
      </c>
      <c r="M6123" s="3">
        <f t="shared" si="669"/>
        <v>1.7613073038897135E-2</v>
      </c>
      <c r="N6123" s="19">
        <f t="shared" si="670"/>
        <v>0.94940823000052676</v>
      </c>
      <c r="O6123" s="19">
        <f t="shared" si="671"/>
        <v>0.94889714787177382</v>
      </c>
    </row>
    <row r="6124" spans="1:15" x14ac:dyDescent="0.5">
      <c r="A6124" s="6" t="s">
        <v>6121</v>
      </c>
      <c r="B6124">
        <v>0.62036738674477965</v>
      </c>
      <c r="C6124">
        <v>0.93238697449852348</v>
      </c>
      <c r="D6124">
        <v>0.91990597507920902</v>
      </c>
      <c r="E6124">
        <v>0.93558508353213121</v>
      </c>
      <c r="F6124">
        <v>0.94073445749147067</v>
      </c>
      <c r="G6124" s="1">
        <v>0.83653186732999196</v>
      </c>
      <c r="H6124" s="1">
        <f t="shared" si="665"/>
        <v>0.86979597546922283</v>
      </c>
      <c r="I6124" s="1">
        <f t="shared" si="666"/>
        <v>3.9764304790207067E-2</v>
      </c>
      <c r="J6124" s="1">
        <f t="shared" si="667"/>
        <v>-3.3264108139230864E-2</v>
      </c>
      <c r="K6124" s="3">
        <v>0.91071138197233537</v>
      </c>
      <c r="L6124" s="3">
        <f t="shared" si="668"/>
        <v>0.91968169321411142</v>
      </c>
      <c r="M6124" s="3">
        <f t="shared" si="669"/>
        <v>9.8497849256577574E-3</v>
      </c>
      <c r="N6124" s="19">
        <f t="shared" si="670"/>
        <v>0.91714063695722903</v>
      </c>
      <c r="O6124" s="19">
        <f t="shared" si="671"/>
        <v>0.91658756933283292</v>
      </c>
    </row>
    <row r="6125" spans="1:15" x14ac:dyDescent="0.5">
      <c r="A6125" s="6" t="s">
        <v>6122</v>
      </c>
      <c r="B6125">
        <v>0.59707377942508622</v>
      </c>
      <c r="C6125">
        <v>0.91037423097627557</v>
      </c>
      <c r="D6125">
        <v>0.89917475376159328</v>
      </c>
      <c r="E6125">
        <v>0.90949189179113954</v>
      </c>
      <c r="F6125">
        <v>0.91779617138431657</v>
      </c>
      <c r="G6125" s="1">
        <v>0.81841381441484318</v>
      </c>
      <c r="H6125" s="1">
        <f t="shared" si="665"/>
        <v>0.84678216546768215</v>
      </c>
      <c r="I6125" s="1">
        <f t="shared" si="666"/>
        <v>3.4662600451242413E-2</v>
      </c>
      <c r="J6125" s="1">
        <f t="shared" si="667"/>
        <v>-2.8368351052838969E-2</v>
      </c>
      <c r="K6125" s="3">
        <v>0.88779590859575253</v>
      </c>
      <c r="L6125" s="3">
        <f t="shared" si="668"/>
        <v>0.89672384267620142</v>
      </c>
      <c r="M6125" s="3">
        <f t="shared" si="669"/>
        <v>1.0056291084479559E-2</v>
      </c>
      <c r="N6125" s="19">
        <f t="shared" si="670"/>
        <v>0.89399376501618666</v>
      </c>
      <c r="O6125" s="19">
        <f t="shared" si="671"/>
        <v>0.89295756726710529</v>
      </c>
    </row>
    <row r="6126" spans="1:15" x14ac:dyDescent="0.5">
      <c r="A6126" s="6" t="s">
        <v>6123</v>
      </c>
      <c r="B6126">
        <v>0.59062253908996143</v>
      </c>
      <c r="C6126">
        <v>0.90416316139995945</v>
      </c>
      <c r="D6126">
        <v>0.88909304619434881</v>
      </c>
      <c r="E6126">
        <v>0.90204404616236988</v>
      </c>
      <c r="F6126">
        <v>0.90800036318664368</v>
      </c>
      <c r="G6126" s="1">
        <v>0.8110998467600149</v>
      </c>
      <c r="H6126" s="1">
        <f t="shared" si="665"/>
        <v>0.83878463120665658</v>
      </c>
      <c r="I6126" s="1">
        <f t="shared" si="666"/>
        <v>3.413240004572822E-2</v>
      </c>
      <c r="J6126" s="1">
        <f t="shared" si="667"/>
        <v>-2.7684784446641686E-2</v>
      </c>
      <c r="K6126" s="3">
        <v>0.87977335573075388</v>
      </c>
      <c r="L6126" s="3">
        <f t="shared" si="668"/>
        <v>0.88841704962999568</v>
      </c>
      <c r="M6126" s="3">
        <f t="shared" si="669"/>
        <v>9.824909839491797E-3</v>
      </c>
      <c r="N6126" s="19">
        <f t="shared" si="670"/>
        <v>0.88526782727600306</v>
      </c>
      <c r="O6126" s="19">
        <f t="shared" si="671"/>
        <v>0.8845027834923338</v>
      </c>
    </row>
    <row r="6127" spans="1:15" x14ac:dyDescent="0.5">
      <c r="A6127" s="6" t="s">
        <v>6124</v>
      </c>
      <c r="B6127">
        <v>0.57966811509462923</v>
      </c>
      <c r="C6127">
        <v>0.88211507278333257</v>
      </c>
      <c r="D6127">
        <v>0.88689527051932215</v>
      </c>
      <c r="E6127">
        <v>0.90450017693282247</v>
      </c>
      <c r="F6127">
        <v>0.90091461187294419</v>
      </c>
      <c r="G6127" s="1">
        <v>0.81696576408420796</v>
      </c>
      <c r="H6127" s="1">
        <f t="shared" si="665"/>
        <v>0.83081864944061012</v>
      </c>
      <c r="I6127" s="1">
        <f t="shared" si="666"/>
        <v>1.6956506582538132E-2</v>
      </c>
      <c r="J6127" s="1">
        <f t="shared" si="667"/>
        <v>-1.3852885356402167E-2</v>
      </c>
      <c r="K6127" s="3">
        <v>0.86744532558211185</v>
      </c>
      <c r="L6127" s="3">
        <f t="shared" si="668"/>
        <v>0.88104875630980628</v>
      </c>
      <c r="M6127" s="3">
        <f t="shared" si="669"/>
        <v>1.5682176532066331E-2</v>
      </c>
      <c r="N6127" s="19">
        <f t="shared" si="670"/>
        <v>0.88083549301510122</v>
      </c>
      <c r="O6127" s="19">
        <f t="shared" si="671"/>
        <v>0.87962353751425693</v>
      </c>
    </row>
    <row r="6128" spans="1:15" x14ac:dyDescent="0.5">
      <c r="A6128" s="6" t="s">
        <v>6125</v>
      </c>
      <c r="B6128">
        <v>0.56861655984963755</v>
      </c>
      <c r="C6128">
        <v>0.87411711232453071</v>
      </c>
      <c r="D6128">
        <v>0.8890297900672951</v>
      </c>
      <c r="E6128">
        <v>0.90001106449904344</v>
      </c>
      <c r="F6128">
        <v>0.86715088913959937</v>
      </c>
      <c r="G6128" s="1">
        <v>0.81931502604231365</v>
      </c>
      <c r="H6128" s="1">
        <f t="shared" si="665"/>
        <v>0.81978508317602139</v>
      </c>
      <c r="I6128" s="1">
        <f t="shared" si="666"/>
        <v>5.7371965454891961E-4</v>
      </c>
      <c r="J6128" s="1">
        <f t="shared" si="667"/>
        <v>-4.7005713370773528E-4</v>
      </c>
      <c r="K6128" s="3">
        <v>0.86476464858533997</v>
      </c>
      <c r="L6128" s="3">
        <f t="shared" si="668"/>
        <v>0.87001878784129794</v>
      </c>
      <c r="M6128" s="3">
        <f t="shared" si="669"/>
        <v>6.0758025487664914E-3</v>
      </c>
      <c r="N6128" s="19">
        <f t="shared" si="670"/>
        <v>0.86919912294465151</v>
      </c>
      <c r="O6128" s="19">
        <f t="shared" si="671"/>
        <v>0.86523298952012273</v>
      </c>
    </row>
    <row r="6129" spans="1:15" x14ac:dyDescent="0.5">
      <c r="A6129" s="6" t="s">
        <v>6126</v>
      </c>
      <c r="B6129">
        <v>0.57321623573812519</v>
      </c>
      <c r="C6129">
        <v>0.92122064352822342</v>
      </c>
      <c r="D6129">
        <v>0.90522755568203905</v>
      </c>
      <c r="E6129">
        <v>0.93648886501769291</v>
      </c>
      <c r="F6129">
        <v>0.84525792793656662</v>
      </c>
      <c r="G6129" s="1">
        <v>0.87887246227164761</v>
      </c>
      <c r="H6129" s="1">
        <f t="shared" si="665"/>
        <v>0.83628224558052933</v>
      </c>
      <c r="I6129" s="1">
        <f t="shared" si="666"/>
        <v>4.8460065048612513E-2</v>
      </c>
      <c r="J6129" s="1">
        <f t="shared" si="667"/>
        <v>4.2590216691118288E-2</v>
      </c>
      <c r="K6129" s="3">
        <v>0.92609369038251288</v>
      </c>
      <c r="L6129" s="3">
        <f t="shared" si="668"/>
        <v>0.88889544754901029</v>
      </c>
      <c r="M6129" s="3">
        <f t="shared" si="669"/>
        <v>4.01668246094391E-2</v>
      </c>
      <c r="N6129" s="19">
        <f t="shared" si="670"/>
        <v>0.88243040835316755</v>
      </c>
      <c r="O6129" s="19">
        <f t="shared" si="671"/>
        <v>0.87787097888739329</v>
      </c>
    </row>
    <row r="6130" spans="1:15" x14ac:dyDescent="0.5">
      <c r="A6130" s="6" t="s">
        <v>6127</v>
      </c>
      <c r="B6130">
        <v>0.62213076624106778</v>
      </c>
      <c r="C6130">
        <v>1.0781987809834881</v>
      </c>
      <c r="D6130">
        <v>1.039201034861045</v>
      </c>
      <c r="E6130">
        <v>1.055403394825273</v>
      </c>
      <c r="F6130">
        <v>0.86937495899047001</v>
      </c>
      <c r="G6130" s="1">
        <v>1.034493107097566</v>
      </c>
      <c r="H6130" s="1">
        <f t="shared" si="665"/>
        <v>0.9328617871802688</v>
      </c>
      <c r="I6130" s="1">
        <f t="shared" si="666"/>
        <v>9.8242626480557205E-2</v>
      </c>
      <c r="J6130" s="1">
        <f t="shared" si="667"/>
        <v>0.10163131991729724</v>
      </c>
      <c r="K6130" s="3">
        <v>1.0610549154098179</v>
      </c>
      <c r="L6130" s="3">
        <f t="shared" si="668"/>
        <v>0.99500799136810891</v>
      </c>
      <c r="M6130" s="3">
        <f t="shared" si="669"/>
        <v>6.2246471019079402E-2</v>
      </c>
      <c r="N6130" s="19">
        <f t="shared" si="670"/>
        <v>0.97836983344503314</v>
      </c>
      <c r="O6130" s="19">
        <f t="shared" si="671"/>
        <v>0.96620359316183069</v>
      </c>
    </row>
    <row r="6131" spans="1:15" x14ac:dyDescent="0.5">
      <c r="A6131" s="6" t="s">
        <v>6128</v>
      </c>
      <c r="B6131">
        <v>0.67325886680204339</v>
      </c>
      <c r="C6131">
        <v>1.171220725397299</v>
      </c>
      <c r="D6131">
        <v>1.1051867687243291</v>
      </c>
      <c r="E6131">
        <v>1.110950292482342</v>
      </c>
      <c r="F6131">
        <v>0.89760476850774373</v>
      </c>
      <c r="G6131" s="1">
        <v>1.1200513833714441</v>
      </c>
      <c r="H6131" s="1">
        <f t="shared" si="665"/>
        <v>0.99164428438275143</v>
      </c>
      <c r="I6131" s="1">
        <f t="shared" si="666"/>
        <v>0.11464393588995624</v>
      </c>
      <c r="J6131" s="1">
        <f t="shared" si="667"/>
        <v>0.12840709898869263</v>
      </c>
      <c r="K6131" s="3">
        <v>1.134673301634517</v>
      </c>
      <c r="L6131" s="3">
        <f t="shared" si="668"/>
        <v>1.0553213678988931</v>
      </c>
      <c r="M6131" s="3">
        <f t="shared" si="669"/>
        <v>6.9933727727017128E-2</v>
      </c>
      <c r="N6131" s="19">
        <f t="shared" si="670"/>
        <v>1.0321414963992119</v>
      </c>
      <c r="O6131" s="19">
        <f t="shared" si="671"/>
        <v>1.0175324419341885</v>
      </c>
    </row>
    <row r="6132" spans="1:15" x14ac:dyDescent="0.5">
      <c r="A6132" s="6" t="s">
        <v>6129</v>
      </c>
      <c r="B6132">
        <v>0.71850413654481693</v>
      </c>
      <c r="C6132">
        <v>1.218072611612808</v>
      </c>
      <c r="D6132">
        <v>1.1213410644887281</v>
      </c>
      <c r="E6132">
        <v>1.1318871444990151</v>
      </c>
      <c r="F6132">
        <v>0.92578929973000801</v>
      </c>
      <c r="G6132" s="1">
        <v>1.150128852336443</v>
      </c>
      <c r="H6132" s="1">
        <f t="shared" si="665"/>
        <v>1.0231188513750751</v>
      </c>
      <c r="I6132" s="1">
        <f t="shared" si="666"/>
        <v>0.11043110578727935</v>
      </c>
      <c r="J6132" s="1">
        <f t="shared" si="667"/>
        <v>0.12701000096136794</v>
      </c>
      <c r="K6132" s="3">
        <v>1.1640617347953119</v>
      </c>
      <c r="L6132" s="3">
        <f t="shared" si="668"/>
        <v>1.0840417943411267</v>
      </c>
      <c r="M6132" s="3">
        <f t="shared" si="669"/>
        <v>6.8742007457410256E-2</v>
      </c>
      <c r="N6132" s="19">
        <f t="shared" si="670"/>
        <v>1.0572356308867907</v>
      </c>
      <c r="O6132" s="19">
        <f t="shared" si="671"/>
        <v>1.0444145441664032</v>
      </c>
    </row>
    <row r="6133" spans="1:15" x14ac:dyDescent="0.5">
      <c r="A6133" s="6" t="s">
        <v>6130</v>
      </c>
      <c r="B6133">
        <v>0.74180061946071751</v>
      </c>
      <c r="C6133">
        <v>1.2492237235535171</v>
      </c>
      <c r="D6133">
        <v>1.1336304408693541</v>
      </c>
      <c r="E6133">
        <v>1.1452873678239019</v>
      </c>
      <c r="F6133">
        <v>0.94535374914834813</v>
      </c>
      <c r="G6133" s="1">
        <v>1.1802518911933719</v>
      </c>
      <c r="H6133" s="1">
        <f t="shared" si="665"/>
        <v>1.0430591801711677</v>
      </c>
      <c r="I6133" s="1">
        <f t="shared" si="666"/>
        <v>0.11624019588181843</v>
      </c>
      <c r="J6133" s="1">
        <f t="shared" si="667"/>
        <v>0.13719271102220421</v>
      </c>
      <c r="K6133" s="3">
        <v>1.185510667653225</v>
      </c>
      <c r="L6133" s="3">
        <f t="shared" si="668"/>
        <v>1.1033108923132577</v>
      </c>
      <c r="M6133" s="3">
        <f t="shared" si="669"/>
        <v>6.9337018706618334E-2</v>
      </c>
      <c r="N6133" s="19">
        <f t="shared" si="670"/>
        <v>1.0741283260652061</v>
      </c>
      <c r="O6133" s="19">
        <f t="shared" si="671"/>
        <v>1.0622279031043762</v>
      </c>
    </row>
    <row r="6134" spans="1:15" x14ac:dyDescent="0.5">
      <c r="A6134" s="6" t="s">
        <v>6131</v>
      </c>
      <c r="B6134">
        <v>0.75110413172252533</v>
      </c>
      <c r="C6134">
        <v>1.2072636588190051</v>
      </c>
      <c r="D6134">
        <v>1.0967922909346119</v>
      </c>
      <c r="E6134">
        <v>1.0929438834643079</v>
      </c>
      <c r="F6134">
        <v>0.94413334817018979</v>
      </c>
      <c r="G6134" s="1">
        <v>1.147326035924535</v>
      </c>
      <c r="H6134" s="1">
        <f t="shared" si="665"/>
        <v>1.0184474626221278</v>
      </c>
      <c r="I6134" s="1">
        <f t="shared" si="666"/>
        <v>0.11232951163577021</v>
      </c>
      <c r="J6134" s="1">
        <f t="shared" si="667"/>
        <v>0.12887857330240715</v>
      </c>
      <c r="K6134" s="3">
        <v>1.144225698925466</v>
      </c>
      <c r="L6134" s="3">
        <f t="shared" si="668"/>
        <v>1.0719161288020485</v>
      </c>
      <c r="M6134" s="3">
        <f t="shared" si="669"/>
        <v>6.3195198457195054E-2</v>
      </c>
      <c r="N6134" s="19">
        <f t="shared" si="670"/>
        <v>1.0448466227986573</v>
      </c>
      <c r="O6134" s="19">
        <f t="shared" si="671"/>
        <v>1.0344574891714662</v>
      </c>
    </row>
    <row r="6135" spans="1:15" x14ac:dyDescent="0.5">
      <c r="A6135" s="6" t="s">
        <v>6132</v>
      </c>
      <c r="B6135">
        <v>0.74578459825021126</v>
      </c>
      <c r="C6135">
        <v>1.2465242042084801</v>
      </c>
      <c r="D6135">
        <v>1.1220131983126831</v>
      </c>
      <c r="E6135">
        <v>1.083353807860771</v>
      </c>
      <c r="F6135">
        <v>0.96952390673506283</v>
      </c>
      <c r="G6135" s="1">
        <v>1.1727194561154659</v>
      </c>
      <c r="H6135" s="1">
        <f t="shared" si="665"/>
        <v>1.0334399430734416</v>
      </c>
      <c r="I6135" s="1">
        <f t="shared" si="666"/>
        <v>0.11876626785350348</v>
      </c>
      <c r="J6135" s="1">
        <f t="shared" si="667"/>
        <v>0.13927951304202435</v>
      </c>
      <c r="K6135" s="3">
        <v>1.165432507864506</v>
      </c>
      <c r="L6135" s="3">
        <f t="shared" si="668"/>
        <v>1.0909710120380876</v>
      </c>
      <c r="M6135" s="3">
        <f t="shared" si="669"/>
        <v>6.3891727169048063E-2</v>
      </c>
      <c r="N6135" s="19">
        <f t="shared" si="670"/>
        <v>1.0598603736040091</v>
      </c>
      <c r="O6135" s="19">
        <f t="shared" si="671"/>
        <v>1.0474298086622744</v>
      </c>
    </row>
    <row r="6136" spans="1:15" x14ac:dyDescent="0.5">
      <c r="A6136" s="6" t="s">
        <v>6133</v>
      </c>
      <c r="B6136">
        <v>0.73949726689888728</v>
      </c>
      <c r="C6136">
        <v>1.2732792322739681</v>
      </c>
      <c r="D6136">
        <v>1.159346904541358</v>
      </c>
      <c r="E6136">
        <v>1.1554471598284271</v>
      </c>
      <c r="F6136">
        <v>0.99322407561957815</v>
      </c>
      <c r="G6136" s="1">
        <v>1.19376872531449</v>
      </c>
      <c r="H6136" s="1">
        <f t="shared" si="665"/>
        <v>1.0641589278324437</v>
      </c>
      <c r="I6136" s="1">
        <f t="shared" si="666"/>
        <v>0.10857194926756142</v>
      </c>
      <c r="J6136" s="1">
        <f t="shared" si="667"/>
        <v>0.12960979748204626</v>
      </c>
      <c r="K6136" s="3">
        <v>1.1898699803110091</v>
      </c>
      <c r="L6136" s="3">
        <f t="shared" si="668"/>
        <v>1.1290912600191549</v>
      </c>
      <c r="M6136" s="3">
        <f t="shared" si="669"/>
        <v>5.1080135895157024E-2</v>
      </c>
      <c r="N6136" s="19">
        <f t="shared" si="670"/>
        <v>1.1002536655681925</v>
      </c>
      <c r="O6136" s="19">
        <f t="shared" si="671"/>
        <v>1.0884350177735591</v>
      </c>
    </row>
    <row r="6137" spans="1:15" x14ac:dyDescent="0.5">
      <c r="A6137" s="6" t="s">
        <v>6134</v>
      </c>
      <c r="B6137">
        <v>0.72872496399666697</v>
      </c>
      <c r="C6137">
        <v>1.2725674968692109</v>
      </c>
      <c r="D6137">
        <v>1.166294286002695</v>
      </c>
      <c r="E6137">
        <v>1.161297512241958</v>
      </c>
      <c r="F6137">
        <v>1.005506567779177</v>
      </c>
      <c r="G6137" s="1">
        <v>1.185907114781934</v>
      </c>
      <c r="H6137" s="1">
        <f t="shared" si="665"/>
        <v>1.0668781653779416</v>
      </c>
      <c r="I6137" s="1">
        <f t="shared" si="666"/>
        <v>0.10036953815382045</v>
      </c>
      <c r="J6137" s="1">
        <f t="shared" si="667"/>
        <v>0.11902894940399245</v>
      </c>
      <c r="K6137" s="3">
        <v>1.1807907391475561</v>
      </c>
      <c r="L6137" s="3">
        <f t="shared" si="668"/>
        <v>1.1345088056541965</v>
      </c>
      <c r="M6137" s="3">
        <f t="shared" si="669"/>
        <v>3.9195711787824203E-2</v>
      </c>
      <c r="N6137" s="19">
        <f t="shared" si="670"/>
        <v>1.1068970674111935</v>
      </c>
      <c r="O6137" s="19">
        <f t="shared" si="671"/>
        <v>1.0950176236928932</v>
      </c>
    </row>
    <row r="6138" spans="1:15" x14ac:dyDescent="0.5">
      <c r="A6138" s="6" t="s">
        <v>6135</v>
      </c>
      <c r="B6138">
        <v>0.71946107106037827</v>
      </c>
      <c r="C6138">
        <v>1.248186027833933</v>
      </c>
      <c r="D6138">
        <v>1.162850274687089</v>
      </c>
      <c r="E6138">
        <v>1.1681196629961079</v>
      </c>
      <c r="F6138">
        <v>1.0263985768071979</v>
      </c>
      <c r="G6138" s="1">
        <v>1.1802371479930409</v>
      </c>
      <c r="H6138" s="1">
        <f t="shared" si="665"/>
        <v>1.0650031226769412</v>
      </c>
      <c r="I6138" s="1">
        <f t="shared" si="666"/>
        <v>9.7636331403440274E-2</v>
      </c>
      <c r="J6138" s="1">
        <f t="shared" si="667"/>
        <v>0.11523402531609972</v>
      </c>
      <c r="K6138" s="3">
        <v>1.1639508176928119</v>
      </c>
      <c r="L6138" s="3">
        <f t="shared" si="668"/>
        <v>1.1341115330002538</v>
      </c>
      <c r="M6138" s="3">
        <f t="shared" si="669"/>
        <v>2.5636207508926961E-2</v>
      </c>
      <c r="N6138" s="19">
        <f t="shared" si="670"/>
        <v>1.111296634033518</v>
      </c>
      <c r="O6138" s="19">
        <f t="shared" si="671"/>
        <v>1.1009859059028038</v>
      </c>
    </row>
    <row r="6139" spans="1:15" x14ac:dyDescent="0.5">
      <c r="A6139" s="6" t="s">
        <v>6136</v>
      </c>
      <c r="B6139">
        <v>0.71509112335776315</v>
      </c>
      <c r="C6139">
        <v>1.208453912424583</v>
      </c>
      <c r="D6139">
        <v>1.1480840162130159</v>
      </c>
      <c r="E6139">
        <v>1.1685855483572971</v>
      </c>
      <c r="F6139">
        <v>1.047158373213791</v>
      </c>
      <c r="G6139" s="1">
        <v>1.1568485349888611</v>
      </c>
      <c r="H6139" s="1">
        <f t="shared" si="665"/>
        <v>1.0574745947132902</v>
      </c>
      <c r="I6139" s="1">
        <f t="shared" si="666"/>
        <v>8.5900562839479874E-2</v>
      </c>
      <c r="J6139" s="1">
        <f t="shared" si="667"/>
        <v>9.9373940275570893E-2</v>
      </c>
      <c r="K6139" s="3">
        <v>1.1437244077280679</v>
      </c>
      <c r="L6139" s="3">
        <f t="shared" si="668"/>
        <v>1.1259512889843957</v>
      </c>
      <c r="M6139" s="3">
        <f t="shared" si="669"/>
        <v>1.5539686504528989E-2</v>
      </c>
      <c r="N6139" s="19">
        <f t="shared" si="670"/>
        <v>1.109450764296358</v>
      </c>
      <c r="O6139" s="19">
        <f t="shared" si="671"/>
        <v>1.1017241139130263</v>
      </c>
    </row>
    <row r="6140" spans="1:15" x14ac:dyDescent="0.5">
      <c r="A6140" s="6" t="s">
        <v>6137</v>
      </c>
      <c r="B6140">
        <v>0.73402436829553175</v>
      </c>
      <c r="C6140">
        <v>1.1787380529915139</v>
      </c>
      <c r="D6140">
        <v>1.1198951673286339</v>
      </c>
      <c r="E6140">
        <v>1.1461613543154341</v>
      </c>
      <c r="F6140">
        <v>1.079198804039071</v>
      </c>
      <c r="G6140" s="1">
        <v>1.127433169747792</v>
      </c>
      <c r="H6140" s="1">
        <f t="shared" si="665"/>
        <v>1.0516035493940368</v>
      </c>
      <c r="I6140" s="1">
        <f t="shared" si="666"/>
        <v>6.7258638816452734E-2</v>
      </c>
      <c r="J6140" s="1">
        <f t="shared" si="667"/>
        <v>7.5829620353755178E-2</v>
      </c>
      <c r="K6140" s="3">
        <v>1.1069816296124591</v>
      </c>
      <c r="L6140" s="3">
        <f t="shared" si="668"/>
        <v>1.1151193856137378</v>
      </c>
      <c r="M6140" s="3">
        <f t="shared" si="669"/>
        <v>7.3513017592962962E-3</v>
      </c>
      <c r="N6140" s="19">
        <f t="shared" si="670"/>
        <v>1.1023956521381826</v>
      </c>
      <c r="O6140" s="19">
        <f t="shared" si="671"/>
        <v>1.0988957491000924</v>
      </c>
    </row>
    <row r="6141" spans="1:15" x14ac:dyDescent="0.5">
      <c r="A6141" s="6" t="s">
        <v>6138</v>
      </c>
      <c r="B6141">
        <v>0.79871441959023537</v>
      </c>
      <c r="C6141">
        <v>1.201299400713693</v>
      </c>
      <c r="D6141">
        <v>1.131563674329505</v>
      </c>
      <c r="E6141">
        <v>1.1716243367887711</v>
      </c>
      <c r="F6141">
        <v>1.1329537995850461</v>
      </c>
      <c r="G6141" s="1">
        <v>1.148688843751442</v>
      </c>
      <c r="H6141" s="1">
        <f t="shared" si="665"/>
        <v>1.08723112620145</v>
      </c>
      <c r="I6141" s="1">
        <f t="shared" si="666"/>
        <v>5.3502493633768099E-2</v>
      </c>
      <c r="J6141" s="1">
        <f t="shared" si="667"/>
        <v>6.1457717549991964E-2</v>
      </c>
      <c r="K6141" s="3">
        <v>1.127465313149101</v>
      </c>
      <c r="L6141" s="3">
        <f t="shared" si="668"/>
        <v>1.1449344675236932</v>
      </c>
      <c r="M6141" s="3">
        <f t="shared" si="669"/>
        <v>1.5494183431505692E-2</v>
      </c>
      <c r="N6141" s="19">
        <f t="shared" si="670"/>
        <v>1.1336614808856931</v>
      </c>
      <c r="O6141" s="19">
        <f t="shared" si="671"/>
        <v>1.1340810421969305</v>
      </c>
    </row>
    <row r="6142" spans="1:15" x14ac:dyDescent="0.5">
      <c r="A6142" s="6" t="s">
        <v>6139</v>
      </c>
      <c r="B6142">
        <v>0.80295145084594777</v>
      </c>
      <c r="C6142">
        <v>1.186321841446953</v>
      </c>
      <c r="D6142">
        <v>1.1168007135682161</v>
      </c>
      <c r="E6142">
        <v>1.157893057974668</v>
      </c>
      <c r="F6142">
        <v>1.1359590709524821</v>
      </c>
      <c r="G6142" s="1">
        <v>1.1334561691700511</v>
      </c>
      <c r="H6142" s="1">
        <f t="shared" si="665"/>
        <v>1.0799852269576533</v>
      </c>
      <c r="I6142" s="1">
        <f t="shared" si="666"/>
        <v>4.7175130072785024E-2</v>
      </c>
      <c r="J6142" s="1">
        <f t="shared" si="667"/>
        <v>5.3470942212397787E-2</v>
      </c>
      <c r="K6142" s="3">
        <v>1.1133266289345189</v>
      </c>
      <c r="L6142" s="3">
        <f t="shared" si="668"/>
        <v>1.1353919821799945</v>
      </c>
      <c r="M6142" s="3">
        <f t="shared" si="669"/>
        <v>1.9819298911939818E-2</v>
      </c>
      <c r="N6142" s="19">
        <f t="shared" si="670"/>
        <v>1.1252060103266028</v>
      </c>
      <c r="O6142" s="19">
        <f t="shared" si="671"/>
        <v>1.1268870696782802</v>
      </c>
    </row>
    <row r="6143" spans="1:15" x14ac:dyDescent="0.5">
      <c r="A6143" s="6" t="s">
        <v>6140</v>
      </c>
      <c r="B6143">
        <v>0.78837121954424183</v>
      </c>
      <c r="C6143">
        <v>1.151036561843215</v>
      </c>
      <c r="D6143">
        <v>1.0875017346436451</v>
      </c>
      <c r="E6143">
        <v>1.1191574590195601</v>
      </c>
      <c r="F6143">
        <v>1.101387281580867</v>
      </c>
      <c r="G6143" s="1">
        <v>1.099384901264634</v>
      </c>
      <c r="H6143" s="1">
        <f t="shared" si="665"/>
        <v>1.0494908513263057</v>
      </c>
      <c r="I6143" s="1">
        <f t="shared" si="666"/>
        <v>4.5383604851162315E-2</v>
      </c>
      <c r="J6143" s="1">
        <f t="shared" si="667"/>
        <v>4.9894049938328244E-2</v>
      </c>
      <c r="K6143" s="3">
        <v>1.086198740428586</v>
      </c>
      <c r="L6143" s="3">
        <f t="shared" si="668"/>
        <v>1.1017147776827187</v>
      </c>
      <c r="M6143" s="3">
        <f t="shared" si="669"/>
        <v>1.4284712987248102E-2</v>
      </c>
      <c r="N6143" s="19">
        <f t="shared" si="670"/>
        <v>1.0918504208506192</v>
      </c>
      <c r="O6143" s="19">
        <f t="shared" si="671"/>
        <v>1.0927201580920141</v>
      </c>
    </row>
    <row r="6144" spans="1:15" x14ac:dyDescent="0.5">
      <c r="A6144" s="6" t="s">
        <v>6141</v>
      </c>
      <c r="B6144">
        <v>0.77725448411855735</v>
      </c>
      <c r="C6144">
        <v>1.1294274170054981</v>
      </c>
      <c r="D6144">
        <v>1.0669126147678469</v>
      </c>
      <c r="E6144">
        <v>1.0875546010593951</v>
      </c>
      <c r="F6144">
        <v>1.0779222579751011</v>
      </c>
      <c r="G6144" s="1">
        <v>1.0642009238215531</v>
      </c>
      <c r="H6144" s="1">
        <f t="shared" si="665"/>
        <v>1.0278142749852797</v>
      </c>
      <c r="I6144" s="1">
        <f t="shared" si="666"/>
        <v>3.4191521564939722E-2</v>
      </c>
      <c r="J6144" s="1">
        <f t="shared" si="667"/>
        <v>3.6386648836273405E-2</v>
      </c>
      <c r="K6144" s="3">
        <v>1.054474284877325</v>
      </c>
      <c r="L6144" s="3">
        <f t="shared" si="668"/>
        <v>1.0779262331586241</v>
      </c>
      <c r="M6144" s="3">
        <f t="shared" si="669"/>
        <v>2.2240417445578101E-2</v>
      </c>
      <c r="N6144" s="19">
        <f t="shared" si="670"/>
        <v>1.0676259963892494</v>
      </c>
      <c r="O6144" s="19">
        <f t="shared" si="671"/>
        <v>1.0677686727135298</v>
      </c>
    </row>
    <row r="6145" spans="1:15" x14ac:dyDescent="0.5">
      <c r="A6145" s="6" t="s">
        <v>6142</v>
      </c>
      <c r="B6145">
        <v>0.74956824383728216</v>
      </c>
      <c r="C6145">
        <v>1.086280119613646</v>
      </c>
      <c r="D6145">
        <v>1.024751656606383</v>
      </c>
      <c r="E6145">
        <v>1.0445643371487809</v>
      </c>
      <c r="F6145">
        <v>1.0434914350286151</v>
      </c>
      <c r="G6145" s="1">
        <v>1.015338473170095</v>
      </c>
      <c r="H6145" s="1">
        <f t="shared" si="665"/>
        <v>0.98973115844694148</v>
      </c>
      <c r="I6145" s="1">
        <f t="shared" si="666"/>
        <v>2.5220471202280149E-2</v>
      </c>
      <c r="J6145" s="1">
        <f t="shared" si="667"/>
        <v>2.5607314723153474E-2</v>
      </c>
      <c r="K6145" s="3">
        <v>1.010281935416464</v>
      </c>
      <c r="L6145" s="3">
        <f t="shared" si="668"/>
        <v>1.0377637413688734</v>
      </c>
      <c r="M6145" s="3">
        <f t="shared" si="669"/>
        <v>2.7202115557060456E-2</v>
      </c>
      <c r="N6145" s="19">
        <f t="shared" si="670"/>
        <v>1.0280604657199188</v>
      </c>
      <c r="O6145" s="19">
        <f t="shared" si="671"/>
        <v>1.0287222275426262</v>
      </c>
    </row>
    <row r="6146" spans="1:15" x14ac:dyDescent="0.5">
      <c r="A6146" s="6" t="s">
        <v>6143</v>
      </c>
      <c r="B6146">
        <v>0.70709025617773946</v>
      </c>
      <c r="C6146">
        <v>1.0159908106870801</v>
      </c>
      <c r="D6146">
        <v>0.96274056602498437</v>
      </c>
      <c r="E6146">
        <v>0.98850671115971145</v>
      </c>
      <c r="F6146">
        <v>0.99677661064602974</v>
      </c>
      <c r="G6146" s="1">
        <v>0.96097091151525682</v>
      </c>
      <c r="H6146" s="1">
        <f t="shared" ref="H6146:H6209" si="672">AVERAGE(B6146:F6146)</f>
        <v>0.93422099093910893</v>
      </c>
      <c r="I6146" s="1">
        <f t="shared" ref="I6146:I6209" si="673">ABS(G6146-H6146)/G6146</f>
        <v>2.7836347859862557E-2</v>
      </c>
      <c r="J6146" s="1">
        <f t="shared" ref="J6146:J6209" si="674">G6146-H6146</f>
        <v>2.674992057614789E-2</v>
      </c>
      <c r="K6146" s="3">
        <v>0.96650782459088458</v>
      </c>
      <c r="L6146" s="3">
        <f t="shared" si="668"/>
        <v>0.97964713789138291</v>
      </c>
      <c r="M6146" s="3">
        <f t="shared" si="669"/>
        <v>1.3594626930268366E-2</v>
      </c>
      <c r="N6146" s="19">
        <f t="shared" si="670"/>
        <v>0.97237840333224346</v>
      </c>
      <c r="O6146" s="19">
        <f t="shared" si="671"/>
        <v>0.97430597079369519</v>
      </c>
    </row>
    <row r="6147" spans="1:15" x14ac:dyDescent="0.5">
      <c r="A6147" s="6" t="s">
        <v>6144</v>
      </c>
      <c r="B6147">
        <v>0.6654739888482365</v>
      </c>
      <c r="C6147">
        <v>0.97151520235519573</v>
      </c>
      <c r="D6147">
        <v>0.92465288273687807</v>
      </c>
      <c r="E6147">
        <v>0.94490640227033185</v>
      </c>
      <c r="F6147">
        <v>0.95992490819303156</v>
      </c>
      <c r="G6147" s="1">
        <v>0.920174599793666</v>
      </c>
      <c r="H6147" s="1">
        <f t="shared" si="672"/>
        <v>0.89329467688073483</v>
      </c>
      <c r="I6147" s="1">
        <f t="shared" si="673"/>
        <v>2.9211763635899703E-2</v>
      </c>
      <c r="J6147" s="1">
        <f t="shared" si="674"/>
        <v>2.6879922912931176E-2</v>
      </c>
      <c r="K6147" s="3">
        <v>0.92693206135970507</v>
      </c>
      <c r="L6147" s="3">
        <f t="shared" ref="L6147:L6210" si="675">SUM(C6147:F6147,H6147)/5</f>
        <v>0.93885881448723441</v>
      </c>
      <c r="M6147" s="3">
        <f t="shared" ref="M6147:M6210" si="676">ABS(K6147-L6147)/K6147</f>
        <v>1.2866911853317628E-2</v>
      </c>
      <c r="N6147" s="19">
        <f t="shared" ref="N6147:N6210" si="677">(L6147+H6147+F6147+E6147+D6147)/5</f>
        <v>0.93232753691364212</v>
      </c>
      <c r="O6147" s="19">
        <f t="shared" ref="O6147:O6210" si="678">(N6147+L6147+H6147+F6147+E6147)/5</f>
        <v>0.93386246774899495</v>
      </c>
    </row>
    <row r="6148" spans="1:15" x14ac:dyDescent="0.5">
      <c r="A6148" s="6" t="s">
        <v>6145</v>
      </c>
      <c r="B6148">
        <v>0.6326797311712089</v>
      </c>
      <c r="C6148">
        <v>0.93722411681642093</v>
      </c>
      <c r="D6148">
        <v>0.89546842438356122</v>
      </c>
      <c r="E6148">
        <v>0.91408302950750431</v>
      </c>
      <c r="F6148">
        <v>0.92833243063304616</v>
      </c>
      <c r="G6148" s="1">
        <v>0.89939392489884307</v>
      </c>
      <c r="H6148" s="1">
        <f t="shared" si="672"/>
        <v>0.86155754650234828</v>
      </c>
      <c r="I6148" s="1">
        <f t="shared" si="673"/>
        <v>4.2068750242837509E-2</v>
      </c>
      <c r="J6148" s="1">
        <f t="shared" si="674"/>
        <v>3.7836378396494785E-2</v>
      </c>
      <c r="K6148" s="3">
        <v>0.8995823386487708</v>
      </c>
      <c r="L6148" s="3">
        <f t="shared" si="675"/>
        <v>0.90733310956857627</v>
      </c>
      <c r="M6148" s="3">
        <f t="shared" si="676"/>
        <v>8.6159660842693025E-3</v>
      </c>
      <c r="N6148" s="19">
        <f t="shared" si="677"/>
        <v>0.90135490811900731</v>
      </c>
      <c r="O6148" s="19">
        <f t="shared" si="678"/>
        <v>0.90253220486609642</v>
      </c>
    </row>
    <row r="6149" spans="1:15" x14ac:dyDescent="0.5">
      <c r="A6149" s="6" t="s">
        <v>6146</v>
      </c>
      <c r="B6149">
        <v>0.61625368661527979</v>
      </c>
      <c r="C6149">
        <v>0.91714598854547302</v>
      </c>
      <c r="D6149">
        <v>0.87544681089881782</v>
      </c>
      <c r="E6149">
        <v>0.88695423600433543</v>
      </c>
      <c r="F6149">
        <v>0.90758380287255547</v>
      </c>
      <c r="G6149" s="1">
        <v>0.88401917947790387</v>
      </c>
      <c r="H6149" s="1">
        <f t="shared" si="672"/>
        <v>0.84067690498729242</v>
      </c>
      <c r="I6149" s="1">
        <f t="shared" si="673"/>
        <v>4.9028658536808135E-2</v>
      </c>
      <c r="J6149" s="1">
        <f t="shared" si="674"/>
        <v>4.3342274490611454E-2</v>
      </c>
      <c r="K6149" s="3">
        <v>0.87817696104330312</v>
      </c>
      <c r="L6149" s="3">
        <f t="shared" si="675"/>
        <v>0.88556154866169479</v>
      </c>
      <c r="M6149" s="3">
        <f t="shared" si="676"/>
        <v>8.4089972135212212E-3</v>
      </c>
      <c r="N6149" s="19">
        <f t="shared" si="677"/>
        <v>0.87924466068493923</v>
      </c>
      <c r="O6149" s="19">
        <f t="shared" si="678"/>
        <v>0.88000423064216338</v>
      </c>
    </row>
    <row r="6150" spans="1:15" x14ac:dyDescent="0.5">
      <c r="A6150" s="6" t="s">
        <v>6147</v>
      </c>
      <c r="B6150">
        <v>0.61033698766397293</v>
      </c>
      <c r="C6150">
        <v>0.90254483942912656</v>
      </c>
      <c r="D6150">
        <v>0.85770541590872096</v>
      </c>
      <c r="E6150">
        <v>0.87901281673709719</v>
      </c>
      <c r="F6150">
        <v>0.90035467029132576</v>
      </c>
      <c r="G6150" s="1">
        <v>0.8758254448506313</v>
      </c>
      <c r="H6150" s="1">
        <f t="shared" si="672"/>
        <v>0.82999094600604872</v>
      </c>
      <c r="I6150" s="1">
        <f t="shared" si="673"/>
        <v>5.2332915324696319E-2</v>
      </c>
      <c r="J6150" s="1">
        <f t="shared" si="674"/>
        <v>4.5834498844582572E-2</v>
      </c>
      <c r="K6150" s="3">
        <v>0.86555594742634889</v>
      </c>
      <c r="L6150" s="3">
        <f t="shared" si="675"/>
        <v>0.87392173767446391</v>
      </c>
      <c r="M6150" s="3">
        <f t="shared" si="676"/>
        <v>9.6652218415111367E-3</v>
      </c>
      <c r="N6150" s="19">
        <f t="shared" si="677"/>
        <v>0.86819711732353133</v>
      </c>
      <c r="O6150" s="19">
        <f t="shared" si="678"/>
        <v>0.87029545760649329</v>
      </c>
    </row>
    <row r="6151" spans="1:15" x14ac:dyDescent="0.5">
      <c r="A6151" s="6" t="s">
        <v>6148</v>
      </c>
      <c r="B6151">
        <v>0.60627536777688928</v>
      </c>
      <c r="C6151">
        <v>0.90382662776630107</v>
      </c>
      <c r="D6151">
        <v>0.86614846001399648</v>
      </c>
      <c r="E6151">
        <v>0.88019980114570706</v>
      </c>
      <c r="F6151">
        <v>0.89892900770912409</v>
      </c>
      <c r="G6151" s="1">
        <v>0.87707968911146839</v>
      </c>
      <c r="H6151" s="1">
        <f t="shared" si="672"/>
        <v>0.83107585288240349</v>
      </c>
      <c r="I6151" s="1">
        <f t="shared" si="673"/>
        <v>5.2451147598309343E-2</v>
      </c>
      <c r="J6151" s="1">
        <f t="shared" si="674"/>
        <v>4.6003836229064898E-2</v>
      </c>
      <c r="K6151" s="3">
        <v>0.85943575813399142</v>
      </c>
      <c r="L6151" s="3">
        <f t="shared" si="675"/>
        <v>0.87603594990350631</v>
      </c>
      <c r="M6151" s="3">
        <f t="shared" si="676"/>
        <v>1.9315221192980441E-2</v>
      </c>
      <c r="N6151" s="19">
        <f t="shared" si="677"/>
        <v>0.87047781433094751</v>
      </c>
      <c r="O6151" s="19">
        <f t="shared" si="678"/>
        <v>0.8713436851943378</v>
      </c>
    </row>
    <row r="6152" spans="1:15" x14ac:dyDescent="0.5">
      <c r="A6152" s="6" t="s">
        <v>6149</v>
      </c>
      <c r="B6152">
        <v>0.5871529725108362</v>
      </c>
      <c r="C6152">
        <v>0.88035597462463178</v>
      </c>
      <c r="D6152">
        <v>0.85409352103316227</v>
      </c>
      <c r="E6152">
        <v>0.8622466619654835</v>
      </c>
      <c r="F6152">
        <v>0.88047810249271963</v>
      </c>
      <c r="G6152" s="1">
        <v>0.87097922087292778</v>
      </c>
      <c r="H6152" s="1">
        <f t="shared" si="672"/>
        <v>0.81286544652536663</v>
      </c>
      <c r="I6152" s="1">
        <f t="shared" si="673"/>
        <v>6.6722343030545972E-2</v>
      </c>
      <c r="J6152" s="1">
        <f t="shared" si="674"/>
        <v>5.8113774347561153E-2</v>
      </c>
      <c r="K6152" s="3">
        <v>0.85657409688948105</v>
      </c>
      <c r="L6152" s="3">
        <f t="shared" si="675"/>
        <v>0.85800794132827285</v>
      </c>
      <c r="M6152" s="3">
        <f t="shared" si="676"/>
        <v>1.6739292537546802E-3</v>
      </c>
      <c r="N6152" s="19">
        <f t="shared" si="677"/>
        <v>0.85353833466900098</v>
      </c>
      <c r="O6152" s="19">
        <f t="shared" si="678"/>
        <v>0.85342729739616874</v>
      </c>
    </row>
    <row r="6153" spans="1:15" x14ac:dyDescent="0.5">
      <c r="A6153" s="6" t="s">
        <v>6150</v>
      </c>
      <c r="B6153">
        <v>0.5889799346343686</v>
      </c>
      <c r="C6153">
        <v>0.92722598652956523</v>
      </c>
      <c r="D6153">
        <v>0.88843979927088912</v>
      </c>
      <c r="E6153">
        <v>0.87201972096669722</v>
      </c>
      <c r="F6153">
        <v>0.91662829322836947</v>
      </c>
      <c r="G6153" s="1">
        <v>0.92000867177540191</v>
      </c>
      <c r="H6153" s="1">
        <f t="shared" si="672"/>
        <v>0.83865874692597797</v>
      </c>
      <c r="I6153" s="1">
        <f t="shared" si="673"/>
        <v>8.8422997896788924E-2</v>
      </c>
      <c r="J6153" s="1">
        <f t="shared" si="674"/>
        <v>8.1349924849423938E-2</v>
      </c>
      <c r="K6153" s="3">
        <v>0.91174886267499144</v>
      </c>
      <c r="L6153" s="3">
        <f t="shared" si="675"/>
        <v>0.88859450938429974</v>
      </c>
      <c r="M6153" s="3">
        <f t="shared" si="676"/>
        <v>2.5395538441099735E-2</v>
      </c>
      <c r="N6153" s="19">
        <f t="shared" si="677"/>
        <v>0.88086821395524662</v>
      </c>
      <c r="O6153" s="19">
        <f t="shared" si="678"/>
        <v>0.87935389689211818</v>
      </c>
    </row>
    <row r="6154" spans="1:15" x14ac:dyDescent="0.5">
      <c r="A6154" s="6" t="s">
        <v>6151</v>
      </c>
      <c r="B6154">
        <v>0.63310499989915947</v>
      </c>
      <c r="C6154">
        <v>1.079727078696844</v>
      </c>
      <c r="D6154">
        <v>1.011647745167914</v>
      </c>
      <c r="E6154">
        <v>0.96352225434806016</v>
      </c>
      <c r="F6154">
        <v>1.071220164747783</v>
      </c>
      <c r="G6154" s="1">
        <v>1.0539061491181021</v>
      </c>
      <c r="H6154" s="1">
        <f t="shared" si="672"/>
        <v>0.95184444857195216</v>
      </c>
      <c r="I6154" s="1">
        <f t="shared" si="673"/>
        <v>9.6841355970409812E-2</v>
      </c>
      <c r="J6154" s="1">
        <f t="shared" si="674"/>
        <v>0.10206170054614994</v>
      </c>
      <c r="K6154" s="3">
        <v>1.0556978898885669</v>
      </c>
      <c r="L6154" s="3">
        <f t="shared" si="675"/>
        <v>1.0155923383065106</v>
      </c>
      <c r="M6154" s="3">
        <f t="shared" si="676"/>
        <v>3.7989610442708766E-2</v>
      </c>
      <c r="N6154" s="19">
        <f t="shared" si="677"/>
        <v>1.0027653902284439</v>
      </c>
      <c r="O6154" s="19">
        <f t="shared" si="678"/>
        <v>1.0009889192405499</v>
      </c>
    </row>
    <row r="6155" spans="1:15" x14ac:dyDescent="0.5">
      <c r="A6155" s="6" t="s">
        <v>6152</v>
      </c>
      <c r="B6155">
        <v>0.69671446604139942</v>
      </c>
      <c r="C6155">
        <v>1.171834884173985</v>
      </c>
      <c r="D6155">
        <v>1.0772818229315111</v>
      </c>
      <c r="E6155">
        <v>1.0237499756631181</v>
      </c>
      <c r="F6155">
        <v>1.154043825689909</v>
      </c>
      <c r="G6155" s="1">
        <v>1.125046915759766</v>
      </c>
      <c r="H6155" s="1">
        <f t="shared" si="672"/>
        <v>1.0247249948999846</v>
      </c>
      <c r="I6155" s="1">
        <f t="shared" si="673"/>
        <v>8.9171322061740055E-2</v>
      </c>
      <c r="J6155" s="1">
        <f t="shared" si="674"/>
        <v>0.10032192085978142</v>
      </c>
      <c r="K6155" s="3">
        <v>1.1258932661182961</v>
      </c>
      <c r="L6155" s="3">
        <f t="shared" si="675"/>
        <v>1.0903271006717015</v>
      </c>
      <c r="M6155" s="3">
        <f t="shared" si="676"/>
        <v>3.1589286939440443E-2</v>
      </c>
      <c r="N6155" s="19">
        <f t="shared" si="677"/>
        <v>1.0740255439712449</v>
      </c>
      <c r="O6155" s="19">
        <f t="shared" si="678"/>
        <v>1.0733742881791914</v>
      </c>
    </row>
    <row r="6156" spans="1:15" x14ac:dyDescent="0.5">
      <c r="A6156" s="6" t="s">
        <v>6153</v>
      </c>
      <c r="B6156">
        <v>0.74459537946326004</v>
      </c>
      <c r="C6156">
        <v>1.2147105983192861</v>
      </c>
      <c r="D6156">
        <v>1.095198296491273</v>
      </c>
      <c r="E6156">
        <v>1.0502043188468919</v>
      </c>
      <c r="F6156">
        <v>1.1809578479542051</v>
      </c>
      <c r="G6156" s="1">
        <v>1.1597958347640061</v>
      </c>
      <c r="H6156" s="1">
        <f t="shared" si="672"/>
        <v>1.0571332882149833</v>
      </c>
      <c r="I6156" s="1">
        <f t="shared" si="673"/>
        <v>8.8517774828801993E-2</v>
      </c>
      <c r="J6156" s="1">
        <f t="shared" si="674"/>
        <v>0.10266254654902274</v>
      </c>
      <c r="K6156" s="3">
        <v>1.1458099197845939</v>
      </c>
      <c r="L6156" s="3">
        <f t="shared" si="675"/>
        <v>1.119640869965328</v>
      </c>
      <c r="M6156" s="3">
        <f t="shared" si="676"/>
        <v>2.283891016075823E-2</v>
      </c>
      <c r="N6156" s="19">
        <f t="shared" si="677"/>
        <v>1.1006269242945363</v>
      </c>
      <c r="O6156" s="19">
        <f t="shared" si="678"/>
        <v>1.1017126498551888</v>
      </c>
    </row>
    <row r="6157" spans="1:15" x14ac:dyDescent="0.5">
      <c r="A6157" s="6" t="s">
        <v>6154</v>
      </c>
      <c r="B6157">
        <v>0.76992299183339197</v>
      </c>
      <c r="C6157">
        <v>1.2422063628926101</v>
      </c>
      <c r="D6157">
        <v>1.111511182261413</v>
      </c>
      <c r="E6157">
        <v>1.0620037384016481</v>
      </c>
      <c r="F6157">
        <v>1.206842845500582</v>
      </c>
      <c r="G6157" s="1">
        <v>1.184861151733037</v>
      </c>
      <c r="H6157" s="1">
        <f t="shared" si="672"/>
        <v>1.0784974241779293</v>
      </c>
      <c r="I6157" s="1">
        <f t="shared" si="673"/>
        <v>8.9768938241864715E-2</v>
      </c>
      <c r="J6157" s="1">
        <f t="shared" si="674"/>
        <v>0.1063637275551077</v>
      </c>
      <c r="K6157" s="3">
        <v>1.165602670931513</v>
      </c>
      <c r="L6157" s="3">
        <f t="shared" si="675"/>
        <v>1.1402123106468363</v>
      </c>
      <c r="M6157" s="3">
        <f t="shared" si="676"/>
        <v>2.1783032003852225E-2</v>
      </c>
      <c r="N6157" s="19">
        <f t="shared" si="677"/>
        <v>1.1198135001976817</v>
      </c>
      <c r="O6157" s="19">
        <f t="shared" si="678"/>
        <v>1.1214739637849356</v>
      </c>
    </row>
    <row r="6158" spans="1:15" x14ac:dyDescent="0.5">
      <c r="A6158" s="6" t="s">
        <v>6155</v>
      </c>
      <c r="B6158">
        <v>0.78241266469258797</v>
      </c>
      <c r="C6158">
        <v>1.2092786312934229</v>
      </c>
      <c r="D6158">
        <v>1.062459203548024</v>
      </c>
      <c r="E6158">
        <v>1.034809335719707</v>
      </c>
      <c r="F6158">
        <v>1.1765890961963801</v>
      </c>
      <c r="G6158" s="1">
        <v>1.145592771682054</v>
      </c>
      <c r="H6158" s="1">
        <f t="shared" si="672"/>
        <v>1.0531097862900243</v>
      </c>
      <c r="I6158" s="1">
        <f t="shared" si="673"/>
        <v>8.0729372319832765E-2</v>
      </c>
      <c r="J6158" s="1">
        <f t="shared" si="674"/>
        <v>9.2482985392029704E-2</v>
      </c>
      <c r="K6158" s="3">
        <v>1.124054206452936</v>
      </c>
      <c r="L6158" s="3">
        <f t="shared" si="675"/>
        <v>1.1072492106095115</v>
      </c>
      <c r="M6158" s="3">
        <f t="shared" si="676"/>
        <v>1.4950342916694609E-2</v>
      </c>
      <c r="N6158" s="19">
        <f t="shared" si="677"/>
        <v>1.0868433264727293</v>
      </c>
      <c r="O6158" s="19">
        <f t="shared" si="678"/>
        <v>1.0917201510576704</v>
      </c>
    </row>
    <row r="6159" spans="1:15" x14ac:dyDescent="0.5">
      <c r="A6159" s="6" t="s">
        <v>6156</v>
      </c>
      <c r="B6159">
        <v>0.78428819244095027</v>
      </c>
      <c r="C6159">
        <v>1.247273097276558</v>
      </c>
      <c r="D6159">
        <v>1.055657820825431</v>
      </c>
      <c r="E6159">
        <v>1.0560630981274211</v>
      </c>
      <c r="F6159">
        <v>1.212111126052597</v>
      </c>
      <c r="G6159" s="1">
        <v>1.159277946345127</v>
      </c>
      <c r="H6159" s="1">
        <f t="shared" si="672"/>
        <v>1.0710786669445915</v>
      </c>
      <c r="I6159" s="1">
        <f t="shared" si="673"/>
        <v>7.6081219071407941E-2</v>
      </c>
      <c r="J6159" s="1">
        <f t="shared" si="674"/>
        <v>8.8199279400535513E-2</v>
      </c>
      <c r="K6159" s="3">
        <v>1.1493833441917349</v>
      </c>
      <c r="L6159" s="3">
        <f t="shared" si="675"/>
        <v>1.1284367618453195</v>
      </c>
      <c r="M6159" s="3">
        <f t="shared" si="676"/>
        <v>1.8224191652216278E-2</v>
      </c>
      <c r="N6159" s="19">
        <f t="shared" si="677"/>
        <v>1.1046694947590718</v>
      </c>
      <c r="O6159" s="19">
        <f t="shared" si="678"/>
        <v>1.1144718295458003</v>
      </c>
    </row>
    <row r="6160" spans="1:15" x14ac:dyDescent="0.5">
      <c r="A6160" s="6" t="s">
        <v>6157</v>
      </c>
      <c r="B6160">
        <v>0.78001186137040845</v>
      </c>
      <c r="C6160">
        <v>1.259626056714551</v>
      </c>
      <c r="D6160">
        <v>1.1214570840203391</v>
      </c>
      <c r="E6160">
        <v>1.06124501941227</v>
      </c>
      <c r="F6160">
        <v>1.252391904714321</v>
      </c>
      <c r="G6160" s="1">
        <v>1.191581906618207</v>
      </c>
      <c r="H6160" s="1">
        <f t="shared" si="672"/>
        <v>1.0949463852463779</v>
      </c>
      <c r="I6160" s="1">
        <f t="shared" si="673"/>
        <v>8.1098513526516577E-2</v>
      </c>
      <c r="J6160" s="1">
        <f t="shared" si="674"/>
        <v>9.663552137182907E-2</v>
      </c>
      <c r="K6160" s="3">
        <v>1.1728872192706059</v>
      </c>
      <c r="L6160" s="3">
        <f t="shared" si="675"/>
        <v>1.1579332900215717</v>
      </c>
      <c r="M6160" s="3">
        <f t="shared" si="676"/>
        <v>1.2749673628751531E-2</v>
      </c>
      <c r="N6160" s="19">
        <f t="shared" si="677"/>
        <v>1.1375947366829759</v>
      </c>
      <c r="O6160" s="19">
        <f t="shared" si="678"/>
        <v>1.1408222672155035</v>
      </c>
    </row>
    <row r="6161" spans="1:15" x14ac:dyDescent="0.5">
      <c r="A6161" s="6" t="s">
        <v>6158</v>
      </c>
      <c r="B6161">
        <v>0.76914721987887358</v>
      </c>
      <c r="C6161">
        <v>1.2650543986025291</v>
      </c>
      <c r="D6161">
        <v>1.120682421307984</v>
      </c>
      <c r="E6161">
        <v>1.0646922099336229</v>
      </c>
      <c r="F6161">
        <v>1.265273277789247</v>
      </c>
      <c r="G6161" s="1">
        <v>1.1770408221614059</v>
      </c>
      <c r="H6161" s="1">
        <f t="shared" si="672"/>
        <v>1.0969699055024513</v>
      </c>
      <c r="I6161" s="1">
        <f t="shared" si="673"/>
        <v>6.8027306403799975E-2</v>
      </c>
      <c r="J6161" s="1">
        <f t="shared" si="674"/>
        <v>8.0070916658954605E-2</v>
      </c>
      <c r="K6161" s="3">
        <v>1.1661437299680999</v>
      </c>
      <c r="L6161" s="3">
        <f t="shared" si="675"/>
        <v>1.1625344426271669</v>
      </c>
      <c r="M6161" s="3">
        <f t="shared" si="676"/>
        <v>3.0950621678785283E-3</v>
      </c>
      <c r="N6161" s="19">
        <f t="shared" si="677"/>
        <v>1.1420304514320947</v>
      </c>
      <c r="O6161" s="19">
        <f t="shared" si="678"/>
        <v>1.1463000574569164</v>
      </c>
    </row>
    <row r="6162" spans="1:15" x14ac:dyDescent="0.5">
      <c r="A6162" s="6" t="s">
        <v>6159</v>
      </c>
      <c r="B6162">
        <v>0.7601581061357009</v>
      </c>
      <c r="C6162">
        <v>1.245251478716018</v>
      </c>
      <c r="D6162">
        <v>1.123924072975433</v>
      </c>
      <c r="E6162">
        <v>1.057830332520767</v>
      </c>
      <c r="F6162">
        <v>1.2820648844211999</v>
      </c>
      <c r="G6162" s="1">
        <v>1.16385048291306</v>
      </c>
      <c r="H6162" s="1">
        <f t="shared" si="672"/>
        <v>1.0938457749538237</v>
      </c>
      <c r="I6162" s="1">
        <f t="shared" si="673"/>
        <v>6.0149227918020867E-2</v>
      </c>
      <c r="J6162" s="1">
        <f t="shared" si="674"/>
        <v>7.0004707959236301E-2</v>
      </c>
      <c r="K6162" s="3">
        <v>1.1509800094087039</v>
      </c>
      <c r="L6162" s="3">
        <f t="shared" si="675"/>
        <v>1.1605833087174484</v>
      </c>
      <c r="M6162" s="3">
        <f t="shared" si="676"/>
        <v>8.3435847975135667E-3</v>
      </c>
      <c r="N6162" s="19">
        <f t="shared" si="677"/>
        <v>1.1436496747177345</v>
      </c>
      <c r="O6162" s="19">
        <f t="shared" si="678"/>
        <v>1.1475947950661947</v>
      </c>
    </row>
    <row r="6163" spans="1:15" x14ac:dyDescent="0.5">
      <c r="A6163" s="6" t="s">
        <v>6160</v>
      </c>
      <c r="B6163">
        <v>0.75137954993702072</v>
      </c>
      <c r="C6163">
        <v>1.209121239890248</v>
      </c>
      <c r="D6163">
        <v>1.119296482562159</v>
      </c>
      <c r="E6163">
        <v>1.058447600528388</v>
      </c>
      <c r="F6163">
        <v>1.2852340632165711</v>
      </c>
      <c r="G6163" s="1">
        <v>1.143940461012295</v>
      </c>
      <c r="H6163" s="1">
        <f t="shared" si="672"/>
        <v>1.0846957872268774</v>
      </c>
      <c r="I6163" s="1">
        <f t="shared" si="673"/>
        <v>5.1789997648121283E-2</v>
      </c>
      <c r="J6163" s="1">
        <f t="shared" si="674"/>
        <v>5.9244673785417534E-2</v>
      </c>
      <c r="K6163" s="3">
        <v>1.125334893192538</v>
      </c>
      <c r="L6163" s="3">
        <f t="shared" si="675"/>
        <v>1.1513590346848488</v>
      </c>
      <c r="M6163" s="3">
        <f t="shared" si="676"/>
        <v>2.3125686095524126E-2</v>
      </c>
      <c r="N6163" s="19">
        <f t="shared" si="677"/>
        <v>1.1398065936437689</v>
      </c>
      <c r="O6163" s="19">
        <f t="shared" si="678"/>
        <v>1.1439086158600911</v>
      </c>
    </row>
    <row r="6164" spans="1:15" x14ac:dyDescent="0.5">
      <c r="A6164" s="6" t="s">
        <v>6161</v>
      </c>
      <c r="B6164">
        <v>0.7677340240984637</v>
      </c>
      <c r="C6164">
        <v>1.17698348625517</v>
      </c>
      <c r="D6164">
        <v>1.104868989128704</v>
      </c>
      <c r="E6164">
        <v>1.068143613888475</v>
      </c>
      <c r="F6164">
        <v>1.2533345988164211</v>
      </c>
      <c r="G6164" s="1">
        <v>1.108075079655761</v>
      </c>
      <c r="H6164" s="1">
        <f t="shared" si="672"/>
        <v>1.0742129424374469</v>
      </c>
      <c r="I6164" s="1">
        <f t="shared" si="673"/>
        <v>3.0559424934304857E-2</v>
      </c>
      <c r="J6164" s="1">
        <f t="shared" si="674"/>
        <v>3.3862137218314103E-2</v>
      </c>
      <c r="K6164" s="3">
        <v>1.0952750057673379</v>
      </c>
      <c r="L6164" s="3">
        <f t="shared" si="675"/>
        <v>1.1355087261052437</v>
      </c>
      <c r="M6164" s="3">
        <f t="shared" si="676"/>
        <v>3.6733897994612248E-2</v>
      </c>
      <c r="N6164" s="19">
        <f t="shared" si="677"/>
        <v>1.1272137740752581</v>
      </c>
      <c r="O6164" s="19">
        <f t="shared" si="678"/>
        <v>1.131682731064569</v>
      </c>
    </row>
    <row r="6165" spans="1:15" x14ac:dyDescent="0.5">
      <c r="A6165" s="6" t="s">
        <v>6162</v>
      </c>
      <c r="B6165">
        <v>0.8288263850274844</v>
      </c>
      <c r="C6165">
        <v>1.2006607722562841</v>
      </c>
      <c r="D6165">
        <v>1.1311448648058371</v>
      </c>
      <c r="E6165">
        <v>1.10748504438885</v>
      </c>
      <c r="F6165">
        <v>1.282639616912522</v>
      </c>
      <c r="G6165" s="1">
        <v>1.1323423873996341</v>
      </c>
      <c r="H6165" s="1">
        <f t="shared" si="672"/>
        <v>1.1101513366781954</v>
      </c>
      <c r="I6165" s="1">
        <f t="shared" si="673"/>
        <v>1.9597474198947265E-2</v>
      </c>
      <c r="J6165" s="1">
        <f t="shared" si="674"/>
        <v>2.2191050721438677E-2</v>
      </c>
      <c r="K6165" s="3">
        <v>1.119688942145749</v>
      </c>
      <c r="L6165" s="3">
        <f t="shared" si="675"/>
        <v>1.1664163270083379</v>
      </c>
      <c r="M6165" s="3">
        <f t="shared" si="676"/>
        <v>4.1732469709883417E-2</v>
      </c>
      <c r="N6165" s="19">
        <f t="shared" si="677"/>
        <v>1.1595674379587486</v>
      </c>
      <c r="O6165" s="19">
        <f t="shared" si="678"/>
        <v>1.1652519525893308</v>
      </c>
    </row>
    <row r="6166" spans="1:15" x14ac:dyDescent="0.5">
      <c r="A6166" s="6" t="s">
        <v>6163</v>
      </c>
      <c r="B6166">
        <v>0.83379892989081672</v>
      </c>
      <c r="C6166">
        <v>1.1855557289739209</v>
      </c>
      <c r="D6166">
        <v>1.120584089508583</v>
      </c>
      <c r="E6166">
        <v>1.0957048862443759</v>
      </c>
      <c r="F6166">
        <v>1.2690884269267539</v>
      </c>
      <c r="G6166" s="1">
        <v>1.113544538920159</v>
      </c>
      <c r="H6166" s="1">
        <f t="shared" si="672"/>
        <v>1.1009464123088901</v>
      </c>
      <c r="I6166" s="1">
        <f t="shared" si="673"/>
        <v>1.1313536343580592E-2</v>
      </c>
      <c r="J6166" s="1">
        <f t="shared" si="674"/>
        <v>1.2598126611268912E-2</v>
      </c>
      <c r="K6166" s="3">
        <v>1.1078172952944689</v>
      </c>
      <c r="L6166" s="3">
        <f t="shared" si="675"/>
        <v>1.1543759087925047</v>
      </c>
      <c r="M6166" s="3">
        <f t="shared" si="676"/>
        <v>4.2027339432049629E-2</v>
      </c>
      <c r="N6166" s="19">
        <f t="shared" si="677"/>
        <v>1.1481399447562215</v>
      </c>
      <c r="O6166" s="19">
        <f t="shared" si="678"/>
        <v>1.1536511158057494</v>
      </c>
    </row>
    <row r="6167" spans="1:15" x14ac:dyDescent="0.5">
      <c r="A6167" s="6" t="s">
        <v>6164</v>
      </c>
      <c r="B6167">
        <v>0.80907583174554021</v>
      </c>
      <c r="C6167">
        <v>1.1498454019531661</v>
      </c>
      <c r="D6167">
        <v>1.088502440577793</v>
      </c>
      <c r="E6167">
        <v>1.0655505465293009</v>
      </c>
      <c r="F6167">
        <v>1.2282981165185221</v>
      </c>
      <c r="G6167" s="1">
        <v>1.0818833821814851</v>
      </c>
      <c r="H6167" s="1">
        <f t="shared" si="672"/>
        <v>1.0682544674648642</v>
      </c>
      <c r="I6167" s="1">
        <f t="shared" si="673"/>
        <v>1.259739722514254E-2</v>
      </c>
      <c r="J6167" s="1">
        <f t="shared" si="674"/>
        <v>1.3628914716620866E-2</v>
      </c>
      <c r="K6167" s="3">
        <v>1.0771619723995041</v>
      </c>
      <c r="L6167" s="3">
        <f t="shared" si="675"/>
        <v>1.1200901946087292</v>
      </c>
      <c r="M6167" s="3">
        <f t="shared" si="676"/>
        <v>3.9853079953795126E-2</v>
      </c>
      <c r="N6167" s="19">
        <f t="shared" si="677"/>
        <v>1.1141391531398419</v>
      </c>
      <c r="O6167" s="19">
        <f t="shared" si="678"/>
        <v>1.1192664956522518</v>
      </c>
    </row>
    <row r="6168" spans="1:15" x14ac:dyDescent="0.5">
      <c r="A6168" s="6" t="s">
        <v>6165</v>
      </c>
      <c r="B6168">
        <v>0.79283542290030939</v>
      </c>
      <c r="C6168">
        <v>1.1288410509525979</v>
      </c>
      <c r="D6168">
        <v>1.0650907783502861</v>
      </c>
      <c r="E6168">
        <v>1.032533479711109</v>
      </c>
      <c r="F6168">
        <v>1.189180688183245</v>
      </c>
      <c r="G6168" s="1">
        <v>1.0390664478400631</v>
      </c>
      <c r="H6168" s="1">
        <f t="shared" si="672"/>
        <v>1.0416962840195096</v>
      </c>
      <c r="I6168" s="1">
        <f t="shared" si="673"/>
        <v>2.5309605414680458E-3</v>
      </c>
      <c r="J6168" s="1">
        <f t="shared" si="674"/>
        <v>-2.6298361794465652E-3</v>
      </c>
      <c r="K6168" s="3">
        <v>1.0398242998731679</v>
      </c>
      <c r="L6168" s="3">
        <f t="shared" si="675"/>
        <v>1.0914684562433496</v>
      </c>
      <c r="M6168" s="3">
        <f t="shared" si="676"/>
        <v>4.9666233397777863E-2</v>
      </c>
      <c r="N6168" s="19">
        <f t="shared" si="677"/>
        <v>1.0839939373014997</v>
      </c>
      <c r="O6168" s="19">
        <f t="shared" si="678"/>
        <v>1.0877745690917426</v>
      </c>
    </row>
    <row r="6169" spans="1:15" x14ac:dyDescent="0.5">
      <c r="A6169" s="6" t="s">
        <v>6166</v>
      </c>
      <c r="B6169">
        <v>0.75740296545867747</v>
      </c>
      <c r="C6169">
        <v>1.0803315704391689</v>
      </c>
      <c r="D6169">
        <v>1.0269029645103509</v>
      </c>
      <c r="E6169">
        <v>0.98801434135938548</v>
      </c>
      <c r="F6169">
        <v>1.1384892220776179</v>
      </c>
      <c r="G6169" s="1">
        <v>0.99043506334651044</v>
      </c>
      <c r="H6169" s="1">
        <f t="shared" si="672"/>
        <v>0.99822821276904006</v>
      </c>
      <c r="I6169" s="1">
        <f t="shared" si="673"/>
        <v>7.8684102683096706E-3</v>
      </c>
      <c r="J6169" s="1">
        <f t="shared" si="674"/>
        <v>-7.7931494225296216E-3</v>
      </c>
      <c r="K6169" s="3">
        <v>1.007366438797813</v>
      </c>
      <c r="L6169" s="3">
        <f t="shared" si="675"/>
        <v>1.0463932622311125</v>
      </c>
      <c r="M6169" s="3">
        <f t="shared" si="676"/>
        <v>3.8741437008636109E-2</v>
      </c>
      <c r="N6169" s="19">
        <f t="shared" si="677"/>
        <v>1.0396056005895011</v>
      </c>
      <c r="O6169" s="19">
        <f t="shared" si="678"/>
        <v>1.0421461278053317</v>
      </c>
    </row>
    <row r="6170" spans="1:15" x14ac:dyDescent="0.5">
      <c r="A6170" s="6" t="s">
        <v>6167</v>
      </c>
      <c r="B6170">
        <v>0.71866548944310016</v>
      </c>
      <c r="C6170">
        <v>0.99732316314822489</v>
      </c>
      <c r="D6170">
        <v>0.96987052085777081</v>
      </c>
      <c r="E6170">
        <v>0.93105805019686017</v>
      </c>
      <c r="F6170">
        <v>1.07720686091395</v>
      </c>
      <c r="G6170" s="1">
        <v>0.95180278537523744</v>
      </c>
      <c r="H6170" s="1">
        <f t="shared" si="672"/>
        <v>0.93882481691198127</v>
      </c>
      <c r="I6170" s="1">
        <f t="shared" si="673"/>
        <v>1.3635144446588003E-2</v>
      </c>
      <c r="J6170" s="1">
        <f t="shared" si="674"/>
        <v>1.2977968463256162E-2</v>
      </c>
      <c r="K6170" s="3">
        <v>0.95327839008728799</v>
      </c>
      <c r="L6170" s="3">
        <f t="shared" si="675"/>
        <v>0.98285668240575741</v>
      </c>
      <c r="M6170" s="3">
        <f t="shared" si="676"/>
        <v>3.1027968981612027E-2</v>
      </c>
      <c r="N6170" s="19">
        <f t="shared" si="677"/>
        <v>0.97996338625726387</v>
      </c>
      <c r="O6170" s="19">
        <f t="shared" si="678"/>
        <v>0.98198195933716259</v>
      </c>
    </row>
    <row r="6171" spans="1:15" x14ac:dyDescent="0.5">
      <c r="A6171" s="6" t="s">
        <v>6168</v>
      </c>
      <c r="B6171">
        <v>0.67573858926457131</v>
      </c>
      <c r="C6171">
        <v>0.96452472813360268</v>
      </c>
      <c r="D6171">
        <v>0.9218720114830864</v>
      </c>
      <c r="E6171">
        <v>0.87531974227511677</v>
      </c>
      <c r="F6171">
        <v>1.035108611490541</v>
      </c>
      <c r="G6171" s="1">
        <v>0.91670190597038226</v>
      </c>
      <c r="H6171" s="1">
        <f t="shared" si="672"/>
        <v>0.89451273652938357</v>
      </c>
      <c r="I6171" s="1">
        <f t="shared" si="673"/>
        <v>2.4205436136308853E-2</v>
      </c>
      <c r="J6171" s="1">
        <f t="shared" si="674"/>
        <v>2.2189169440998691E-2</v>
      </c>
      <c r="K6171" s="3">
        <v>0.90977237401433808</v>
      </c>
      <c r="L6171" s="3">
        <f t="shared" si="675"/>
        <v>0.93826756598234606</v>
      </c>
      <c r="M6171" s="3">
        <f t="shared" si="676"/>
        <v>3.1321232411437125E-2</v>
      </c>
      <c r="N6171" s="19">
        <f t="shared" si="677"/>
        <v>0.93301613355209467</v>
      </c>
      <c r="O6171" s="19">
        <f t="shared" si="678"/>
        <v>0.93524495796589646</v>
      </c>
    </row>
    <row r="6172" spans="1:15" x14ac:dyDescent="0.5">
      <c r="A6172" s="6" t="s">
        <v>6169</v>
      </c>
      <c r="B6172">
        <v>0.6456317359983571</v>
      </c>
      <c r="C6172">
        <v>0.93525325018627092</v>
      </c>
      <c r="D6172">
        <v>0.88960059417113491</v>
      </c>
      <c r="E6172">
        <v>0.85187710116460846</v>
      </c>
      <c r="F6172">
        <v>0.99609683251028602</v>
      </c>
      <c r="G6172" s="1">
        <v>0.88842283938750699</v>
      </c>
      <c r="H6172" s="1">
        <f t="shared" si="672"/>
        <v>0.8636919028061314</v>
      </c>
      <c r="I6172" s="1">
        <f t="shared" si="673"/>
        <v>2.7836898698400753E-2</v>
      </c>
      <c r="J6172" s="1">
        <f t="shared" si="674"/>
        <v>2.4730936581375595E-2</v>
      </c>
      <c r="K6172" s="3">
        <v>0.88854554589094425</v>
      </c>
      <c r="L6172" s="3">
        <f t="shared" si="675"/>
        <v>0.90730393616768645</v>
      </c>
      <c r="M6172" s="3">
        <f t="shared" si="676"/>
        <v>2.1111343547317168E-2</v>
      </c>
      <c r="N6172" s="19">
        <f t="shared" si="677"/>
        <v>0.90171407336396947</v>
      </c>
      <c r="O6172" s="19">
        <f t="shared" si="678"/>
        <v>0.90413676920253638</v>
      </c>
    </row>
    <row r="6173" spans="1:15" x14ac:dyDescent="0.5">
      <c r="A6173" s="6" t="s">
        <v>6170</v>
      </c>
      <c r="B6173">
        <v>0.62538977527570072</v>
      </c>
      <c r="C6173">
        <v>0.90611378767691819</v>
      </c>
      <c r="D6173">
        <v>0.87133126534340044</v>
      </c>
      <c r="E6173">
        <v>0.82820392504979101</v>
      </c>
      <c r="F6173">
        <v>0.97364543900213496</v>
      </c>
      <c r="G6173" s="1">
        <v>0.87361852179026112</v>
      </c>
      <c r="H6173" s="1">
        <f t="shared" si="672"/>
        <v>0.84093683846958922</v>
      </c>
      <c r="I6173" s="1">
        <f t="shared" si="673"/>
        <v>3.7409558640880254E-2</v>
      </c>
      <c r="J6173" s="1">
        <f t="shared" si="674"/>
        <v>3.2681683320671895E-2</v>
      </c>
      <c r="K6173" s="3">
        <v>0.86506331317353613</v>
      </c>
      <c r="L6173" s="3">
        <f t="shared" si="675"/>
        <v>0.88404625110836688</v>
      </c>
      <c r="M6173" s="3">
        <f t="shared" si="676"/>
        <v>2.1943986810850538E-2</v>
      </c>
      <c r="N6173" s="19">
        <f t="shared" si="677"/>
        <v>0.87963274379465639</v>
      </c>
      <c r="O6173" s="19">
        <f t="shared" si="678"/>
        <v>0.88129303948490778</v>
      </c>
    </row>
    <row r="6174" spans="1:15" x14ac:dyDescent="0.5">
      <c r="A6174" s="6" t="s">
        <v>6171</v>
      </c>
      <c r="B6174">
        <v>0.62625788581953368</v>
      </c>
      <c r="C6174">
        <v>0.89994108414321861</v>
      </c>
      <c r="D6174">
        <v>0.85801929820741873</v>
      </c>
      <c r="E6174">
        <v>0.81481995353982972</v>
      </c>
      <c r="F6174">
        <v>0.95929855844539902</v>
      </c>
      <c r="G6174" s="1">
        <v>0.86482728546232468</v>
      </c>
      <c r="H6174" s="1">
        <f t="shared" si="672"/>
        <v>0.83166735603108</v>
      </c>
      <c r="I6174" s="1">
        <f t="shared" si="673"/>
        <v>3.8342834446438455E-2</v>
      </c>
      <c r="J6174" s="1">
        <f t="shared" si="674"/>
        <v>3.3159929431244684E-2</v>
      </c>
      <c r="K6174" s="3">
        <v>0.86092772842738097</v>
      </c>
      <c r="L6174" s="3">
        <f t="shared" si="675"/>
        <v>0.8727492500733891</v>
      </c>
      <c r="M6174" s="3">
        <f t="shared" si="676"/>
        <v>1.3731142877233139E-2</v>
      </c>
      <c r="N6174" s="19">
        <f t="shared" si="677"/>
        <v>0.86731088325942329</v>
      </c>
      <c r="O6174" s="19">
        <f t="shared" si="678"/>
        <v>0.86916920026982436</v>
      </c>
    </row>
    <row r="6175" spans="1:15" x14ac:dyDescent="0.5">
      <c r="A6175" s="6" t="s">
        <v>6172</v>
      </c>
      <c r="B6175">
        <v>0.63080867657250195</v>
      </c>
      <c r="C6175">
        <v>0.89126189985685877</v>
      </c>
      <c r="D6175">
        <v>0.85979046976492213</v>
      </c>
      <c r="E6175">
        <v>0.80791052452034084</v>
      </c>
      <c r="F6175">
        <v>0.96002753899505322</v>
      </c>
      <c r="G6175" s="1">
        <v>0.87085671828109135</v>
      </c>
      <c r="H6175" s="1">
        <f t="shared" si="672"/>
        <v>0.82995982194193529</v>
      </c>
      <c r="I6175" s="1">
        <f t="shared" si="673"/>
        <v>4.6961682077711814E-2</v>
      </c>
      <c r="J6175" s="1">
        <f t="shared" si="674"/>
        <v>4.0896896339156052E-2</v>
      </c>
      <c r="K6175" s="3">
        <v>0.85949689780512584</v>
      </c>
      <c r="L6175" s="3">
        <f t="shared" si="675"/>
        <v>0.86979005101582207</v>
      </c>
      <c r="M6175" s="3">
        <f t="shared" si="676"/>
        <v>1.1975788670071512E-2</v>
      </c>
      <c r="N6175" s="19">
        <f t="shared" si="677"/>
        <v>0.86549568124761467</v>
      </c>
      <c r="O6175" s="19">
        <f t="shared" si="678"/>
        <v>0.86663672354415322</v>
      </c>
    </row>
    <row r="6176" spans="1:15" x14ac:dyDescent="0.5">
      <c r="A6176" s="6" t="s">
        <v>6173</v>
      </c>
      <c r="B6176">
        <v>0.60547339594581784</v>
      </c>
      <c r="C6176">
        <v>0.88088977617819952</v>
      </c>
      <c r="D6176">
        <v>0.83209208070925988</v>
      </c>
      <c r="E6176">
        <v>0.77456330509153914</v>
      </c>
      <c r="F6176">
        <v>0.94828959379676936</v>
      </c>
      <c r="G6176" s="1">
        <v>0.86824288289160167</v>
      </c>
      <c r="H6176" s="1">
        <f t="shared" si="672"/>
        <v>0.80826163034431708</v>
      </c>
      <c r="I6176" s="1">
        <f t="shared" si="673"/>
        <v>6.9083494640949594E-2</v>
      </c>
      <c r="J6176" s="1">
        <f t="shared" si="674"/>
        <v>5.9981252547284591E-2</v>
      </c>
      <c r="K6176" s="3">
        <v>0.85584096189490522</v>
      </c>
      <c r="L6176" s="3">
        <f t="shared" si="675"/>
        <v>0.84881927722401707</v>
      </c>
      <c r="M6176" s="3">
        <f t="shared" si="676"/>
        <v>8.2044269712699177E-3</v>
      </c>
      <c r="N6176" s="19">
        <f t="shared" si="677"/>
        <v>0.84240517743318044</v>
      </c>
      <c r="O6176" s="19">
        <f t="shared" si="678"/>
        <v>0.84446779677796457</v>
      </c>
    </row>
    <row r="6177" spans="1:15" x14ac:dyDescent="0.5">
      <c r="A6177" s="6" t="s">
        <v>6174</v>
      </c>
      <c r="B6177">
        <v>0.61242211442475858</v>
      </c>
      <c r="C6177">
        <v>0.92157832379954441</v>
      </c>
      <c r="D6177">
        <v>0.84746391916744979</v>
      </c>
      <c r="E6177">
        <v>0.76411669864953724</v>
      </c>
      <c r="F6177">
        <v>0.97397204643680402</v>
      </c>
      <c r="G6177" s="1">
        <v>0.91649282058387804</v>
      </c>
      <c r="H6177" s="1">
        <f t="shared" si="672"/>
        <v>0.82391062049561881</v>
      </c>
      <c r="I6177" s="1">
        <f t="shared" si="673"/>
        <v>0.10101792180900783</v>
      </c>
      <c r="J6177" s="1">
        <f t="shared" si="674"/>
        <v>9.2582200088259237E-2</v>
      </c>
      <c r="K6177" s="3">
        <v>0.90621518137829471</v>
      </c>
      <c r="L6177" s="3">
        <f t="shared" si="675"/>
        <v>0.8662083217097909</v>
      </c>
      <c r="M6177" s="3">
        <f t="shared" si="676"/>
        <v>4.414719648335174E-2</v>
      </c>
      <c r="N6177" s="19">
        <f t="shared" si="677"/>
        <v>0.85513432129184019</v>
      </c>
      <c r="O6177" s="19">
        <f t="shared" si="678"/>
        <v>0.85666840171671821</v>
      </c>
    </row>
    <row r="6178" spans="1:15" x14ac:dyDescent="0.5">
      <c r="A6178" s="6" t="s">
        <v>6175</v>
      </c>
      <c r="B6178">
        <v>0.66810963252732347</v>
      </c>
      <c r="C6178">
        <v>1.075236137046965</v>
      </c>
      <c r="D6178">
        <v>0.93511262810608808</v>
      </c>
      <c r="E6178">
        <v>0.79003834345520763</v>
      </c>
      <c r="F6178">
        <v>1.1011687383436199</v>
      </c>
      <c r="G6178" s="1">
        <v>1.054359703571903</v>
      </c>
      <c r="H6178" s="1">
        <f t="shared" si="672"/>
        <v>0.91393309589584071</v>
      </c>
      <c r="I6178" s="1">
        <f t="shared" si="673"/>
        <v>0.1331866223645807</v>
      </c>
      <c r="J6178" s="1">
        <f t="shared" si="674"/>
        <v>0.1404266076760623</v>
      </c>
      <c r="K6178" s="3">
        <v>1.046489606144887</v>
      </c>
      <c r="L6178" s="3">
        <f t="shared" si="675"/>
        <v>0.96309778856954442</v>
      </c>
      <c r="M6178" s="3">
        <f t="shared" si="676"/>
        <v>7.9687191430926549E-2</v>
      </c>
      <c r="N6178" s="19">
        <f t="shared" si="677"/>
        <v>0.94067011887406016</v>
      </c>
      <c r="O6178" s="19">
        <f t="shared" si="678"/>
        <v>0.94178161702765451</v>
      </c>
    </row>
    <row r="6179" spans="1:15" x14ac:dyDescent="0.5">
      <c r="A6179" s="6" t="s">
        <v>6176</v>
      </c>
      <c r="B6179">
        <v>0.73534330842248896</v>
      </c>
      <c r="C6179">
        <v>1.167403153109561</v>
      </c>
      <c r="D6179">
        <v>1.000455607768409</v>
      </c>
      <c r="E6179">
        <v>0.82501977316259734</v>
      </c>
      <c r="F6179">
        <v>1.1692241287301219</v>
      </c>
      <c r="G6179" s="1">
        <v>1.1279009312855479</v>
      </c>
      <c r="H6179" s="1">
        <f t="shared" si="672"/>
        <v>0.97948919423863567</v>
      </c>
      <c r="I6179" s="1">
        <f t="shared" si="673"/>
        <v>0.13158224532872489</v>
      </c>
      <c r="J6179" s="1">
        <f t="shared" si="674"/>
        <v>0.14841173704691224</v>
      </c>
      <c r="K6179" s="3">
        <v>1.1167355713945379</v>
      </c>
      <c r="L6179" s="3">
        <f t="shared" si="675"/>
        <v>1.0283183714018649</v>
      </c>
      <c r="M6179" s="3">
        <f t="shared" si="676"/>
        <v>7.9174696550823515E-2</v>
      </c>
      <c r="N6179" s="19">
        <f t="shared" si="677"/>
        <v>1.000501415060326</v>
      </c>
      <c r="O6179" s="19">
        <f t="shared" si="678"/>
        <v>1.000510576518709</v>
      </c>
    </row>
    <row r="6180" spans="1:15" x14ac:dyDescent="0.5">
      <c r="A6180" s="6" t="s">
        <v>6177</v>
      </c>
      <c r="B6180">
        <v>0.77454056032050123</v>
      </c>
      <c r="C6180">
        <v>1.2047665430058809</v>
      </c>
      <c r="D6180">
        <v>1.0292152607566309</v>
      </c>
      <c r="E6180">
        <v>0.84778375052021138</v>
      </c>
      <c r="F6180">
        <v>1.1899474006454069</v>
      </c>
      <c r="G6180" s="1">
        <v>1.152890655845612</v>
      </c>
      <c r="H6180" s="1">
        <f t="shared" si="672"/>
        <v>1.0092507030497262</v>
      </c>
      <c r="I6180" s="1">
        <f t="shared" si="673"/>
        <v>0.12459113279093242</v>
      </c>
      <c r="J6180" s="1">
        <f t="shared" si="674"/>
        <v>0.14363995279588582</v>
      </c>
      <c r="K6180" s="3">
        <v>1.1440176617258979</v>
      </c>
      <c r="L6180" s="3">
        <f t="shared" si="675"/>
        <v>1.0561927315955715</v>
      </c>
      <c r="M6180" s="3">
        <f t="shared" si="676"/>
        <v>7.6768858618695826E-2</v>
      </c>
      <c r="N6180" s="19">
        <f t="shared" si="677"/>
        <v>1.0264779693135093</v>
      </c>
      <c r="O6180" s="19">
        <f t="shared" si="678"/>
        <v>1.0259305110248849</v>
      </c>
    </row>
    <row r="6181" spans="1:15" x14ac:dyDescent="0.5">
      <c r="A6181" s="6" t="s">
        <v>6178</v>
      </c>
      <c r="B6181">
        <v>0.80560690418779424</v>
      </c>
      <c r="C6181">
        <v>1.2426111699564359</v>
      </c>
      <c r="D6181">
        <v>1.041949228779061</v>
      </c>
      <c r="E6181">
        <v>0.86742376789776199</v>
      </c>
      <c r="F6181">
        <v>1.212528893787886</v>
      </c>
      <c r="G6181" s="1">
        <v>1.1723948376500091</v>
      </c>
      <c r="H6181" s="1">
        <f t="shared" si="672"/>
        <v>1.0340239929217878</v>
      </c>
      <c r="I6181" s="1">
        <f t="shared" si="673"/>
        <v>0.11802409929199008</v>
      </c>
      <c r="J6181" s="1">
        <f t="shared" si="674"/>
        <v>0.13837084472822125</v>
      </c>
      <c r="K6181" s="3">
        <v>1.165371097663854</v>
      </c>
      <c r="L6181" s="3">
        <f t="shared" si="675"/>
        <v>1.0797074106685867</v>
      </c>
      <c r="M6181" s="3">
        <f t="shared" si="676"/>
        <v>7.3507646763328841E-2</v>
      </c>
      <c r="N6181" s="19">
        <f t="shared" si="677"/>
        <v>1.0471266588110166</v>
      </c>
      <c r="O6181" s="19">
        <f t="shared" si="678"/>
        <v>1.0481621448174079</v>
      </c>
    </row>
    <row r="6182" spans="1:15" x14ac:dyDescent="0.5">
      <c r="A6182" s="6" t="s">
        <v>6179</v>
      </c>
      <c r="B6182">
        <v>0.82435930607520957</v>
      </c>
      <c r="C6182">
        <v>1.1969244634761349</v>
      </c>
      <c r="D6182">
        <v>1.019897423387172</v>
      </c>
      <c r="E6182">
        <v>0.8650440808493649</v>
      </c>
      <c r="F6182">
        <v>1.1776033300045949</v>
      </c>
      <c r="G6182" s="1">
        <v>1.133088661394541</v>
      </c>
      <c r="H6182" s="1">
        <f t="shared" si="672"/>
        <v>1.0167657207584953</v>
      </c>
      <c r="I6182" s="1">
        <f t="shared" si="673"/>
        <v>0.1026600517676014</v>
      </c>
      <c r="J6182" s="1">
        <f t="shared" si="674"/>
        <v>0.11632294063604576</v>
      </c>
      <c r="K6182" s="3">
        <v>1.1211005651722059</v>
      </c>
      <c r="L6182" s="3">
        <f t="shared" si="675"/>
        <v>1.0552470036951522</v>
      </c>
      <c r="M6182" s="3">
        <f t="shared" si="676"/>
        <v>5.8740101934511367E-2</v>
      </c>
      <c r="N6182" s="19">
        <f t="shared" si="677"/>
        <v>1.0269115117389558</v>
      </c>
      <c r="O6182" s="19">
        <f t="shared" si="678"/>
        <v>1.0283143294093127</v>
      </c>
    </row>
    <row r="6183" spans="1:15" x14ac:dyDescent="0.5">
      <c r="A6183" s="6" t="s">
        <v>6180</v>
      </c>
      <c r="B6183">
        <v>0.82754003499087336</v>
      </c>
      <c r="C6183">
        <v>1.198637643221625</v>
      </c>
      <c r="D6183">
        <v>1.0293105946353189</v>
      </c>
      <c r="E6183">
        <v>0.88219155135264926</v>
      </c>
      <c r="F6183">
        <v>1.211862699140644</v>
      </c>
      <c r="G6183" s="1">
        <v>1.1514450180386679</v>
      </c>
      <c r="H6183" s="1">
        <f t="shared" si="672"/>
        <v>1.0299085046682221</v>
      </c>
      <c r="I6183" s="1">
        <f t="shared" si="673"/>
        <v>0.10555129551688619</v>
      </c>
      <c r="J6183" s="1">
        <f t="shared" si="674"/>
        <v>0.1215365133704458</v>
      </c>
      <c r="K6183" s="3">
        <v>1.1478226594006991</v>
      </c>
      <c r="L6183" s="3">
        <f t="shared" si="675"/>
        <v>1.0703821986036917</v>
      </c>
      <c r="M6183" s="3">
        <f t="shared" si="676"/>
        <v>6.7467269584519776E-2</v>
      </c>
      <c r="N6183" s="19">
        <f t="shared" si="677"/>
        <v>1.0447311096801051</v>
      </c>
      <c r="O6183" s="19">
        <f t="shared" si="678"/>
        <v>1.0478152126890623</v>
      </c>
    </row>
    <row r="6184" spans="1:15" x14ac:dyDescent="0.5">
      <c r="A6184" s="6" t="s">
        <v>6181</v>
      </c>
      <c r="B6184">
        <v>0.82506925882765614</v>
      </c>
      <c r="C6184">
        <v>1.267470855097711</v>
      </c>
      <c r="D6184">
        <v>1.0418458005144471</v>
      </c>
      <c r="E6184">
        <v>0.88974443185936125</v>
      </c>
      <c r="F6184">
        <v>1.2481538563014241</v>
      </c>
      <c r="G6184" s="1">
        <v>1.1806242240162621</v>
      </c>
      <c r="H6184" s="1">
        <f t="shared" si="672"/>
        <v>1.0544568405201198</v>
      </c>
      <c r="I6184" s="1">
        <f t="shared" si="673"/>
        <v>0.10686497949952657</v>
      </c>
      <c r="J6184" s="1">
        <f t="shared" si="674"/>
        <v>0.12616738349614232</v>
      </c>
      <c r="K6184" s="3">
        <v>1.183685675522816</v>
      </c>
      <c r="L6184" s="3">
        <f t="shared" si="675"/>
        <v>1.1003343568586126</v>
      </c>
      <c r="M6184" s="3">
        <f t="shared" si="676"/>
        <v>7.0416767210930736E-2</v>
      </c>
      <c r="N6184" s="19">
        <f t="shared" si="677"/>
        <v>1.0669070572107928</v>
      </c>
      <c r="O6184" s="19">
        <f t="shared" si="678"/>
        <v>1.071919308550062</v>
      </c>
    </row>
    <row r="6185" spans="1:15" x14ac:dyDescent="0.5">
      <c r="A6185" s="6" t="s">
        <v>6182</v>
      </c>
      <c r="B6185">
        <v>0.80609831162850654</v>
      </c>
      <c r="C6185">
        <v>1.2727695983063001</v>
      </c>
      <c r="D6185">
        <v>1.034368686463043</v>
      </c>
      <c r="E6185">
        <v>0.89373334954488726</v>
      </c>
      <c r="F6185">
        <v>1.2610669241828569</v>
      </c>
      <c r="G6185" s="1">
        <v>1.168731822513368</v>
      </c>
      <c r="H6185" s="1">
        <f t="shared" si="672"/>
        <v>1.0536073740251186</v>
      </c>
      <c r="I6185" s="1">
        <f t="shared" si="673"/>
        <v>9.8503733936732632E-2</v>
      </c>
      <c r="J6185" s="1">
        <f t="shared" si="674"/>
        <v>0.11512444848824943</v>
      </c>
      <c r="K6185" s="3">
        <v>1.170583119363299</v>
      </c>
      <c r="L6185" s="3">
        <f t="shared" si="675"/>
        <v>1.1031091865044413</v>
      </c>
      <c r="M6185" s="3">
        <f t="shared" si="676"/>
        <v>5.7641300086027115E-2</v>
      </c>
      <c r="N6185" s="19">
        <f t="shared" si="677"/>
        <v>1.0691771041440696</v>
      </c>
      <c r="O6185" s="19">
        <f t="shared" si="678"/>
        <v>1.0761387876802748</v>
      </c>
    </row>
    <row r="6186" spans="1:15" x14ac:dyDescent="0.5">
      <c r="A6186" s="6" t="s">
        <v>6183</v>
      </c>
      <c r="B6186">
        <v>0.78919459859152097</v>
      </c>
      <c r="C6186">
        <v>1.2503849760560151</v>
      </c>
      <c r="D6186">
        <v>1.037432261640113</v>
      </c>
      <c r="E6186">
        <v>0.90885325565648678</v>
      </c>
      <c r="F6186">
        <v>1.2668178713596741</v>
      </c>
      <c r="G6186" s="1">
        <v>1.1553755552467579</v>
      </c>
      <c r="H6186" s="1">
        <f t="shared" si="672"/>
        <v>1.0505365926607619</v>
      </c>
      <c r="I6186" s="1">
        <f t="shared" si="673"/>
        <v>9.0740159863954506E-2</v>
      </c>
      <c r="J6186" s="1">
        <f t="shared" si="674"/>
        <v>0.10483896258599601</v>
      </c>
      <c r="K6186" s="3">
        <v>1.162463175871715</v>
      </c>
      <c r="L6186" s="3">
        <f t="shared" si="675"/>
        <v>1.1028049914746103</v>
      </c>
      <c r="M6186" s="3">
        <f t="shared" si="676"/>
        <v>5.1320493960910069E-2</v>
      </c>
      <c r="N6186" s="19">
        <f t="shared" si="677"/>
        <v>1.0732889945583293</v>
      </c>
      <c r="O6186" s="19">
        <f t="shared" si="678"/>
        <v>1.0804603411419724</v>
      </c>
    </row>
    <row r="6187" spans="1:15" x14ac:dyDescent="0.5">
      <c r="A6187" s="6" t="s">
        <v>6184</v>
      </c>
      <c r="B6187">
        <v>0.77433511494704355</v>
      </c>
      <c r="C6187">
        <v>1.2047148847910201</v>
      </c>
      <c r="D6187">
        <v>1.0411364924736459</v>
      </c>
      <c r="E6187">
        <v>0.93468039916796253</v>
      </c>
      <c r="F6187">
        <v>1.278547364609556</v>
      </c>
      <c r="G6187" s="1">
        <v>1.13364112931965</v>
      </c>
      <c r="H6187" s="1">
        <f t="shared" si="672"/>
        <v>1.0466828511978457</v>
      </c>
      <c r="I6187" s="1">
        <f t="shared" si="673"/>
        <v>7.6707059997013341E-2</v>
      </c>
      <c r="J6187" s="1">
        <f t="shared" si="674"/>
        <v>8.6958278121804344E-2</v>
      </c>
      <c r="K6187" s="3">
        <v>1.131956373682294</v>
      </c>
      <c r="L6187" s="3">
        <f t="shared" si="675"/>
        <v>1.1011523984480061</v>
      </c>
      <c r="M6187" s="3">
        <f t="shared" si="676"/>
        <v>2.7213041023905798E-2</v>
      </c>
      <c r="N6187" s="19">
        <f t="shared" si="677"/>
        <v>1.0804399011794033</v>
      </c>
      <c r="O6187" s="19">
        <f t="shared" si="678"/>
        <v>1.0883005829205548</v>
      </c>
    </row>
    <row r="6188" spans="1:15" x14ac:dyDescent="0.5">
      <c r="A6188" s="6" t="s">
        <v>6185</v>
      </c>
      <c r="B6188">
        <v>0.78551191838238588</v>
      </c>
      <c r="C6188">
        <v>1.165617168511546</v>
      </c>
      <c r="D6188">
        <v>1.039052337993658</v>
      </c>
      <c r="E6188">
        <v>0.97190217165874271</v>
      </c>
      <c r="F6188">
        <v>1.260582144570954</v>
      </c>
      <c r="G6188" s="1">
        <v>1.0953809161130801</v>
      </c>
      <c r="H6188" s="1">
        <f t="shared" si="672"/>
        <v>1.0445331482234574</v>
      </c>
      <c r="I6188" s="1">
        <f t="shared" si="673"/>
        <v>4.6420169588177712E-2</v>
      </c>
      <c r="J6188" s="1">
        <f t="shared" si="674"/>
        <v>5.0847767889622641E-2</v>
      </c>
      <c r="K6188" s="3">
        <v>1.1133306868772941</v>
      </c>
      <c r="L6188" s="3">
        <f t="shared" si="675"/>
        <v>1.0963373941916719</v>
      </c>
      <c r="M6188" s="3">
        <f t="shared" si="676"/>
        <v>1.526347282610664E-2</v>
      </c>
      <c r="N6188" s="19">
        <f t="shared" si="677"/>
        <v>1.0824814393276967</v>
      </c>
      <c r="O6188" s="19">
        <f t="shared" si="678"/>
        <v>1.0911672595945046</v>
      </c>
    </row>
    <row r="6189" spans="1:15" x14ac:dyDescent="0.5">
      <c r="A6189" s="6" t="s">
        <v>6186</v>
      </c>
      <c r="B6189">
        <v>0.84202473259636801</v>
      </c>
      <c r="C6189">
        <v>1.1877244677136281</v>
      </c>
      <c r="D6189">
        <v>1.0966693761853601</v>
      </c>
      <c r="E6189">
        <v>1.025587333628271</v>
      </c>
      <c r="F6189">
        <v>1.2910302886883971</v>
      </c>
      <c r="G6189" s="1">
        <v>1.119337544417264</v>
      </c>
      <c r="H6189" s="1">
        <f t="shared" si="672"/>
        <v>1.0886072397624047</v>
      </c>
      <c r="I6189" s="1">
        <f t="shared" si="673"/>
        <v>2.7454010461927018E-2</v>
      </c>
      <c r="J6189" s="1">
        <f t="shared" si="674"/>
        <v>3.0730304654859264E-2</v>
      </c>
      <c r="K6189" s="3">
        <v>1.132726300691357</v>
      </c>
      <c r="L6189" s="3">
        <f t="shared" si="675"/>
        <v>1.1379237411956122</v>
      </c>
      <c r="M6189" s="3">
        <f t="shared" si="676"/>
        <v>4.5884345592425496E-3</v>
      </c>
      <c r="N6189" s="19">
        <f t="shared" si="677"/>
        <v>1.1279635958920093</v>
      </c>
      <c r="O6189" s="19">
        <f t="shared" si="678"/>
        <v>1.1342224398333389</v>
      </c>
    </row>
    <row r="6190" spans="1:15" x14ac:dyDescent="0.5">
      <c r="A6190" s="6" t="s">
        <v>6187</v>
      </c>
      <c r="B6190">
        <v>0.83442005867153513</v>
      </c>
      <c r="C6190">
        <v>1.18058294608016</v>
      </c>
      <c r="D6190">
        <v>1.0813311144391611</v>
      </c>
      <c r="E6190">
        <v>1.013412617532558</v>
      </c>
      <c r="F6190">
        <v>1.274037042716001</v>
      </c>
      <c r="G6190" s="1">
        <v>1.099446018531459</v>
      </c>
      <c r="H6190" s="1">
        <f t="shared" si="672"/>
        <v>1.076756755887883</v>
      </c>
      <c r="I6190" s="1">
        <f t="shared" si="673"/>
        <v>2.0636995597002782E-2</v>
      </c>
      <c r="J6190" s="1">
        <f t="shared" si="674"/>
        <v>2.2689262643575958E-2</v>
      </c>
      <c r="K6190" s="3">
        <v>1.116869754035611</v>
      </c>
      <c r="L6190" s="3">
        <f t="shared" si="675"/>
        <v>1.1252240953311528</v>
      </c>
      <c r="M6190" s="3">
        <f t="shared" si="676"/>
        <v>7.4801392600657947E-3</v>
      </c>
      <c r="N6190" s="19">
        <f t="shared" si="677"/>
        <v>1.1141523251813512</v>
      </c>
      <c r="O6190" s="19">
        <f t="shared" si="678"/>
        <v>1.1207165673297892</v>
      </c>
    </row>
    <row r="6191" spans="1:15" x14ac:dyDescent="0.5">
      <c r="A6191" s="6" t="s">
        <v>6188</v>
      </c>
      <c r="B6191">
        <v>0.81697285795142116</v>
      </c>
      <c r="C6191">
        <v>1.1252917388683501</v>
      </c>
      <c r="D6191">
        <v>1.0522135097177541</v>
      </c>
      <c r="E6191">
        <v>0.98694774076503644</v>
      </c>
      <c r="F6191">
        <v>1.230966215515787</v>
      </c>
      <c r="G6191" s="1">
        <v>1.0672104130962741</v>
      </c>
      <c r="H6191" s="1">
        <f t="shared" si="672"/>
        <v>1.0424784125636699</v>
      </c>
      <c r="I6191" s="1">
        <f t="shared" si="673"/>
        <v>2.3174437045502348E-2</v>
      </c>
      <c r="J6191" s="1">
        <f t="shared" si="674"/>
        <v>2.4732000532604159E-2</v>
      </c>
      <c r="K6191" s="3">
        <v>1.0830603274868611</v>
      </c>
      <c r="L6191" s="3">
        <f t="shared" si="675"/>
        <v>1.0875795234861194</v>
      </c>
      <c r="M6191" s="3">
        <f t="shared" si="676"/>
        <v>4.1726170597945218E-3</v>
      </c>
      <c r="N6191" s="19">
        <f t="shared" si="677"/>
        <v>1.0800370804096735</v>
      </c>
      <c r="O6191" s="19">
        <f t="shared" si="678"/>
        <v>1.0856017945480572</v>
      </c>
    </row>
    <row r="6192" spans="1:15" x14ac:dyDescent="0.5">
      <c r="A6192" s="6" t="s">
        <v>6189</v>
      </c>
      <c r="B6192">
        <v>0.81346367204677672</v>
      </c>
      <c r="C6192">
        <v>1.121043379361943</v>
      </c>
      <c r="D6192">
        <v>1.025509530962742</v>
      </c>
      <c r="E6192">
        <v>0.94985598279365768</v>
      </c>
      <c r="F6192">
        <v>1.190069953897233</v>
      </c>
      <c r="G6192" s="1">
        <v>1.0277200808657709</v>
      </c>
      <c r="H6192" s="1">
        <f t="shared" si="672"/>
        <v>1.0199885038124705</v>
      </c>
      <c r="I6192" s="1">
        <f t="shared" si="673"/>
        <v>7.5230378361267223E-3</v>
      </c>
      <c r="J6192" s="1">
        <f t="shared" si="674"/>
        <v>7.7315770533004091E-3</v>
      </c>
      <c r="K6192" s="3">
        <v>1.054147214689708</v>
      </c>
      <c r="L6192" s="3">
        <f t="shared" si="675"/>
        <v>1.0612934701656092</v>
      </c>
      <c r="M6192" s="3">
        <f t="shared" si="676"/>
        <v>6.7791816705646034E-3</v>
      </c>
      <c r="N6192" s="19">
        <f t="shared" si="677"/>
        <v>1.0493434883263424</v>
      </c>
      <c r="O6192" s="19">
        <f t="shared" si="678"/>
        <v>1.0541102797990625</v>
      </c>
    </row>
    <row r="6193" spans="1:15" x14ac:dyDescent="0.5">
      <c r="A6193" s="6" t="s">
        <v>6190</v>
      </c>
      <c r="B6193">
        <v>0.78065216079250699</v>
      </c>
      <c r="C6193">
        <v>1.0748585185172761</v>
      </c>
      <c r="D6193">
        <v>0.98072389321665632</v>
      </c>
      <c r="E6193">
        <v>0.92611268310703343</v>
      </c>
      <c r="F6193">
        <v>1.138505522263821</v>
      </c>
      <c r="G6193" s="1">
        <v>0.97584626453227652</v>
      </c>
      <c r="H6193" s="1">
        <f t="shared" si="672"/>
        <v>0.98017055557945876</v>
      </c>
      <c r="I6193" s="1">
        <f t="shared" si="673"/>
        <v>4.4313240767026689E-3</v>
      </c>
      <c r="J6193" s="1">
        <f t="shared" si="674"/>
        <v>-4.3242910471822382E-3</v>
      </c>
      <c r="K6193" s="3">
        <v>1.013937059738129</v>
      </c>
      <c r="L6193" s="3">
        <f t="shared" si="675"/>
        <v>1.0200742345368492</v>
      </c>
      <c r="M6193" s="3">
        <f t="shared" si="676"/>
        <v>6.0528163358633735E-3</v>
      </c>
      <c r="N6193" s="19">
        <f t="shared" si="677"/>
        <v>1.0091173777407638</v>
      </c>
      <c r="O6193" s="19">
        <f t="shared" si="678"/>
        <v>1.0147960746455851</v>
      </c>
    </row>
    <row r="6194" spans="1:15" x14ac:dyDescent="0.5">
      <c r="A6194" s="6" t="s">
        <v>6191</v>
      </c>
      <c r="B6194">
        <v>0.74367678623045907</v>
      </c>
      <c r="C6194">
        <v>1.010833145761183</v>
      </c>
      <c r="D6194">
        <v>0.92354904833018758</v>
      </c>
      <c r="E6194">
        <v>0.88055372955963329</v>
      </c>
      <c r="F6194">
        <v>1.077466154616705</v>
      </c>
      <c r="G6194" s="1">
        <v>0.92953277918885402</v>
      </c>
      <c r="H6194" s="1">
        <f t="shared" si="672"/>
        <v>0.92721577289963375</v>
      </c>
      <c r="I6194" s="1">
        <f t="shared" si="673"/>
        <v>2.4926568928985782E-3</v>
      </c>
      <c r="J6194" s="1">
        <f t="shared" si="674"/>
        <v>2.3170062892202692E-3</v>
      </c>
      <c r="K6194" s="3">
        <v>0.96650133188244558</v>
      </c>
      <c r="L6194" s="3">
        <f t="shared" si="675"/>
        <v>0.96392357023346853</v>
      </c>
      <c r="M6194" s="3">
        <f t="shared" si="676"/>
        <v>2.6671061528248164E-3</v>
      </c>
      <c r="N6194" s="19">
        <f t="shared" si="677"/>
        <v>0.95454165512792566</v>
      </c>
      <c r="O6194" s="19">
        <f t="shared" si="678"/>
        <v>0.96074017648747334</v>
      </c>
    </row>
    <row r="6195" spans="1:15" x14ac:dyDescent="0.5">
      <c r="A6195" s="6" t="s">
        <v>6192</v>
      </c>
      <c r="B6195">
        <v>0.70051568471640213</v>
      </c>
      <c r="C6195">
        <v>0.96506124854058406</v>
      </c>
      <c r="D6195">
        <v>0.87770904186918353</v>
      </c>
      <c r="E6195">
        <v>0.84618084003333105</v>
      </c>
      <c r="F6195">
        <v>1.033493383779899</v>
      </c>
      <c r="G6195" s="1">
        <v>0.898187126937251</v>
      </c>
      <c r="H6195" s="1">
        <f t="shared" si="672"/>
        <v>0.88459203978787992</v>
      </c>
      <c r="I6195" s="1">
        <f t="shared" si="673"/>
        <v>1.5136141168855624E-2</v>
      </c>
      <c r="J6195" s="1">
        <f t="shared" si="674"/>
        <v>1.3595087149371077E-2</v>
      </c>
      <c r="K6195" s="3">
        <v>0.92683358861504617</v>
      </c>
      <c r="L6195" s="3">
        <f t="shared" si="675"/>
        <v>0.92140731080217542</v>
      </c>
      <c r="M6195" s="3">
        <f t="shared" si="676"/>
        <v>5.8546408756928606E-3</v>
      </c>
      <c r="N6195" s="19">
        <f t="shared" si="677"/>
        <v>0.91267652325449367</v>
      </c>
      <c r="O6195" s="19">
        <f t="shared" si="678"/>
        <v>0.91967001953155569</v>
      </c>
    </row>
    <row r="6196" spans="1:15" x14ac:dyDescent="0.5">
      <c r="A6196" s="6" t="s">
        <v>6193</v>
      </c>
      <c r="B6196">
        <v>0.67916598043266019</v>
      </c>
      <c r="C6196">
        <v>0.93032276056783447</v>
      </c>
      <c r="D6196">
        <v>0.84740066304039607</v>
      </c>
      <c r="E6196">
        <v>0.81718669932819377</v>
      </c>
      <c r="F6196">
        <v>0.99936984952887864</v>
      </c>
      <c r="G6196" s="1">
        <v>0.87474677870282014</v>
      </c>
      <c r="H6196" s="1">
        <f t="shared" si="672"/>
        <v>0.85468919057959281</v>
      </c>
      <c r="I6196" s="1">
        <f t="shared" si="673"/>
        <v>2.2929593582466389E-2</v>
      </c>
      <c r="J6196" s="1">
        <f t="shared" si="674"/>
        <v>2.0057588123227332E-2</v>
      </c>
      <c r="K6196" s="3">
        <v>0.89956367211200838</v>
      </c>
      <c r="L6196" s="3">
        <f t="shared" si="675"/>
        <v>0.88979383260897915</v>
      </c>
      <c r="M6196" s="3">
        <f t="shared" si="676"/>
        <v>1.0860642560288661E-2</v>
      </c>
      <c r="N6196" s="19">
        <f t="shared" si="677"/>
        <v>0.88168804701720815</v>
      </c>
      <c r="O6196" s="19">
        <f t="shared" si="678"/>
        <v>0.88854552381257046</v>
      </c>
    </row>
    <row r="6197" spans="1:15" x14ac:dyDescent="0.5">
      <c r="A6197" s="6" t="s">
        <v>6194</v>
      </c>
      <c r="B6197">
        <v>0.660364054388346</v>
      </c>
      <c r="C6197">
        <v>0.90892387372744798</v>
      </c>
      <c r="D6197">
        <v>0.82172976776323692</v>
      </c>
      <c r="E6197">
        <v>0.80131770493235743</v>
      </c>
      <c r="F6197">
        <v>0.97270606530833614</v>
      </c>
      <c r="G6197" s="1">
        <v>0.85461078374971833</v>
      </c>
      <c r="H6197" s="1">
        <f t="shared" si="672"/>
        <v>0.83300829322394487</v>
      </c>
      <c r="I6197" s="1">
        <f t="shared" si="673"/>
        <v>2.5277577742454475E-2</v>
      </c>
      <c r="J6197" s="1">
        <f t="shared" si="674"/>
        <v>2.1602490525773455E-2</v>
      </c>
      <c r="K6197" s="3">
        <v>0.87587989490347162</v>
      </c>
      <c r="L6197" s="3">
        <f t="shared" si="675"/>
        <v>0.8675371409910646</v>
      </c>
      <c r="M6197" s="3">
        <f t="shared" si="676"/>
        <v>9.5249976177686456E-3</v>
      </c>
      <c r="N6197" s="19">
        <f t="shared" si="677"/>
        <v>0.85925979444378808</v>
      </c>
      <c r="O6197" s="19">
        <f t="shared" si="678"/>
        <v>0.86676579977989832</v>
      </c>
    </row>
    <row r="6198" spans="1:15" x14ac:dyDescent="0.5">
      <c r="A6198" s="6" t="s">
        <v>6195</v>
      </c>
      <c r="B6198">
        <v>0.65632703682436699</v>
      </c>
      <c r="C6198">
        <v>0.89592322298733329</v>
      </c>
      <c r="D6198">
        <v>0.79950798026689618</v>
      </c>
      <c r="E6198">
        <v>0.80138722658509298</v>
      </c>
      <c r="F6198">
        <v>0.95947906791483717</v>
      </c>
      <c r="G6198" s="1">
        <v>0.84440982941200582</v>
      </c>
      <c r="H6198" s="1">
        <f t="shared" si="672"/>
        <v>0.82252490691570534</v>
      </c>
      <c r="I6198" s="1">
        <f t="shared" si="673"/>
        <v>2.5917417981194943E-2</v>
      </c>
      <c r="J6198" s="1">
        <f t="shared" si="674"/>
        <v>2.1884922496300474E-2</v>
      </c>
      <c r="K6198" s="3">
        <v>0.86550806370161093</v>
      </c>
      <c r="L6198" s="3">
        <f t="shared" si="675"/>
        <v>0.85576448093397306</v>
      </c>
      <c r="M6198" s="3">
        <f t="shared" si="676"/>
        <v>1.1257645279428649E-2</v>
      </c>
      <c r="N6198" s="19">
        <f t="shared" si="677"/>
        <v>0.84773273252330095</v>
      </c>
      <c r="O6198" s="19">
        <f t="shared" si="678"/>
        <v>0.85737768297458194</v>
      </c>
    </row>
    <row r="6199" spans="1:15" x14ac:dyDescent="0.5">
      <c r="A6199" s="6" t="s">
        <v>6196</v>
      </c>
      <c r="B6199">
        <v>0.66226003082084706</v>
      </c>
      <c r="C6199">
        <v>0.87694743872825187</v>
      </c>
      <c r="D6199">
        <v>0.80404023680148251</v>
      </c>
      <c r="E6199">
        <v>0.80529307943877915</v>
      </c>
      <c r="F6199">
        <v>0.95975556736969569</v>
      </c>
      <c r="G6199" s="1">
        <v>0.85404812961347176</v>
      </c>
      <c r="H6199" s="1">
        <f t="shared" si="672"/>
        <v>0.82165927063181121</v>
      </c>
      <c r="I6199" s="1">
        <f t="shared" si="673"/>
        <v>3.7923927069917263E-2</v>
      </c>
      <c r="J6199" s="1">
        <f t="shared" si="674"/>
        <v>3.2388858981660551E-2</v>
      </c>
      <c r="K6199" s="3">
        <v>0.85933593274174103</v>
      </c>
      <c r="L6199" s="3">
        <f t="shared" si="675"/>
        <v>0.85353911859400411</v>
      </c>
      <c r="M6199" s="3">
        <f t="shared" si="676"/>
        <v>6.7456903951892029E-3</v>
      </c>
      <c r="N6199" s="19">
        <f t="shared" si="677"/>
        <v>0.84885745456715467</v>
      </c>
      <c r="O6199" s="19">
        <f t="shared" si="678"/>
        <v>0.85782089812028894</v>
      </c>
    </row>
    <row r="6200" spans="1:15" x14ac:dyDescent="0.5">
      <c r="A6200" s="6" t="s">
        <v>6197</v>
      </c>
      <c r="B6200">
        <v>0.64954925656439966</v>
      </c>
      <c r="C6200">
        <v>0.86670189278074417</v>
      </c>
      <c r="D6200">
        <v>0.76875291125180534</v>
      </c>
      <c r="E6200">
        <v>0.80770918259098989</v>
      </c>
      <c r="F6200">
        <v>0.94405697877927375</v>
      </c>
      <c r="G6200" s="1">
        <v>0.85425346218534637</v>
      </c>
      <c r="H6200" s="1">
        <f t="shared" si="672"/>
        <v>0.80735404439344249</v>
      </c>
      <c r="I6200" s="1">
        <f t="shared" si="673"/>
        <v>5.490105673312233E-2</v>
      </c>
      <c r="J6200" s="1">
        <f t="shared" si="674"/>
        <v>4.6899417791903875E-2</v>
      </c>
      <c r="K6200" s="3">
        <v>0.85727260410571526</v>
      </c>
      <c r="L6200" s="3">
        <f t="shared" si="675"/>
        <v>0.83891500195925117</v>
      </c>
      <c r="M6200" s="3">
        <f t="shared" si="676"/>
        <v>2.1413961041732193E-2</v>
      </c>
      <c r="N6200" s="19">
        <f t="shared" si="677"/>
        <v>0.8333576237949526</v>
      </c>
      <c r="O6200" s="19">
        <f t="shared" si="678"/>
        <v>0.846278566303582</v>
      </c>
    </row>
    <row r="6201" spans="1:15" x14ac:dyDescent="0.5">
      <c r="A6201" s="6" t="s">
        <v>6198</v>
      </c>
      <c r="B6201">
        <v>0.6667574632886405</v>
      </c>
      <c r="C6201">
        <v>0.89483840047524421</v>
      </c>
      <c r="D6201">
        <v>0.74645827428212808</v>
      </c>
      <c r="E6201">
        <v>0.86341017153031263</v>
      </c>
      <c r="F6201">
        <v>0.96544735090770006</v>
      </c>
      <c r="G6201" s="1">
        <v>0.90076557864594786</v>
      </c>
      <c r="H6201" s="1">
        <f t="shared" si="672"/>
        <v>0.82738233209680501</v>
      </c>
      <c r="I6201" s="1">
        <f t="shared" si="673"/>
        <v>8.1467640736732294E-2</v>
      </c>
      <c r="J6201" s="1">
        <f t="shared" si="674"/>
        <v>7.3383246549142855E-2</v>
      </c>
      <c r="K6201" s="3">
        <v>0.90598874817148289</v>
      </c>
      <c r="L6201" s="3">
        <f t="shared" si="675"/>
        <v>0.85950730585843793</v>
      </c>
      <c r="M6201" s="3">
        <f t="shared" si="676"/>
        <v>5.1304657377761485E-2</v>
      </c>
      <c r="N6201" s="19">
        <f t="shared" si="677"/>
        <v>0.8524410869350767</v>
      </c>
      <c r="O6201" s="19">
        <f t="shared" si="678"/>
        <v>0.87363764946566635</v>
      </c>
    </row>
    <row r="6202" spans="1:15" x14ac:dyDescent="0.5">
      <c r="A6202" s="6" t="s">
        <v>6199</v>
      </c>
      <c r="B6202">
        <v>0.77228193925522481</v>
      </c>
      <c r="C6202">
        <v>1.019359470066725</v>
      </c>
      <c r="D6202">
        <v>0.76450215947221156</v>
      </c>
      <c r="E6202">
        <v>1.0088232855734069</v>
      </c>
      <c r="F6202">
        <v>1.096809645955398</v>
      </c>
      <c r="G6202" s="1">
        <v>1.0374790072517579</v>
      </c>
      <c r="H6202" s="1">
        <f t="shared" si="672"/>
        <v>0.93235530006459333</v>
      </c>
      <c r="I6202" s="1">
        <f t="shared" si="673"/>
        <v>0.101326105349961</v>
      </c>
      <c r="J6202" s="1">
        <f t="shared" si="674"/>
        <v>0.10512370718716457</v>
      </c>
      <c r="K6202" s="3">
        <v>1.046498804148509</v>
      </c>
      <c r="L6202" s="3">
        <f t="shared" si="675"/>
        <v>0.96436997222646692</v>
      </c>
      <c r="M6202" s="3">
        <f t="shared" si="676"/>
        <v>7.8479623289074665E-2</v>
      </c>
      <c r="N6202" s="19">
        <f t="shared" si="677"/>
        <v>0.95337207265841539</v>
      </c>
      <c r="O6202" s="19">
        <f t="shared" si="678"/>
        <v>0.99114605529565603</v>
      </c>
    </row>
    <row r="6203" spans="1:15" x14ac:dyDescent="0.5">
      <c r="A6203" s="6" t="s">
        <v>6200</v>
      </c>
      <c r="B6203">
        <v>0.86918825338934325</v>
      </c>
      <c r="C6203">
        <v>1.1128584222072391</v>
      </c>
      <c r="D6203">
        <v>0.80500196976635563</v>
      </c>
      <c r="E6203">
        <v>1.077310540384887</v>
      </c>
      <c r="F6203">
        <v>1.148430222674621</v>
      </c>
      <c r="G6203" s="1">
        <v>1.1166507972006849</v>
      </c>
      <c r="H6203" s="1">
        <f t="shared" si="672"/>
        <v>1.0025578816844891</v>
      </c>
      <c r="I6203" s="1">
        <f t="shared" si="673"/>
        <v>0.10217421220869911</v>
      </c>
      <c r="J6203" s="1">
        <f t="shared" si="674"/>
        <v>0.11409291551619583</v>
      </c>
      <c r="K6203" s="3">
        <v>1.126632893821311</v>
      </c>
      <c r="L6203" s="3">
        <f t="shared" si="675"/>
        <v>1.0292318073435185</v>
      </c>
      <c r="M6203" s="3">
        <f t="shared" si="676"/>
        <v>8.6453259985537753E-2</v>
      </c>
      <c r="N6203" s="19">
        <f t="shared" si="677"/>
        <v>1.0125064843707743</v>
      </c>
      <c r="O6203" s="19">
        <f t="shared" si="678"/>
        <v>1.054007387291658</v>
      </c>
    </row>
    <row r="6204" spans="1:15" x14ac:dyDescent="0.5">
      <c r="A6204" s="6" t="s">
        <v>6201</v>
      </c>
      <c r="B6204">
        <v>0.91235606462788332</v>
      </c>
      <c r="C6204">
        <v>1.156412943421508</v>
      </c>
      <c r="D6204">
        <v>0.83614317096933832</v>
      </c>
      <c r="E6204">
        <v>1.1019031478811201</v>
      </c>
      <c r="F6204">
        <v>1.177288494926628</v>
      </c>
      <c r="G6204" s="1">
        <v>1.1486553364779639</v>
      </c>
      <c r="H6204" s="1">
        <f t="shared" si="672"/>
        <v>1.0368207643652956</v>
      </c>
      <c r="I6204" s="1">
        <f t="shared" si="673"/>
        <v>9.7361295909335469E-2</v>
      </c>
      <c r="J6204" s="1">
        <f t="shared" si="674"/>
        <v>0.11183457211266834</v>
      </c>
      <c r="K6204" s="3">
        <v>1.158598932232408</v>
      </c>
      <c r="L6204" s="3">
        <f t="shared" si="675"/>
        <v>1.061713704312778</v>
      </c>
      <c r="M6204" s="3">
        <f t="shared" si="676"/>
        <v>8.3622749188064463E-2</v>
      </c>
      <c r="N6204" s="19">
        <f t="shared" si="677"/>
        <v>1.0427738564910318</v>
      </c>
      <c r="O6204" s="19">
        <f t="shared" si="678"/>
        <v>1.0840999935953706</v>
      </c>
    </row>
    <row r="6205" spans="1:15" x14ac:dyDescent="0.5">
      <c r="A6205" s="6" t="s">
        <v>6202</v>
      </c>
      <c r="B6205">
        <v>0.94707185959258566</v>
      </c>
      <c r="C6205">
        <v>1.1897669308170069</v>
      </c>
      <c r="D6205">
        <v>0.85526480865590526</v>
      </c>
      <c r="E6205">
        <v>1.1157560143476259</v>
      </c>
      <c r="F6205">
        <v>1.2081577271876609</v>
      </c>
      <c r="G6205" s="1">
        <v>1.172396445999135</v>
      </c>
      <c r="H6205" s="1">
        <f t="shared" si="672"/>
        <v>1.063203468120157</v>
      </c>
      <c r="I6205" s="1">
        <f t="shared" si="673"/>
        <v>9.3136565068586488E-2</v>
      </c>
      <c r="J6205" s="1">
        <f t="shared" si="674"/>
        <v>0.10919297787897797</v>
      </c>
      <c r="K6205" s="3">
        <v>1.1882692571512661</v>
      </c>
      <c r="L6205" s="3">
        <f t="shared" si="675"/>
        <v>1.0864297898256712</v>
      </c>
      <c r="M6205" s="3">
        <f t="shared" si="676"/>
        <v>8.5704032745695102E-2</v>
      </c>
      <c r="N6205" s="19">
        <f t="shared" si="677"/>
        <v>1.0657623616274041</v>
      </c>
      <c r="O6205" s="19">
        <f t="shared" si="678"/>
        <v>1.1078618722217037</v>
      </c>
    </row>
    <row r="6206" spans="1:15" x14ac:dyDescent="0.5">
      <c r="A6206" s="6" t="s">
        <v>6203</v>
      </c>
      <c r="B6206">
        <v>0.94613217865426646</v>
      </c>
      <c r="C6206">
        <v>1.1621687560984311</v>
      </c>
      <c r="D6206">
        <v>0.85672659479578117</v>
      </c>
      <c r="E6206">
        <v>1.073506110894715</v>
      </c>
      <c r="F6206">
        <v>1.169753281071134</v>
      </c>
      <c r="G6206" s="1">
        <v>1.1202390241029221</v>
      </c>
      <c r="H6206" s="1">
        <f t="shared" si="672"/>
        <v>1.0416573843028654</v>
      </c>
      <c r="I6206" s="1">
        <f t="shared" si="673"/>
        <v>7.014720797017783E-2</v>
      </c>
      <c r="J6206" s="1">
        <f t="shared" si="674"/>
        <v>7.8581639800056724E-2</v>
      </c>
      <c r="K6206" s="3">
        <v>1.1394167662082779</v>
      </c>
      <c r="L6206" s="3">
        <f t="shared" si="675"/>
        <v>1.0607624254325851</v>
      </c>
      <c r="M6206" s="3">
        <f t="shared" si="676"/>
        <v>6.9030352289300337E-2</v>
      </c>
      <c r="N6206" s="19">
        <f t="shared" si="677"/>
        <v>1.0404811592994161</v>
      </c>
      <c r="O6206" s="19">
        <f t="shared" si="678"/>
        <v>1.0772320722001429</v>
      </c>
    </row>
    <row r="6207" spans="1:15" x14ac:dyDescent="0.5">
      <c r="A6207" s="6" t="s">
        <v>6204</v>
      </c>
      <c r="B6207">
        <v>0.93704273855453746</v>
      </c>
      <c r="C6207">
        <v>1.1809351886446531</v>
      </c>
      <c r="D6207">
        <v>0.87314500737503475</v>
      </c>
      <c r="E6207">
        <v>1.104495312361687</v>
      </c>
      <c r="F6207">
        <v>1.201365681080923</v>
      </c>
      <c r="G6207" s="1">
        <v>1.1474772207424691</v>
      </c>
      <c r="H6207" s="1">
        <f t="shared" si="672"/>
        <v>1.0593967856033673</v>
      </c>
      <c r="I6207" s="1">
        <f t="shared" si="673"/>
        <v>7.6760072920758995E-2</v>
      </c>
      <c r="J6207" s="1">
        <f t="shared" si="674"/>
        <v>8.8080435139101798E-2</v>
      </c>
      <c r="K6207" s="3">
        <v>1.141429776353901</v>
      </c>
      <c r="L6207" s="3">
        <f t="shared" si="675"/>
        <v>1.0838675950131331</v>
      </c>
      <c r="M6207" s="3">
        <f t="shared" si="676"/>
        <v>5.0429892870536661E-2</v>
      </c>
      <c r="N6207" s="19">
        <f t="shared" si="677"/>
        <v>1.0644540762868291</v>
      </c>
      <c r="O6207" s="19">
        <f t="shared" si="678"/>
        <v>1.1027158900691878</v>
      </c>
    </row>
    <row r="6208" spans="1:15" x14ac:dyDescent="0.5">
      <c r="A6208" s="6" t="s">
        <v>6205</v>
      </c>
      <c r="B6208">
        <v>0.96182941932705845</v>
      </c>
      <c r="C6208">
        <v>1.195479846028958</v>
      </c>
      <c r="D6208">
        <v>0.88441778884173106</v>
      </c>
      <c r="E6208">
        <v>1.1131509086070259</v>
      </c>
      <c r="F6208">
        <v>1.241207260281054</v>
      </c>
      <c r="G6208" s="1">
        <v>1.1719820280407569</v>
      </c>
      <c r="H6208" s="1">
        <f t="shared" si="672"/>
        <v>1.0792170446171654</v>
      </c>
      <c r="I6208" s="1">
        <f t="shared" si="673"/>
        <v>7.9152223501814237E-2</v>
      </c>
      <c r="J6208" s="1">
        <f t="shared" si="674"/>
        <v>9.2764983423591518E-2</v>
      </c>
      <c r="K6208" s="3">
        <v>1.202828344237276</v>
      </c>
      <c r="L6208" s="3">
        <f t="shared" si="675"/>
        <v>1.1026945696751871</v>
      </c>
      <c r="M6208" s="3">
        <f t="shared" si="676"/>
        <v>8.324859905557401E-2</v>
      </c>
      <c r="N6208" s="19">
        <f t="shared" si="677"/>
        <v>1.0841375144044327</v>
      </c>
      <c r="O6208" s="19">
        <f t="shared" si="678"/>
        <v>1.124081459516973</v>
      </c>
    </row>
    <row r="6209" spans="1:15" x14ac:dyDescent="0.5">
      <c r="A6209" s="6" t="s">
        <v>6206</v>
      </c>
      <c r="B6209">
        <v>0.94861893035196732</v>
      </c>
      <c r="C6209">
        <v>1.180113792818875</v>
      </c>
      <c r="D6209">
        <v>0.89572834410941682</v>
      </c>
      <c r="E6209">
        <v>1.146566746809957</v>
      </c>
      <c r="F6209">
        <v>1.2548248584328361</v>
      </c>
      <c r="G6209" s="1">
        <v>1.157963388992028</v>
      </c>
      <c r="H6209" s="1">
        <f t="shared" si="672"/>
        <v>1.0851705345046105</v>
      </c>
      <c r="I6209" s="1">
        <f t="shared" si="673"/>
        <v>6.2862828980095334E-2</v>
      </c>
      <c r="J6209" s="1">
        <f t="shared" si="674"/>
        <v>7.2792854487417458E-2</v>
      </c>
      <c r="K6209" s="3">
        <v>1.1870927242762059</v>
      </c>
      <c r="L6209" s="3">
        <f t="shared" si="675"/>
        <v>1.1124808553351389</v>
      </c>
      <c r="M6209" s="3">
        <f t="shared" si="676"/>
        <v>6.2852604025990827E-2</v>
      </c>
      <c r="N6209" s="19">
        <f t="shared" si="677"/>
        <v>1.0989542678383919</v>
      </c>
      <c r="O6209" s="19">
        <f t="shared" si="678"/>
        <v>1.139599452584187</v>
      </c>
    </row>
    <row r="6210" spans="1:15" x14ac:dyDescent="0.5">
      <c r="A6210" s="6" t="s">
        <v>6207</v>
      </c>
      <c r="B6210">
        <v>0.93798082193940835</v>
      </c>
      <c r="C6210">
        <v>1.150955902525274</v>
      </c>
      <c r="D6210">
        <v>0.90910716487730836</v>
      </c>
      <c r="E6210">
        <v>1.155563631168725</v>
      </c>
      <c r="F6210">
        <v>1.2621590366584881</v>
      </c>
      <c r="G6210" s="1">
        <v>1.1522473161948299</v>
      </c>
      <c r="H6210" s="1">
        <f t="shared" ref="H6210:H6273" si="679">AVERAGE(B6210:F6210)</f>
        <v>1.0831533114338407</v>
      </c>
      <c r="I6210" s="1">
        <f t="shared" ref="I6210:I6273" si="680">ABS(G6210-H6210)/G6210</f>
        <v>5.9964561244685299E-2</v>
      </c>
      <c r="J6210" s="1">
        <f t="shared" ref="J6210:J6273" si="681">G6210-H6210</f>
        <v>6.9094004760989147E-2</v>
      </c>
      <c r="K6210" s="3">
        <v>1.185603459278</v>
      </c>
      <c r="L6210" s="3">
        <f t="shared" si="675"/>
        <v>1.1121878093327273</v>
      </c>
      <c r="M6210" s="3">
        <f t="shared" si="676"/>
        <v>6.1922600993405366E-2</v>
      </c>
      <c r="N6210" s="19">
        <f t="shared" si="677"/>
        <v>1.1044341906942179</v>
      </c>
      <c r="O6210" s="19">
        <f t="shared" si="678"/>
        <v>1.1434995958575997</v>
      </c>
    </row>
    <row r="6211" spans="1:15" x14ac:dyDescent="0.5">
      <c r="A6211" s="6" t="s">
        <v>6208</v>
      </c>
      <c r="B6211">
        <v>0.91310627572722813</v>
      </c>
      <c r="C6211">
        <v>1.1135574696293979</v>
      </c>
      <c r="D6211">
        <v>0.9343013907610298</v>
      </c>
      <c r="E6211">
        <v>1.1525904519160231</v>
      </c>
      <c r="F6211">
        <v>1.271805124627329</v>
      </c>
      <c r="G6211" s="1">
        <v>1.1234653724515939</v>
      </c>
      <c r="H6211" s="1">
        <f t="shared" si="679"/>
        <v>1.0770721425322016</v>
      </c>
      <c r="I6211" s="1">
        <f t="shared" si="680"/>
        <v>4.1294757325857176E-2</v>
      </c>
      <c r="J6211" s="1">
        <f t="shared" si="681"/>
        <v>4.639322991939232E-2</v>
      </c>
      <c r="K6211" s="3">
        <v>1.156124939787613</v>
      </c>
      <c r="L6211" s="3">
        <f t="shared" ref="L6211:L6274" si="682">SUM(C6211:F6211,H6211)/5</f>
        <v>1.1098653158931961</v>
      </c>
      <c r="M6211" s="3">
        <f t="shared" ref="M6211:M6274" si="683">ABS(K6211-L6211)/K6211</f>
        <v>4.0012651143841782E-2</v>
      </c>
      <c r="N6211" s="19">
        <f t="shared" ref="N6211:N6274" si="684">(L6211+H6211+F6211+E6211+D6211)/5</f>
        <v>1.1091268851459559</v>
      </c>
      <c r="O6211" s="19">
        <f t="shared" ref="O6211:O6274" si="685">(N6211+L6211+H6211+F6211+E6211)/5</f>
        <v>1.1440919840229413</v>
      </c>
    </row>
    <row r="6212" spans="1:15" x14ac:dyDescent="0.5">
      <c r="A6212" s="6" t="s">
        <v>6209</v>
      </c>
      <c r="B6212">
        <v>0.91080963288988093</v>
      </c>
      <c r="C6212">
        <v>1.110416891841685</v>
      </c>
      <c r="D6212">
        <v>0.96385939003524201</v>
      </c>
      <c r="E6212">
        <v>1.1301620444406599</v>
      </c>
      <c r="F6212">
        <v>1.254222355253908</v>
      </c>
      <c r="G6212" s="1">
        <v>1.0923186193753569</v>
      </c>
      <c r="H6212" s="1">
        <f t="shared" si="679"/>
        <v>1.0738940628922751</v>
      </c>
      <c r="I6212" s="1">
        <f t="shared" si="680"/>
        <v>1.6867382974408995E-2</v>
      </c>
      <c r="J6212" s="1">
        <f t="shared" si="681"/>
        <v>1.8424556483081833E-2</v>
      </c>
      <c r="K6212" s="3">
        <v>1.1242362728187481</v>
      </c>
      <c r="L6212" s="3">
        <f t="shared" si="682"/>
        <v>1.106510948892754</v>
      </c>
      <c r="M6212" s="3">
        <f t="shared" si="683"/>
        <v>1.5766546903483284E-2</v>
      </c>
      <c r="N6212" s="19">
        <f t="shared" si="684"/>
        <v>1.1057297603029679</v>
      </c>
      <c r="O6212" s="19">
        <f t="shared" si="685"/>
        <v>1.1341038343565131</v>
      </c>
    </row>
    <row r="6213" spans="1:15" x14ac:dyDescent="0.5">
      <c r="A6213" s="6" t="s">
        <v>6210</v>
      </c>
      <c r="B6213">
        <v>0.95883240905795497</v>
      </c>
      <c r="C6213">
        <v>1.138172457963436</v>
      </c>
      <c r="D6213">
        <v>1.022658808156327</v>
      </c>
      <c r="E6213">
        <v>1.158708658316284</v>
      </c>
      <c r="F6213">
        <v>1.283290416939459</v>
      </c>
      <c r="G6213" s="1">
        <v>1.111897857472345</v>
      </c>
      <c r="H6213" s="1">
        <f t="shared" si="679"/>
        <v>1.1123325500866921</v>
      </c>
      <c r="I6213" s="1">
        <f t="shared" si="680"/>
        <v>3.9094653472506006E-4</v>
      </c>
      <c r="J6213" s="1">
        <f t="shared" si="681"/>
        <v>-4.3469261434703199E-4</v>
      </c>
      <c r="K6213" s="3">
        <v>1.139018005698313</v>
      </c>
      <c r="L6213" s="3">
        <f t="shared" si="682"/>
        <v>1.1430325782924398</v>
      </c>
      <c r="M6213" s="3">
        <f t="shared" si="683"/>
        <v>3.5245909845520607E-3</v>
      </c>
      <c r="N6213" s="19">
        <f t="shared" si="684"/>
        <v>1.1440046023582404</v>
      </c>
      <c r="O6213" s="19">
        <f t="shared" si="685"/>
        <v>1.1682737611986229</v>
      </c>
    </row>
    <row r="6214" spans="1:15" x14ac:dyDescent="0.5">
      <c r="A6214" s="6" t="s">
        <v>6211</v>
      </c>
      <c r="B6214">
        <v>0.9524313319011084</v>
      </c>
      <c r="C6214">
        <v>1.1284332229405341</v>
      </c>
      <c r="D6214">
        <v>1.0325402546199129</v>
      </c>
      <c r="E6214">
        <v>1.136357597441584</v>
      </c>
      <c r="F6214">
        <v>1.263211304234511</v>
      </c>
      <c r="G6214" s="1">
        <v>1.1104613336437861</v>
      </c>
      <c r="H6214" s="1">
        <f t="shared" si="679"/>
        <v>1.1025947422275302</v>
      </c>
      <c r="I6214" s="1">
        <f t="shared" si="680"/>
        <v>7.0840750397342007E-3</v>
      </c>
      <c r="J6214" s="1">
        <f t="shared" si="681"/>
        <v>7.866591416255897E-3</v>
      </c>
      <c r="K6214" s="3">
        <v>1.113674259365526</v>
      </c>
      <c r="L6214" s="3">
        <f t="shared" si="682"/>
        <v>1.1326274242928145</v>
      </c>
      <c r="M6214" s="3">
        <f t="shared" si="683"/>
        <v>1.7018589383655452E-2</v>
      </c>
      <c r="N6214" s="19">
        <f t="shared" si="684"/>
        <v>1.1334662645632705</v>
      </c>
      <c r="O6214" s="19">
        <f t="shared" si="685"/>
        <v>1.153651466551942</v>
      </c>
    </row>
    <row r="6215" spans="1:15" x14ac:dyDescent="0.5">
      <c r="A6215" s="6" t="s">
        <v>6212</v>
      </c>
      <c r="B6215">
        <v>0.92315712349217383</v>
      </c>
      <c r="C6215">
        <v>1.0997009842535981</v>
      </c>
      <c r="D6215">
        <v>1.002881225417658</v>
      </c>
      <c r="E6215">
        <v>1.102694370500348</v>
      </c>
      <c r="F6215">
        <v>1.2197821747931199</v>
      </c>
      <c r="G6215" s="1">
        <v>1.0764361717466759</v>
      </c>
      <c r="H6215" s="1">
        <f t="shared" si="679"/>
        <v>1.0696431756913796</v>
      </c>
      <c r="I6215" s="1">
        <f t="shared" si="680"/>
        <v>6.310635255106431E-3</v>
      </c>
      <c r="J6215" s="1">
        <f t="shared" si="681"/>
        <v>6.7929960552963742E-3</v>
      </c>
      <c r="K6215" s="3">
        <v>1.0840209778063219</v>
      </c>
      <c r="L6215" s="3">
        <f t="shared" si="682"/>
        <v>1.0989403861312208</v>
      </c>
      <c r="M6215" s="3">
        <f t="shared" si="683"/>
        <v>1.3763025467542662E-2</v>
      </c>
      <c r="N6215" s="19">
        <f t="shared" si="684"/>
        <v>1.0987882665067452</v>
      </c>
      <c r="O6215" s="19">
        <f t="shared" si="685"/>
        <v>1.1179696747245627</v>
      </c>
    </row>
    <row r="6216" spans="1:15" x14ac:dyDescent="0.5">
      <c r="A6216" s="6" t="s">
        <v>6213</v>
      </c>
      <c r="B6216">
        <v>0.91154290992267339</v>
      </c>
      <c r="C6216">
        <v>1.0754267588807509</v>
      </c>
      <c r="D6216">
        <v>0.97370516124233841</v>
      </c>
      <c r="E6216">
        <v>1.0721662390419939</v>
      </c>
      <c r="F6216">
        <v>1.1880900849841141</v>
      </c>
      <c r="G6216" s="1">
        <v>1.036220206001728</v>
      </c>
      <c r="H6216" s="1">
        <f t="shared" si="679"/>
        <v>1.0441862308143741</v>
      </c>
      <c r="I6216" s="1">
        <f t="shared" si="680"/>
        <v>7.6875791135005075E-3</v>
      </c>
      <c r="J6216" s="1">
        <f t="shared" si="681"/>
        <v>-7.9660248126460775E-3</v>
      </c>
      <c r="K6216" s="3">
        <v>1.0573992500291161</v>
      </c>
      <c r="L6216" s="3">
        <f t="shared" si="682"/>
        <v>1.0707148949927141</v>
      </c>
      <c r="M6216" s="3">
        <f t="shared" si="683"/>
        <v>1.2592826184841152E-2</v>
      </c>
      <c r="N6216" s="19">
        <f t="shared" si="684"/>
        <v>1.0697725222151069</v>
      </c>
      <c r="O6216" s="19">
        <f t="shared" si="685"/>
        <v>1.0889859944096607</v>
      </c>
    </row>
    <row r="6217" spans="1:15" x14ac:dyDescent="0.5">
      <c r="A6217" s="6" t="s">
        <v>6214</v>
      </c>
      <c r="B6217">
        <v>0.8817488576216459</v>
      </c>
      <c r="C6217">
        <v>1.0299774989319179</v>
      </c>
      <c r="D6217">
        <v>0.9283334299967746</v>
      </c>
      <c r="E6217">
        <v>1.0166349912807791</v>
      </c>
      <c r="F6217">
        <v>1.1155050539648541</v>
      </c>
      <c r="G6217" s="1">
        <v>0.97453492387743246</v>
      </c>
      <c r="H6217" s="1">
        <f t="shared" si="679"/>
        <v>0.99443996635919429</v>
      </c>
      <c r="I6217" s="1">
        <f t="shared" si="680"/>
        <v>2.042517101651382E-2</v>
      </c>
      <c r="J6217" s="1">
        <f t="shared" si="681"/>
        <v>-1.9905042481761837E-2</v>
      </c>
      <c r="K6217" s="3">
        <v>1.021925796413341</v>
      </c>
      <c r="L6217" s="3">
        <f t="shared" si="682"/>
        <v>1.0169781881067039</v>
      </c>
      <c r="M6217" s="3">
        <f t="shared" si="683"/>
        <v>4.8414555381630902E-3</v>
      </c>
      <c r="N6217" s="19">
        <f t="shared" si="684"/>
        <v>1.0143783259416612</v>
      </c>
      <c r="O6217" s="19">
        <f t="shared" si="685"/>
        <v>1.0315873051306386</v>
      </c>
    </row>
    <row r="6218" spans="1:15" x14ac:dyDescent="0.5">
      <c r="A6218" s="6" t="s">
        <v>6215</v>
      </c>
      <c r="B6218">
        <v>0.82762598336639448</v>
      </c>
      <c r="C6218">
        <v>0.9718194118427127</v>
      </c>
      <c r="D6218">
        <v>0.88338470536387792</v>
      </c>
      <c r="E6218">
        <v>0.95928022969305127</v>
      </c>
      <c r="F6218">
        <v>1.076004269398495</v>
      </c>
      <c r="G6218" s="1">
        <v>0.92267102569688819</v>
      </c>
      <c r="H6218" s="1">
        <f t="shared" si="679"/>
        <v>0.94362291993290626</v>
      </c>
      <c r="I6218" s="1">
        <f t="shared" si="680"/>
        <v>2.2707870576290416E-2</v>
      </c>
      <c r="J6218" s="1">
        <f t="shared" si="681"/>
        <v>-2.0951894236018065E-2</v>
      </c>
      <c r="K6218" s="3">
        <v>0.9617197226466051</v>
      </c>
      <c r="L6218" s="3">
        <f t="shared" si="682"/>
        <v>0.96682230724620877</v>
      </c>
      <c r="M6218" s="3">
        <f t="shared" si="683"/>
        <v>5.3056878001436899E-3</v>
      </c>
      <c r="N6218" s="19">
        <f t="shared" si="684"/>
        <v>0.96582288632690783</v>
      </c>
      <c r="O6218" s="19">
        <f t="shared" si="685"/>
        <v>0.98231052251951367</v>
      </c>
    </row>
    <row r="6219" spans="1:15" x14ac:dyDescent="0.5">
      <c r="A6219" s="6" t="s">
        <v>6216</v>
      </c>
      <c r="B6219">
        <v>0.77290019243973607</v>
      </c>
      <c r="C6219">
        <v>0.92666106920915126</v>
      </c>
      <c r="D6219">
        <v>0.84302609713533694</v>
      </c>
      <c r="E6219">
        <v>0.9194349929299962</v>
      </c>
      <c r="F6219">
        <v>1.0285287696597489</v>
      </c>
      <c r="G6219" s="1">
        <v>0.88594517755743263</v>
      </c>
      <c r="H6219" s="1">
        <f t="shared" si="679"/>
        <v>0.89811022427479392</v>
      </c>
      <c r="I6219" s="1">
        <f t="shared" si="680"/>
        <v>1.3731150668826433E-2</v>
      </c>
      <c r="J6219" s="1">
        <f t="shared" si="681"/>
        <v>-1.2165046717361294E-2</v>
      </c>
      <c r="K6219" s="3">
        <v>0.92364972671424805</v>
      </c>
      <c r="L6219" s="3">
        <f t="shared" si="682"/>
        <v>0.92315223064180552</v>
      </c>
      <c r="M6219" s="3">
        <f t="shared" si="683"/>
        <v>5.3861984478933305E-4</v>
      </c>
      <c r="N6219" s="19">
        <f t="shared" si="684"/>
        <v>0.92245046292833632</v>
      </c>
      <c r="O6219" s="19">
        <f t="shared" si="685"/>
        <v>0.93833533608693609</v>
      </c>
    </row>
    <row r="6220" spans="1:15" x14ac:dyDescent="0.5">
      <c r="A6220" s="6" t="s">
        <v>6217</v>
      </c>
      <c r="B6220">
        <v>0.75324485334331359</v>
      </c>
      <c r="C6220">
        <v>0.89149632544008928</v>
      </c>
      <c r="D6220">
        <v>0.81711596778524476</v>
      </c>
      <c r="E6220">
        <v>0.8919501642961517</v>
      </c>
      <c r="F6220">
        <v>0.99616746665050082</v>
      </c>
      <c r="G6220" s="1">
        <v>0.86123450157089487</v>
      </c>
      <c r="H6220" s="1">
        <f t="shared" si="679"/>
        <v>0.86999495550306016</v>
      </c>
      <c r="I6220" s="1">
        <f t="shared" si="680"/>
        <v>1.0171972809015653E-2</v>
      </c>
      <c r="J6220" s="1">
        <f t="shared" si="681"/>
        <v>-8.7604539321652908E-3</v>
      </c>
      <c r="K6220" s="3">
        <v>0.89618584054659378</v>
      </c>
      <c r="L6220" s="3">
        <f t="shared" si="682"/>
        <v>0.89334497593500939</v>
      </c>
      <c r="M6220" s="3">
        <f t="shared" si="683"/>
        <v>3.1699503418305712E-3</v>
      </c>
      <c r="N6220" s="19">
        <f t="shared" si="684"/>
        <v>0.89371470603399339</v>
      </c>
      <c r="O6220" s="19">
        <f t="shared" si="685"/>
        <v>0.90903445368374314</v>
      </c>
    </row>
    <row r="6221" spans="1:15" x14ac:dyDescent="0.5">
      <c r="A6221" s="6" t="s">
        <v>6218</v>
      </c>
      <c r="B6221">
        <v>0.73311695793686926</v>
      </c>
      <c r="C6221">
        <v>0.86735683435863586</v>
      </c>
      <c r="D6221">
        <v>0.79916022146413657</v>
      </c>
      <c r="E6221">
        <v>0.86829594863208015</v>
      </c>
      <c r="F6221">
        <v>0.97118199789831361</v>
      </c>
      <c r="G6221" s="1">
        <v>0.84022678139098339</v>
      </c>
      <c r="H6221" s="1">
        <f t="shared" si="679"/>
        <v>0.84782239205800702</v>
      </c>
      <c r="I6221" s="1">
        <f t="shared" si="680"/>
        <v>9.0399530641587129E-3</v>
      </c>
      <c r="J6221" s="1">
        <f t="shared" si="681"/>
        <v>-7.5956106670236334E-3</v>
      </c>
      <c r="K6221" s="3">
        <v>0.87146106575166293</v>
      </c>
      <c r="L6221" s="3">
        <f t="shared" si="682"/>
        <v>0.87076347888223471</v>
      </c>
      <c r="M6221" s="3">
        <f t="shared" si="683"/>
        <v>8.0047967355435779E-4</v>
      </c>
      <c r="N6221" s="19">
        <f t="shared" si="684"/>
        <v>0.87144480778695443</v>
      </c>
      <c r="O6221" s="19">
        <f t="shared" si="685"/>
        <v>0.88590172505151799</v>
      </c>
    </row>
    <row r="6222" spans="1:15" x14ac:dyDescent="0.5">
      <c r="A6222" s="6" t="s">
        <v>6219</v>
      </c>
      <c r="B6222">
        <v>0.7278172341273148</v>
      </c>
      <c r="C6222">
        <v>0.84888675683451309</v>
      </c>
      <c r="D6222">
        <v>0.79351723530521878</v>
      </c>
      <c r="E6222">
        <v>0.86488607709314791</v>
      </c>
      <c r="F6222">
        <v>0.95592924958608594</v>
      </c>
      <c r="G6222" s="1">
        <v>0.83255710052091036</v>
      </c>
      <c r="H6222" s="1">
        <f t="shared" si="679"/>
        <v>0.83820731058925624</v>
      </c>
      <c r="I6222" s="1">
        <f t="shared" si="680"/>
        <v>6.7865736353826984E-3</v>
      </c>
      <c r="J6222" s="1">
        <f t="shared" si="681"/>
        <v>-5.6502100683458734E-3</v>
      </c>
      <c r="K6222" s="3">
        <v>0.85823568919084081</v>
      </c>
      <c r="L6222" s="3">
        <f t="shared" si="682"/>
        <v>0.86028532588164452</v>
      </c>
      <c r="M6222" s="3">
        <f t="shared" si="683"/>
        <v>2.3881979235053086E-3</v>
      </c>
      <c r="N6222" s="19">
        <f t="shared" si="684"/>
        <v>0.86256503969107057</v>
      </c>
      <c r="O6222" s="19">
        <f t="shared" si="685"/>
        <v>0.87637460056824101</v>
      </c>
    </row>
    <row r="6223" spans="1:15" x14ac:dyDescent="0.5">
      <c r="A6223" s="6" t="s">
        <v>6220</v>
      </c>
      <c r="B6223">
        <v>0.72882848546012002</v>
      </c>
      <c r="C6223">
        <v>0.83936563427435984</v>
      </c>
      <c r="D6223">
        <v>0.79315928357203347</v>
      </c>
      <c r="E6223">
        <v>0.8675546852957704</v>
      </c>
      <c r="F6223">
        <v>0.95532493527535811</v>
      </c>
      <c r="G6223" s="1">
        <v>0.83725401608799488</v>
      </c>
      <c r="H6223" s="1">
        <f t="shared" si="679"/>
        <v>0.83684660477552841</v>
      </c>
      <c r="I6223" s="1">
        <f t="shared" si="680"/>
        <v>4.8660419017165649E-4</v>
      </c>
      <c r="J6223" s="1">
        <f t="shared" si="681"/>
        <v>4.0741131246646578E-4</v>
      </c>
      <c r="K6223" s="3">
        <v>0.85352766398397617</v>
      </c>
      <c r="L6223" s="3">
        <f t="shared" si="682"/>
        <v>0.85845022863861009</v>
      </c>
      <c r="M6223" s="3">
        <f t="shared" si="683"/>
        <v>5.7673170564350156E-3</v>
      </c>
      <c r="N6223" s="19">
        <f t="shared" si="684"/>
        <v>0.86226714751146005</v>
      </c>
      <c r="O6223" s="19">
        <f t="shared" si="685"/>
        <v>0.87608872029934537</v>
      </c>
    </row>
    <row r="6224" spans="1:15" x14ac:dyDescent="0.5">
      <c r="A6224" s="6" t="s">
        <v>6221</v>
      </c>
      <c r="B6224">
        <v>0.70522367472868808</v>
      </c>
      <c r="C6224">
        <v>0.79949334686678952</v>
      </c>
      <c r="D6224">
        <v>0.80083695851916648</v>
      </c>
      <c r="E6224">
        <v>0.80499362470080571</v>
      </c>
      <c r="F6224">
        <v>0.94246801247973744</v>
      </c>
      <c r="G6224" s="1">
        <v>0.83710417156100025</v>
      </c>
      <c r="H6224" s="1">
        <f t="shared" si="679"/>
        <v>0.81060312345903751</v>
      </c>
      <c r="I6224" s="1">
        <f t="shared" si="680"/>
        <v>3.1658005063509111E-2</v>
      </c>
      <c r="J6224" s="1">
        <f t="shared" si="681"/>
        <v>2.6501048101962743E-2</v>
      </c>
      <c r="K6224" s="3">
        <v>0.83501100057484823</v>
      </c>
      <c r="L6224" s="3">
        <f t="shared" si="682"/>
        <v>0.83167901320510729</v>
      </c>
      <c r="M6224" s="3">
        <f t="shared" si="683"/>
        <v>3.9903514653664377E-3</v>
      </c>
      <c r="N6224" s="19">
        <f t="shared" si="684"/>
        <v>0.83811614647277088</v>
      </c>
      <c r="O6224" s="19">
        <f t="shared" si="685"/>
        <v>0.84557198406349188</v>
      </c>
    </row>
    <row r="6225" spans="1:15" x14ac:dyDescent="0.5">
      <c r="A6225" s="6" t="s">
        <v>6222</v>
      </c>
      <c r="B6225">
        <v>0.72143245201564143</v>
      </c>
      <c r="C6225">
        <v>0.79117214494657429</v>
      </c>
      <c r="D6225">
        <v>0.85105003192487272</v>
      </c>
      <c r="E6225">
        <v>0.89791578421183715</v>
      </c>
      <c r="F6225">
        <v>0.96222836598781891</v>
      </c>
      <c r="G6225" s="1">
        <v>0.88124450917571862</v>
      </c>
      <c r="H6225" s="1">
        <f t="shared" si="679"/>
        <v>0.84475975581734897</v>
      </c>
      <c r="I6225" s="1">
        <f t="shared" si="680"/>
        <v>4.1401396523305489E-2</v>
      </c>
      <c r="J6225" s="1">
        <f t="shared" si="681"/>
        <v>3.6484753358369648E-2</v>
      </c>
      <c r="K6225" s="3">
        <v>0.86573179161323988</v>
      </c>
      <c r="L6225" s="3">
        <f t="shared" si="682"/>
        <v>0.86942521657769034</v>
      </c>
      <c r="M6225" s="3">
        <f t="shared" si="683"/>
        <v>4.2662461979916279E-3</v>
      </c>
      <c r="N6225" s="19">
        <f t="shared" si="684"/>
        <v>0.88507583090391362</v>
      </c>
      <c r="O6225" s="19">
        <f t="shared" si="685"/>
        <v>0.89188099069972182</v>
      </c>
    </row>
    <row r="6226" spans="1:15" x14ac:dyDescent="0.5">
      <c r="A6226" s="6" t="s">
        <v>6223</v>
      </c>
      <c r="B6226">
        <v>0.80937872787934717</v>
      </c>
      <c r="C6226">
        <v>0.83901278752021902</v>
      </c>
      <c r="D6226">
        <v>0.99481681869849037</v>
      </c>
      <c r="E6226">
        <v>1.0158320312396609</v>
      </c>
      <c r="F6226">
        <v>1.088370677331512</v>
      </c>
      <c r="G6226" s="1">
        <v>1.020381183799475</v>
      </c>
      <c r="H6226" s="1">
        <f t="shared" si="679"/>
        <v>0.94948220853384591</v>
      </c>
      <c r="I6226" s="1">
        <f t="shared" si="680"/>
        <v>6.9482832877837644E-2</v>
      </c>
      <c r="J6226" s="1">
        <f t="shared" si="681"/>
        <v>7.089897526562905E-2</v>
      </c>
      <c r="K6226" s="3">
        <v>0.97891484935886852</v>
      </c>
      <c r="L6226" s="3">
        <f t="shared" si="682"/>
        <v>0.97750290466474576</v>
      </c>
      <c r="M6226" s="3">
        <f t="shared" si="683"/>
        <v>1.442357008934432E-3</v>
      </c>
      <c r="N6226" s="19">
        <f t="shared" si="684"/>
        <v>1.0052009280936509</v>
      </c>
      <c r="O6226" s="19">
        <f t="shared" si="685"/>
        <v>1.0072777499726833</v>
      </c>
    </row>
    <row r="6227" spans="1:15" x14ac:dyDescent="0.5">
      <c r="A6227" s="6" t="s">
        <v>6224</v>
      </c>
      <c r="B6227">
        <v>0.88590537218356147</v>
      </c>
      <c r="C6227">
        <v>0.89522387347035015</v>
      </c>
      <c r="D6227">
        <v>1.0683956861447881</v>
      </c>
      <c r="E6227">
        <v>1.072133133493073</v>
      </c>
      <c r="F6227">
        <v>1.1599580765840609</v>
      </c>
      <c r="G6227" s="1">
        <v>1.091876591423633</v>
      </c>
      <c r="H6227" s="1">
        <f t="shared" si="679"/>
        <v>1.0163232283751669</v>
      </c>
      <c r="I6227" s="1">
        <f t="shared" si="680"/>
        <v>6.9195881331201192E-2</v>
      </c>
      <c r="J6227" s="1">
        <f t="shared" si="681"/>
        <v>7.555336304846616E-2</v>
      </c>
      <c r="K6227" s="3">
        <v>1.051417842379643</v>
      </c>
      <c r="L6227" s="3">
        <f t="shared" si="682"/>
        <v>1.0424067996134878</v>
      </c>
      <c r="M6227" s="3">
        <f t="shared" si="683"/>
        <v>8.5703726938480863E-3</v>
      </c>
      <c r="N6227" s="19">
        <f t="shared" si="684"/>
        <v>1.0718433848421154</v>
      </c>
      <c r="O6227" s="19">
        <f t="shared" si="685"/>
        <v>1.0725329245815807</v>
      </c>
    </row>
    <row r="6228" spans="1:15" x14ac:dyDescent="0.5">
      <c r="A6228" s="6" t="s">
        <v>6225</v>
      </c>
      <c r="B6228">
        <v>0.93100206945563857</v>
      </c>
      <c r="C6228">
        <v>0.94022180375250008</v>
      </c>
      <c r="D6228">
        <v>1.067740040884757</v>
      </c>
      <c r="E6228">
        <v>1.079429295515874</v>
      </c>
      <c r="F6228">
        <v>1.1745117280213411</v>
      </c>
      <c r="G6228" s="1">
        <v>1.121773389170037</v>
      </c>
      <c r="H6228" s="1">
        <f t="shared" si="679"/>
        <v>1.0385809875260221</v>
      </c>
      <c r="I6228" s="1">
        <f t="shared" si="680"/>
        <v>7.4161503960765346E-2</v>
      </c>
      <c r="J6228" s="1">
        <f t="shared" si="681"/>
        <v>8.3192401644014868E-2</v>
      </c>
      <c r="K6228" s="3">
        <v>1.0931064411486959</v>
      </c>
      <c r="L6228" s="3">
        <f t="shared" si="682"/>
        <v>1.0600967711400988</v>
      </c>
      <c r="M6228" s="3">
        <f t="shared" si="683"/>
        <v>3.0198038147052495E-2</v>
      </c>
      <c r="N6228" s="19">
        <f t="shared" si="684"/>
        <v>1.0840717646176188</v>
      </c>
      <c r="O6228" s="19">
        <f t="shared" si="685"/>
        <v>1.087338109364191</v>
      </c>
    </row>
    <row r="6229" spans="1:15" x14ac:dyDescent="0.5">
      <c r="A6229" s="6" t="s">
        <v>6226</v>
      </c>
      <c r="B6229">
        <v>0.95271633543629386</v>
      </c>
      <c r="C6229">
        <v>0.97738943620302965</v>
      </c>
      <c r="D6229">
        <v>1.087571586196268</v>
      </c>
      <c r="E6229">
        <v>1.099581245063568</v>
      </c>
      <c r="F6229">
        <v>1.206991660163514</v>
      </c>
      <c r="G6229" s="1">
        <v>1.143713683785395</v>
      </c>
      <c r="H6229" s="1">
        <f t="shared" si="679"/>
        <v>1.0648500526125346</v>
      </c>
      <c r="I6229" s="1">
        <f t="shared" si="680"/>
        <v>6.8953998094909735E-2</v>
      </c>
      <c r="J6229" s="1">
        <f t="shared" si="681"/>
        <v>7.8863631172860327E-2</v>
      </c>
      <c r="K6229" s="3">
        <v>1.1228354709730231</v>
      </c>
      <c r="L6229" s="3">
        <f t="shared" si="682"/>
        <v>1.0872767960477829</v>
      </c>
      <c r="M6229" s="3">
        <f t="shared" si="683"/>
        <v>3.1668642329606672E-2</v>
      </c>
      <c r="N6229" s="19">
        <f t="shared" si="684"/>
        <v>1.1092542680167337</v>
      </c>
      <c r="O6229" s="19">
        <f t="shared" si="685"/>
        <v>1.1135908043808267</v>
      </c>
    </row>
    <row r="6230" spans="1:15" x14ac:dyDescent="0.5">
      <c r="A6230" s="6" t="s">
        <v>6227</v>
      </c>
      <c r="B6230">
        <v>0.94828951483091761</v>
      </c>
      <c r="C6230">
        <v>0.98517321143179215</v>
      </c>
      <c r="D6230">
        <v>1.044478574484994</v>
      </c>
      <c r="E6230">
        <v>1.0552806033347271</v>
      </c>
      <c r="F6230">
        <v>1.1715613943185159</v>
      </c>
      <c r="G6230" s="1">
        <v>1.0965716305834019</v>
      </c>
      <c r="H6230" s="1">
        <f t="shared" si="679"/>
        <v>1.0409566596801894</v>
      </c>
      <c r="I6230" s="1">
        <f t="shared" si="680"/>
        <v>5.0717134523737474E-2</v>
      </c>
      <c r="J6230" s="1">
        <f t="shared" si="681"/>
        <v>5.5614970903212546E-2</v>
      </c>
      <c r="K6230" s="3">
        <v>1.1027348572342861</v>
      </c>
      <c r="L6230" s="3">
        <f t="shared" si="682"/>
        <v>1.0594900886500436</v>
      </c>
      <c r="M6230" s="3">
        <f t="shared" si="683"/>
        <v>3.9215926022963095E-2</v>
      </c>
      <c r="N6230" s="19">
        <f t="shared" si="684"/>
        <v>1.074353464093694</v>
      </c>
      <c r="O6230" s="19">
        <f t="shared" si="685"/>
        <v>1.080328442015434</v>
      </c>
    </row>
    <row r="6231" spans="1:15" x14ac:dyDescent="0.5">
      <c r="A6231" s="6" t="s">
        <v>6228</v>
      </c>
      <c r="B6231">
        <v>0.97006768294950685</v>
      </c>
      <c r="C6231">
        <v>1.001327127942218</v>
      </c>
      <c r="D6231">
        <v>1.0774296204226841</v>
      </c>
      <c r="E6231">
        <v>1.0758665365328299</v>
      </c>
      <c r="F6231">
        <v>1.2038484409239489</v>
      </c>
      <c r="G6231" s="1">
        <v>1.085428987831857</v>
      </c>
      <c r="H6231" s="1">
        <f t="shared" si="679"/>
        <v>1.0657078817542376</v>
      </c>
      <c r="I6231" s="1">
        <f t="shared" si="680"/>
        <v>1.8168950985003946E-2</v>
      </c>
      <c r="J6231" s="1">
        <f t="shared" si="681"/>
        <v>1.9721106077619455E-2</v>
      </c>
      <c r="K6231" s="3">
        <v>1.124420503420706</v>
      </c>
      <c r="L6231" s="3">
        <f t="shared" si="682"/>
        <v>1.0848359215151837</v>
      </c>
      <c r="M6231" s="3">
        <f t="shared" si="683"/>
        <v>3.5204429112683622E-2</v>
      </c>
      <c r="N6231" s="19">
        <f t="shared" si="684"/>
        <v>1.1015376802297769</v>
      </c>
      <c r="O6231" s="19">
        <f t="shared" si="685"/>
        <v>1.1063592921911956</v>
      </c>
    </row>
    <row r="6232" spans="1:15" x14ac:dyDescent="0.5">
      <c r="A6232" s="6" t="s">
        <v>6229</v>
      </c>
      <c r="B6232">
        <v>0.97478334121834476</v>
      </c>
      <c r="C6232">
        <v>1.012261147993053</v>
      </c>
      <c r="D6232">
        <v>1.105405017352268</v>
      </c>
      <c r="E6232">
        <v>1.111315356399087</v>
      </c>
      <c r="F6232">
        <v>1.2518014757473961</v>
      </c>
      <c r="G6232" s="1">
        <v>1.1481532634921661</v>
      </c>
      <c r="H6232" s="1">
        <f t="shared" si="679"/>
        <v>1.0911132677420299</v>
      </c>
      <c r="I6232" s="1">
        <f t="shared" si="680"/>
        <v>4.9679774960222786E-2</v>
      </c>
      <c r="J6232" s="1">
        <f t="shared" si="681"/>
        <v>5.7039995750136185E-2</v>
      </c>
      <c r="K6232" s="3">
        <v>1.1311875287913029</v>
      </c>
      <c r="L6232" s="3">
        <f t="shared" si="682"/>
        <v>1.1143792530467667</v>
      </c>
      <c r="M6232" s="3">
        <f t="shared" si="683"/>
        <v>1.4858964863674051E-2</v>
      </c>
      <c r="N6232" s="19">
        <f t="shared" si="684"/>
        <v>1.1348028740575096</v>
      </c>
      <c r="O6232" s="19">
        <f t="shared" si="685"/>
        <v>1.1406824453985578</v>
      </c>
    </row>
    <row r="6233" spans="1:15" x14ac:dyDescent="0.5">
      <c r="A6233" s="6" t="s">
        <v>6230</v>
      </c>
      <c r="B6233">
        <v>0.94247825440720157</v>
      </c>
      <c r="C6233">
        <v>1.0136205746999321</v>
      </c>
      <c r="D6233">
        <v>1.117202734735889</v>
      </c>
      <c r="E6233">
        <v>1.1199170808875449</v>
      </c>
      <c r="F6233">
        <v>1.258192356160349</v>
      </c>
      <c r="G6233" s="1">
        <v>1.13234667633064</v>
      </c>
      <c r="H6233" s="1">
        <f t="shared" si="679"/>
        <v>1.0902822001781831</v>
      </c>
      <c r="I6233" s="1">
        <f t="shared" si="680"/>
        <v>3.714805459469929E-2</v>
      </c>
      <c r="J6233" s="1">
        <f t="shared" si="681"/>
        <v>4.2064476152456898E-2</v>
      </c>
      <c r="K6233" s="3">
        <v>1.11974115434278</v>
      </c>
      <c r="L6233" s="3">
        <f t="shared" si="682"/>
        <v>1.1198429893323798</v>
      </c>
      <c r="M6233" s="3">
        <f t="shared" si="683"/>
        <v>9.094511638235249E-5</v>
      </c>
      <c r="N6233" s="19">
        <f t="shared" si="684"/>
        <v>1.1410874722588691</v>
      </c>
      <c r="O6233" s="19">
        <f t="shared" si="685"/>
        <v>1.1458644197634651</v>
      </c>
    </row>
    <row r="6234" spans="1:15" x14ac:dyDescent="0.5">
      <c r="A6234" s="6" t="s">
        <v>6231</v>
      </c>
      <c r="B6234">
        <v>0.9285338493779387</v>
      </c>
      <c r="C6234">
        <v>1.0044707266781681</v>
      </c>
      <c r="D6234">
        <v>1.128655991029534</v>
      </c>
      <c r="E6234">
        <v>1.142239851565894</v>
      </c>
      <c r="F6234">
        <v>1.268561387572843</v>
      </c>
      <c r="G6234" s="1">
        <v>1.123246100853952</v>
      </c>
      <c r="H6234" s="1">
        <f t="shared" si="679"/>
        <v>1.0944923612448756</v>
      </c>
      <c r="I6234" s="1">
        <f t="shared" si="680"/>
        <v>2.5598788713547566E-2</v>
      </c>
      <c r="J6234" s="1">
        <f t="shared" si="681"/>
        <v>2.8753739609076456E-2</v>
      </c>
      <c r="K6234" s="3">
        <v>1.092594599300085</v>
      </c>
      <c r="L6234" s="3">
        <f t="shared" si="682"/>
        <v>1.127684063618263</v>
      </c>
      <c r="M6234" s="3">
        <f t="shared" si="683"/>
        <v>3.2115721916121796E-2</v>
      </c>
      <c r="N6234" s="19">
        <f t="shared" si="684"/>
        <v>1.1523267310062821</v>
      </c>
      <c r="O6234" s="19">
        <f t="shared" si="685"/>
        <v>1.1570608790016315</v>
      </c>
    </row>
    <row r="6235" spans="1:15" x14ac:dyDescent="0.5">
      <c r="A6235" s="6" t="s">
        <v>6232</v>
      </c>
      <c r="B6235">
        <v>0.90787205160905604</v>
      </c>
      <c r="C6235">
        <v>0.9896369645475338</v>
      </c>
      <c r="D6235">
        <v>1.128032723313209</v>
      </c>
      <c r="E6235">
        <v>1.144045608779803</v>
      </c>
      <c r="F6235">
        <v>1.2676241268661439</v>
      </c>
      <c r="G6235" s="1">
        <v>1.1045310823545149</v>
      </c>
      <c r="H6235" s="1">
        <f t="shared" si="679"/>
        <v>1.087442295023149</v>
      </c>
      <c r="I6235" s="1">
        <f t="shared" si="680"/>
        <v>1.5471531407643072E-2</v>
      </c>
      <c r="J6235" s="1">
        <f t="shared" si="681"/>
        <v>1.7088787331365873E-2</v>
      </c>
      <c r="K6235" s="3">
        <v>1.0801664732296741</v>
      </c>
      <c r="L6235" s="3">
        <f t="shared" si="682"/>
        <v>1.1233563437059677</v>
      </c>
      <c r="M6235" s="3">
        <f t="shared" si="683"/>
        <v>3.9984457531955113E-2</v>
      </c>
      <c r="N6235" s="19">
        <f t="shared" si="684"/>
        <v>1.1501002195376546</v>
      </c>
      <c r="O6235" s="19">
        <f t="shared" si="685"/>
        <v>1.1545137187825436</v>
      </c>
    </row>
    <row r="6236" spans="1:15" x14ac:dyDescent="0.5">
      <c r="A6236" s="6" t="s">
        <v>6233</v>
      </c>
      <c r="B6236">
        <v>0.91558024699734208</v>
      </c>
      <c r="C6236">
        <v>1.0137634655515659</v>
      </c>
      <c r="D6236">
        <v>1.116391197598759</v>
      </c>
      <c r="E6236">
        <v>1.1374022279898299</v>
      </c>
      <c r="F6236">
        <v>1.2487110811853419</v>
      </c>
      <c r="G6236" s="1">
        <v>1.0774328120890131</v>
      </c>
      <c r="H6236" s="1">
        <f t="shared" si="679"/>
        <v>1.0863696438645678</v>
      </c>
      <c r="I6236" s="1">
        <f t="shared" si="680"/>
        <v>8.2945606215827639E-3</v>
      </c>
      <c r="J6236" s="1">
        <f t="shared" si="681"/>
        <v>-8.93683177555471E-3</v>
      </c>
      <c r="K6236" s="3">
        <v>1.0752220052238199</v>
      </c>
      <c r="L6236" s="3">
        <f t="shared" si="682"/>
        <v>1.1205275232380127</v>
      </c>
      <c r="M6236" s="3">
        <f t="shared" si="683"/>
        <v>4.2135966148462461E-2</v>
      </c>
      <c r="N6236" s="19">
        <f t="shared" si="684"/>
        <v>1.1418803347753024</v>
      </c>
      <c r="O6236" s="19">
        <f t="shared" si="685"/>
        <v>1.1469781622106108</v>
      </c>
    </row>
    <row r="6237" spans="1:15" x14ac:dyDescent="0.5">
      <c r="A6237" s="6" t="s">
        <v>6234</v>
      </c>
      <c r="B6237">
        <v>0.967440666059041</v>
      </c>
      <c r="C6237">
        <v>1.063421208490072</v>
      </c>
      <c r="D6237">
        <v>1.1465820579355801</v>
      </c>
      <c r="E6237">
        <v>1.164989683825332</v>
      </c>
      <c r="F6237">
        <v>1.2787290815001939</v>
      </c>
      <c r="G6237" s="1">
        <v>1.0989731638881339</v>
      </c>
      <c r="H6237" s="1">
        <f t="shared" si="679"/>
        <v>1.1242325395620436</v>
      </c>
      <c r="I6237" s="1">
        <f t="shared" si="680"/>
        <v>2.2984524557945318E-2</v>
      </c>
      <c r="J6237" s="1">
        <f t="shared" si="681"/>
        <v>-2.5259375673909679E-2</v>
      </c>
      <c r="K6237" s="3">
        <v>1.108239591872525</v>
      </c>
      <c r="L6237" s="3">
        <f t="shared" si="682"/>
        <v>1.1555909142626444</v>
      </c>
      <c r="M6237" s="3">
        <f t="shared" si="683"/>
        <v>4.2726611409102215E-2</v>
      </c>
      <c r="N6237" s="19">
        <f t="shared" si="684"/>
        <v>1.1740248554171588</v>
      </c>
      <c r="O6237" s="19">
        <f t="shared" si="685"/>
        <v>1.1795134149134745</v>
      </c>
    </row>
    <row r="6238" spans="1:15" x14ac:dyDescent="0.5">
      <c r="A6238" s="6" t="s">
        <v>6235</v>
      </c>
      <c r="B6238">
        <v>0.95799944468998555</v>
      </c>
      <c r="C6238">
        <v>1.066089914163086</v>
      </c>
      <c r="D6238">
        <v>1.130413372151756</v>
      </c>
      <c r="E6238">
        <v>1.1487318497094341</v>
      </c>
      <c r="F6238">
        <v>1.269377302448915</v>
      </c>
      <c r="G6238" s="1">
        <v>1.0798228188916681</v>
      </c>
      <c r="H6238" s="1">
        <f t="shared" si="679"/>
        <v>1.1145223766326355</v>
      </c>
      <c r="I6238" s="1">
        <f t="shared" si="680"/>
        <v>3.2134492005441342E-2</v>
      </c>
      <c r="J6238" s="1">
        <f t="shared" si="681"/>
        <v>-3.4699557740967446E-2</v>
      </c>
      <c r="K6238" s="3">
        <v>1.0922012493804849</v>
      </c>
      <c r="L6238" s="3">
        <f t="shared" si="682"/>
        <v>1.1458269630211653</v>
      </c>
      <c r="M6238" s="3">
        <f t="shared" si="683"/>
        <v>4.9098747754681454E-2</v>
      </c>
      <c r="N6238" s="19">
        <f t="shared" si="684"/>
        <v>1.1617743727927814</v>
      </c>
      <c r="O6238" s="19">
        <f t="shared" si="685"/>
        <v>1.1680465729209861</v>
      </c>
    </row>
    <row r="6239" spans="1:15" x14ac:dyDescent="0.5">
      <c r="A6239" s="6" t="s">
        <v>6236</v>
      </c>
      <c r="B6239">
        <v>0.93007548845559584</v>
      </c>
      <c r="C6239">
        <v>1.044209488173641</v>
      </c>
      <c r="D6239">
        <v>1.093159410614059</v>
      </c>
      <c r="E6239">
        <v>1.1101975926836769</v>
      </c>
      <c r="F6239">
        <v>1.2258902167899131</v>
      </c>
      <c r="G6239" s="1">
        <v>1.0424345989700949</v>
      </c>
      <c r="H6239" s="1">
        <f t="shared" si="679"/>
        <v>1.0807064393433772</v>
      </c>
      <c r="I6239" s="1">
        <f t="shared" si="680"/>
        <v>3.6713900719617394E-2</v>
      </c>
      <c r="J6239" s="1">
        <f t="shared" si="681"/>
        <v>-3.827184037328224E-2</v>
      </c>
      <c r="K6239" s="3">
        <v>1.058410218838979</v>
      </c>
      <c r="L6239" s="3">
        <f t="shared" si="682"/>
        <v>1.1108326295209332</v>
      </c>
      <c r="M6239" s="3">
        <f t="shared" si="683"/>
        <v>4.9529388273914107E-2</v>
      </c>
      <c r="N6239" s="19">
        <f t="shared" si="684"/>
        <v>1.1241572577903918</v>
      </c>
      <c r="O6239" s="19">
        <f t="shared" si="685"/>
        <v>1.1303568272256583</v>
      </c>
    </row>
    <row r="6240" spans="1:15" x14ac:dyDescent="0.5">
      <c r="A6240" s="6" t="s">
        <v>6237</v>
      </c>
      <c r="B6240">
        <v>0.9262228285595564</v>
      </c>
      <c r="C6240">
        <v>1.026723635585298</v>
      </c>
      <c r="D6240">
        <v>1.0636862524960371</v>
      </c>
      <c r="E6240">
        <v>1.0755499271013249</v>
      </c>
      <c r="F6240">
        <v>1.1866155218433021</v>
      </c>
      <c r="G6240" s="1">
        <v>1.0108340233818689</v>
      </c>
      <c r="H6240" s="1">
        <f t="shared" si="679"/>
        <v>1.0557596331171037</v>
      </c>
      <c r="I6240" s="1">
        <f t="shared" si="680"/>
        <v>4.4444101302537016E-2</v>
      </c>
      <c r="J6240" s="1">
        <f t="shared" si="681"/>
        <v>-4.492560973523485E-2</v>
      </c>
      <c r="K6240" s="3">
        <v>1.0317782109400779</v>
      </c>
      <c r="L6240" s="3">
        <f t="shared" si="682"/>
        <v>1.0816669940286132</v>
      </c>
      <c r="M6240" s="3">
        <f t="shared" si="683"/>
        <v>4.8352235547870714E-2</v>
      </c>
      <c r="N6240" s="19">
        <f t="shared" si="684"/>
        <v>1.0926556657172761</v>
      </c>
      <c r="O6240" s="19">
        <f t="shared" si="685"/>
        <v>1.098449548361524</v>
      </c>
    </row>
    <row r="6241" spans="1:15" x14ac:dyDescent="0.5">
      <c r="A6241" s="6" t="s">
        <v>6238</v>
      </c>
      <c r="B6241">
        <v>0.89018298129686202</v>
      </c>
      <c r="C6241">
        <v>0.98178552007825093</v>
      </c>
      <c r="D6241">
        <v>1.0111785705762599</v>
      </c>
      <c r="E6241">
        <v>1.0230884666037561</v>
      </c>
      <c r="F6241">
        <v>1.130125113568148</v>
      </c>
      <c r="G6241" s="1">
        <v>0.96306605431130377</v>
      </c>
      <c r="H6241" s="1">
        <f t="shared" si="679"/>
        <v>1.0072721304246555</v>
      </c>
      <c r="I6241" s="1">
        <f t="shared" si="680"/>
        <v>4.5901395771823582E-2</v>
      </c>
      <c r="J6241" s="1">
        <f t="shared" si="681"/>
        <v>-4.42060761133517E-2</v>
      </c>
      <c r="K6241" s="3">
        <v>0.98690331550456201</v>
      </c>
      <c r="L6241" s="3">
        <f t="shared" si="682"/>
        <v>1.030689960250214</v>
      </c>
      <c r="M6241" s="3">
        <f t="shared" si="683"/>
        <v>4.4367714706952534E-2</v>
      </c>
      <c r="N6241" s="19">
        <f t="shared" si="684"/>
        <v>1.0404708482846068</v>
      </c>
      <c r="O6241" s="19">
        <f t="shared" si="685"/>
        <v>1.046329303826276</v>
      </c>
    </row>
    <row r="6242" spans="1:15" x14ac:dyDescent="0.5">
      <c r="A6242" s="6" t="s">
        <v>6239</v>
      </c>
      <c r="B6242">
        <v>0.82865864191540772</v>
      </c>
      <c r="C6242">
        <v>0.92027266997129353</v>
      </c>
      <c r="D6242">
        <v>0.95249487219471418</v>
      </c>
      <c r="E6242">
        <v>0.95781907114746268</v>
      </c>
      <c r="F6242">
        <v>1.0752140122229279</v>
      </c>
      <c r="G6242" s="1">
        <v>0.91422129550024189</v>
      </c>
      <c r="H6242" s="1">
        <f t="shared" si="679"/>
        <v>0.9468918534903612</v>
      </c>
      <c r="I6242" s="1">
        <f t="shared" si="680"/>
        <v>3.5735940686267537E-2</v>
      </c>
      <c r="J6242" s="1">
        <f t="shared" si="681"/>
        <v>-3.2670557990119309E-2</v>
      </c>
      <c r="K6242" s="3">
        <v>0.93232452624785245</v>
      </c>
      <c r="L6242" s="3">
        <f t="shared" si="682"/>
        <v>0.97053849580535201</v>
      </c>
      <c r="M6242" s="3">
        <f t="shared" si="683"/>
        <v>4.0987841123618175E-2</v>
      </c>
      <c r="N6242" s="19">
        <f t="shared" si="684"/>
        <v>0.98059166097216366</v>
      </c>
      <c r="O6242" s="19">
        <f t="shared" si="685"/>
        <v>0.98621101872765349</v>
      </c>
    </row>
    <row r="6243" spans="1:15" x14ac:dyDescent="0.5">
      <c r="A6243" s="6" t="s">
        <v>6240</v>
      </c>
      <c r="B6243">
        <v>0.78380061912851395</v>
      </c>
      <c r="C6243">
        <v>0.88301863840117123</v>
      </c>
      <c r="D6243">
        <v>0.90669893516819788</v>
      </c>
      <c r="E6243">
        <v>0.91613978697414722</v>
      </c>
      <c r="F6243">
        <v>1.0267912905525809</v>
      </c>
      <c r="G6243" s="1">
        <v>0.88464375505553816</v>
      </c>
      <c r="H6243" s="1">
        <f t="shared" si="679"/>
        <v>0.90328985404492212</v>
      </c>
      <c r="I6243" s="1">
        <f t="shared" si="680"/>
        <v>2.1077522881754088E-2</v>
      </c>
      <c r="J6243" s="1">
        <f t="shared" si="681"/>
        <v>-1.8646098989383963E-2</v>
      </c>
      <c r="K6243" s="3">
        <v>0.89254072581710509</v>
      </c>
      <c r="L6243" s="3">
        <f t="shared" si="682"/>
        <v>0.9271877010282038</v>
      </c>
      <c r="M6243" s="3">
        <f t="shared" si="683"/>
        <v>3.8818368965046424E-2</v>
      </c>
      <c r="N6243" s="19">
        <f t="shared" si="684"/>
        <v>0.9360215135536103</v>
      </c>
      <c r="O6243" s="19">
        <f t="shared" si="685"/>
        <v>0.94188602923069276</v>
      </c>
    </row>
    <row r="6244" spans="1:15" x14ac:dyDescent="0.5">
      <c r="A6244" s="6" t="s">
        <v>6241</v>
      </c>
      <c r="B6244">
        <v>0.75004143916868316</v>
      </c>
      <c r="C6244">
        <v>0.85805805358876308</v>
      </c>
      <c r="D6244">
        <v>0.87769435205768775</v>
      </c>
      <c r="E6244">
        <v>0.88913920223316589</v>
      </c>
      <c r="F6244">
        <v>0.98795609692286324</v>
      </c>
      <c r="G6244" s="1">
        <v>0.85542675287346015</v>
      </c>
      <c r="H6244" s="1">
        <f t="shared" si="679"/>
        <v>0.87257782879423262</v>
      </c>
      <c r="I6244" s="1">
        <f t="shared" si="680"/>
        <v>2.0049730573845594E-2</v>
      </c>
      <c r="J6244" s="1">
        <f t="shared" si="681"/>
        <v>-1.7151075920772474E-2</v>
      </c>
      <c r="K6244" s="3">
        <v>0.85479238948199898</v>
      </c>
      <c r="L6244" s="3">
        <f t="shared" si="682"/>
        <v>0.89708510671934261</v>
      </c>
      <c r="M6244" s="3">
        <f t="shared" si="683"/>
        <v>4.9477180374725677E-2</v>
      </c>
      <c r="N6244" s="19">
        <f t="shared" si="684"/>
        <v>0.90489051734545833</v>
      </c>
      <c r="O6244" s="19">
        <f t="shared" si="685"/>
        <v>0.91032975040301234</v>
      </c>
    </row>
    <row r="6245" spans="1:15" x14ac:dyDescent="0.5">
      <c r="A6245" s="6" t="s">
        <v>6242</v>
      </c>
      <c r="B6245">
        <v>0.73180664459853306</v>
      </c>
      <c r="C6245">
        <v>0.84153981072089423</v>
      </c>
      <c r="D6245">
        <v>0.86204940302250299</v>
      </c>
      <c r="E6245">
        <v>0.86807323857569807</v>
      </c>
      <c r="F6245">
        <v>0.96052560024015865</v>
      </c>
      <c r="G6245" s="1">
        <v>0.83671924000328224</v>
      </c>
      <c r="H6245" s="1">
        <f t="shared" si="679"/>
        <v>0.8527989394315576</v>
      </c>
      <c r="I6245" s="1">
        <f t="shared" si="680"/>
        <v>1.9217556689878776E-2</v>
      </c>
      <c r="J6245" s="1">
        <f t="shared" si="681"/>
        <v>-1.6079699428275362E-2</v>
      </c>
      <c r="K6245" s="3">
        <v>0.83310647276606087</v>
      </c>
      <c r="L6245" s="3">
        <f t="shared" si="682"/>
        <v>0.87699739839816238</v>
      </c>
      <c r="M6245" s="3">
        <f t="shared" si="683"/>
        <v>5.2683452916139122E-2</v>
      </c>
      <c r="N6245" s="19">
        <f t="shared" si="684"/>
        <v>0.88408891593361594</v>
      </c>
      <c r="O6245" s="19">
        <f t="shared" si="685"/>
        <v>0.8884968185158385</v>
      </c>
    </row>
    <row r="6246" spans="1:15" x14ac:dyDescent="0.5">
      <c r="A6246" s="6" t="s">
        <v>6243</v>
      </c>
      <c r="B6246">
        <v>0.71808845313755643</v>
      </c>
      <c r="C6246">
        <v>0.83311801122437001</v>
      </c>
      <c r="D6246">
        <v>0.86071083142394966</v>
      </c>
      <c r="E6246">
        <v>0.86283654265536069</v>
      </c>
      <c r="F6246">
        <v>0.95187744589332857</v>
      </c>
      <c r="G6246" s="1">
        <v>0.82749964669120024</v>
      </c>
      <c r="H6246" s="1">
        <f t="shared" si="679"/>
        <v>0.84532625686691321</v>
      </c>
      <c r="I6246" s="1">
        <f t="shared" si="680"/>
        <v>2.1542740528039596E-2</v>
      </c>
      <c r="J6246" s="1">
        <f t="shared" si="681"/>
        <v>-1.7826610175712965E-2</v>
      </c>
      <c r="K6246" s="3">
        <v>0.81997740471375125</v>
      </c>
      <c r="L6246" s="3">
        <f t="shared" si="682"/>
        <v>0.87077381761278438</v>
      </c>
      <c r="M6246" s="3">
        <f t="shared" si="683"/>
        <v>6.1948552005241943E-2</v>
      </c>
      <c r="N6246" s="19">
        <f t="shared" si="684"/>
        <v>0.87830497889046732</v>
      </c>
      <c r="O6246" s="19">
        <f t="shared" si="685"/>
        <v>0.88182380838377072</v>
      </c>
    </row>
    <row r="6247" spans="1:15" x14ac:dyDescent="0.5">
      <c r="A6247" s="6" t="s">
        <v>6244</v>
      </c>
      <c r="B6247">
        <v>0.71702608009440405</v>
      </c>
      <c r="C6247">
        <v>0.83487227586589075</v>
      </c>
      <c r="D6247">
        <v>0.86230872316421603</v>
      </c>
      <c r="E6247">
        <v>0.86894180779558861</v>
      </c>
      <c r="F6247">
        <v>0.95213281547718254</v>
      </c>
      <c r="G6247" s="1">
        <v>0.82925757228696206</v>
      </c>
      <c r="H6247" s="1">
        <f t="shared" si="679"/>
        <v>0.84705634047945644</v>
      </c>
      <c r="I6247" s="1">
        <f t="shared" si="680"/>
        <v>2.1463497937568625E-2</v>
      </c>
      <c r="J6247" s="1">
        <f t="shared" si="681"/>
        <v>-1.7798768192494374E-2</v>
      </c>
      <c r="K6247" s="3">
        <v>0.81119574602042066</v>
      </c>
      <c r="L6247" s="3">
        <f t="shared" si="682"/>
        <v>0.87306239255646678</v>
      </c>
      <c r="M6247" s="3">
        <f t="shared" si="683"/>
        <v>7.6265989854548272E-2</v>
      </c>
      <c r="N6247" s="19">
        <f t="shared" si="684"/>
        <v>0.88070041589458214</v>
      </c>
      <c r="O6247" s="19">
        <f t="shared" si="685"/>
        <v>0.88437875444065528</v>
      </c>
    </row>
    <row r="6248" spans="1:15" x14ac:dyDescent="0.5">
      <c r="A6248" s="6" t="s">
        <v>6245</v>
      </c>
      <c r="B6248">
        <v>0.69033671316489897</v>
      </c>
      <c r="C6248">
        <v>0.8360462163509863</v>
      </c>
      <c r="D6248">
        <v>0.85030684738000983</v>
      </c>
      <c r="E6248">
        <v>0.86792336072694365</v>
      </c>
      <c r="F6248">
        <v>0.9357381485648133</v>
      </c>
      <c r="G6248" s="1">
        <v>0.82113835783590505</v>
      </c>
      <c r="H6248" s="1">
        <f t="shared" si="679"/>
        <v>0.83607025723753048</v>
      </c>
      <c r="I6248" s="1">
        <f t="shared" si="680"/>
        <v>1.8184389097323585E-2</v>
      </c>
      <c r="J6248" s="1">
        <f t="shared" si="681"/>
        <v>-1.4931899401625426E-2</v>
      </c>
      <c r="K6248" s="3">
        <v>0.7865291350719229</v>
      </c>
      <c r="L6248" s="3">
        <f t="shared" si="682"/>
        <v>0.86521696605205667</v>
      </c>
      <c r="M6248" s="3">
        <f t="shared" si="683"/>
        <v>0.10004439437953978</v>
      </c>
      <c r="N6248" s="19">
        <f t="shared" si="684"/>
        <v>0.8710511159922707</v>
      </c>
      <c r="O6248" s="19">
        <f t="shared" si="685"/>
        <v>0.87519996971472303</v>
      </c>
    </row>
    <row r="6249" spans="1:15" x14ac:dyDescent="0.5">
      <c r="A6249" s="6" t="s">
        <v>6246</v>
      </c>
      <c r="B6249">
        <v>0.6909894735038945</v>
      </c>
      <c r="C6249">
        <v>0.89875264310658309</v>
      </c>
      <c r="D6249">
        <v>0.89000981034852022</v>
      </c>
      <c r="E6249">
        <v>0.90149208637398492</v>
      </c>
      <c r="F6249">
        <v>0.95661446111723103</v>
      </c>
      <c r="G6249" s="1">
        <v>0.84011205248659404</v>
      </c>
      <c r="H6249" s="1">
        <f t="shared" si="679"/>
        <v>0.86757169489004282</v>
      </c>
      <c r="I6249" s="1">
        <f t="shared" si="680"/>
        <v>3.2685690345916042E-2</v>
      </c>
      <c r="J6249" s="1">
        <f t="shared" si="681"/>
        <v>-2.7459642403448781E-2</v>
      </c>
      <c r="K6249" s="3">
        <v>0.78450557427508638</v>
      </c>
      <c r="L6249" s="3">
        <f t="shared" si="682"/>
        <v>0.90288813916727251</v>
      </c>
      <c r="M6249" s="3">
        <f t="shared" si="683"/>
        <v>0.1509008588008775</v>
      </c>
      <c r="N6249" s="19">
        <f t="shared" si="684"/>
        <v>0.90371523837941026</v>
      </c>
      <c r="O6249" s="19">
        <f t="shared" si="685"/>
        <v>0.90645632398558829</v>
      </c>
    </row>
    <row r="6250" spans="1:15" x14ac:dyDescent="0.5">
      <c r="A6250" s="6" t="s">
        <v>6247</v>
      </c>
      <c r="B6250">
        <v>0.73885217481644383</v>
      </c>
      <c r="C6250">
        <v>1.0694927102578149</v>
      </c>
      <c r="D6250">
        <v>1.0067701281671391</v>
      </c>
      <c r="E6250">
        <v>1.012007136501065</v>
      </c>
      <c r="F6250">
        <v>1.0787900919627851</v>
      </c>
      <c r="G6250" s="1">
        <v>0.95245577512078117</v>
      </c>
      <c r="H6250" s="1">
        <f t="shared" si="679"/>
        <v>0.98118244834104973</v>
      </c>
      <c r="I6250" s="1">
        <f t="shared" si="680"/>
        <v>3.0160637344684823E-2</v>
      </c>
      <c r="J6250" s="1">
        <f t="shared" si="681"/>
        <v>-2.8726673220268562E-2</v>
      </c>
      <c r="K6250" s="3">
        <v>0.83184553468129419</v>
      </c>
      <c r="L6250" s="3">
        <f t="shared" si="682"/>
        <v>1.029648503045971</v>
      </c>
      <c r="M6250" s="3">
        <f t="shared" si="683"/>
        <v>0.23778809901343193</v>
      </c>
      <c r="N6250" s="19">
        <f t="shared" si="684"/>
        <v>1.0216796616036021</v>
      </c>
      <c r="O6250" s="19">
        <f t="shared" si="685"/>
        <v>1.0246615682908946</v>
      </c>
    </row>
    <row r="6251" spans="1:15" x14ac:dyDescent="0.5">
      <c r="A6251" s="6" t="s">
        <v>6248</v>
      </c>
      <c r="B6251">
        <v>0.8002221905347876</v>
      </c>
      <c r="C6251">
        <v>1.1707561035583709</v>
      </c>
      <c r="D6251">
        <v>1.058356249259603</v>
      </c>
      <c r="E6251">
        <v>1.068453301250661</v>
      </c>
      <c r="F6251">
        <v>1.153834036256365</v>
      </c>
      <c r="G6251" s="1">
        <v>1.0286097659911639</v>
      </c>
      <c r="H6251" s="1">
        <f t="shared" si="679"/>
        <v>1.0503243761719574</v>
      </c>
      <c r="I6251" s="1">
        <f t="shared" si="680"/>
        <v>2.1110639718522752E-2</v>
      </c>
      <c r="J6251" s="1">
        <f t="shared" si="681"/>
        <v>-2.1714610180793459E-2</v>
      </c>
      <c r="K6251" s="3">
        <v>0.88537548099557917</v>
      </c>
      <c r="L6251" s="3">
        <f t="shared" si="682"/>
        <v>1.1003448132993914</v>
      </c>
      <c r="M6251" s="3">
        <f t="shared" si="683"/>
        <v>0.24280018694676908</v>
      </c>
      <c r="N6251" s="19">
        <f t="shared" si="684"/>
        <v>1.0862625552475955</v>
      </c>
      <c r="O6251" s="19">
        <f t="shared" si="685"/>
        <v>1.091843816445194</v>
      </c>
    </row>
    <row r="6252" spans="1:15" x14ac:dyDescent="0.5">
      <c r="A6252" s="6" t="s">
        <v>6249</v>
      </c>
      <c r="B6252">
        <v>0.85286349372203962</v>
      </c>
      <c r="C6252">
        <v>1.2159923866564599</v>
      </c>
      <c r="D6252">
        <v>1.069316647387959</v>
      </c>
      <c r="E6252">
        <v>1.0772593772638259</v>
      </c>
      <c r="F6252">
        <v>1.1816792821213571</v>
      </c>
      <c r="G6252" s="1">
        <v>1.069448162848244</v>
      </c>
      <c r="H6252" s="1">
        <f t="shared" si="679"/>
        <v>1.0794222374303284</v>
      </c>
      <c r="I6252" s="1">
        <f t="shared" si="680"/>
        <v>9.3263749740993933E-3</v>
      </c>
      <c r="J6252" s="1">
        <f t="shared" si="681"/>
        <v>-9.9740745820844356E-3</v>
      </c>
      <c r="K6252" s="3">
        <v>0.9281142753546483</v>
      </c>
      <c r="L6252" s="3">
        <f t="shared" si="682"/>
        <v>1.1247339861719863</v>
      </c>
      <c r="M6252" s="3">
        <f t="shared" si="683"/>
        <v>0.21184860101651409</v>
      </c>
      <c r="N6252" s="19">
        <f t="shared" si="684"/>
        <v>1.1064823060750915</v>
      </c>
      <c r="O6252" s="19">
        <f t="shared" si="685"/>
        <v>1.1139154378125178</v>
      </c>
    </row>
    <row r="6253" spans="1:15" x14ac:dyDescent="0.5">
      <c r="A6253" s="6" t="s">
        <v>6250</v>
      </c>
      <c r="B6253">
        <v>0.88274477244134697</v>
      </c>
      <c r="C6253">
        <v>1.254541498736002</v>
      </c>
      <c r="D6253">
        <v>1.082467326389557</v>
      </c>
      <c r="E6253">
        <v>1.087683411740654</v>
      </c>
      <c r="F6253">
        <v>1.2049227439368759</v>
      </c>
      <c r="G6253" s="1">
        <v>1.098920356425132</v>
      </c>
      <c r="H6253" s="1">
        <f t="shared" si="679"/>
        <v>1.1024719506488871</v>
      </c>
      <c r="I6253" s="1">
        <f t="shared" si="680"/>
        <v>3.2318941067838321E-3</v>
      </c>
      <c r="J6253" s="1">
        <f t="shared" si="681"/>
        <v>-3.5515942237551723E-3</v>
      </c>
      <c r="K6253" s="3">
        <v>0.95371069625752136</v>
      </c>
      <c r="L6253" s="3">
        <f t="shared" si="682"/>
        <v>1.1464173862903952</v>
      </c>
      <c r="M6253" s="3">
        <f t="shared" si="683"/>
        <v>0.20205990222095521</v>
      </c>
      <c r="N6253" s="19">
        <f t="shared" si="684"/>
        <v>1.1247925638012739</v>
      </c>
      <c r="O6253" s="19">
        <f t="shared" si="685"/>
        <v>1.1332576112836172</v>
      </c>
    </row>
    <row r="6254" spans="1:15" x14ac:dyDescent="0.5">
      <c r="A6254" s="6" t="s">
        <v>6251</v>
      </c>
      <c r="B6254">
        <v>0.8843228357376266</v>
      </c>
      <c r="C6254">
        <v>1.210388527675883</v>
      </c>
      <c r="D6254">
        <v>1.0394387699736221</v>
      </c>
      <c r="E6254">
        <v>1.0481595997616751</v>
      </c>
      <c r="F6254">
        <v>1.15853694183136</v>
      </c>
      <c r="G6254" s="1">
        <v>1.0744632634842779</v>
      </c>
      <c r="H6254" s="1">
        <f t="shared" si="679"/>
        <v>1.0681693349960333</v>
      </c>
      <c r="I6254" s="1">
        <f t="shared" si="680"/>
        <v>5.8577419090482582E-3</v>
      </c>
      <c r="J6254" s="1">
        <f t="shared" si="681"/>
        <v>6.2939284882446156E-3</v>
      </c>
      <c r="K6254" s="3">
        <v>0.957370419580998</v>
      </c>
      <c r="L6254" s="3">
        <f t="shared" si="682"/>
        <v>1.1049386348477146</v>
      </c>
      <c r="M6254" s="3">
        <f t="shared" si="683"/>
        <v>0.15413910044484264</v>
      </c>
      <c r="N6254" s="19">
        <f t="shared" si="684"/>
        <v>1.083848656282081</v>
      </c>
      <c r="O6254" s="19">
        <f t="shared" si="685"/>
        <v>1.0927306335437728</v>
      </c>
    </row>
    <row r="6255" spans="1:15" x14ac:dyDescent="0.5">
      <c r="A6255" s="6" t="s">
        <v>6252</v>
      </c>
      <c r="B6255">
        <v>0.90551182614446457</v>
      </c>
      <c r="C6255">
        <v>1.248913774264349</v>
      </c>
      <c r="D6255">
        <v>1.067685478727773</v>
      </c>
      <c r="E6255">
        <v>1.078343433511243</v>
      </c>
      <c r="F6255">
        <v>1.1743713653068111</v>
      </c>
      <c r="G6255" s="1">
        <v>1.0826435952021589</v>
      </c>
      <c r="H6255" s="1">
        <f t="shared" si="679"/>
        <v>1.0949651755909282</v>
      </c>
      <c r="I6255" s="1">
        <f t="shared" si="680"/>
        <v>1.1381012591192136E-2</v>
      </c>
      <c r="J6255" s="1">
        <f t="shared" si="681"/>
        <v>-1.2321580388769293E-2</v>
      </c>
      <c r="K6255" s="3">
        <v>0.97215999781659401</v>
      </c>
      <c r="L6255" s="3">
        <f t="shared" si="682"/>
        <v>1.1328558454802209</v>
      </c>
      <c r="M6255" s="3">
        <f t="shared" si="683"/>
        <v>0.16529773702326669</v>
      </c>
      <c r="N6255" s="19">
        <f t="shared" si="684"/>
        <v>1.1096442597233953</v>
      </c>
      <c r="O6255" s="19">
        <f t="shared" si="685"/>
        <v>1.1180360159225198</v>
      </c>
    </row>
    <row r="6256" spans="1:15" x14ac:dyDescent="0.5">
      <c r="A6256" s="6" t="s">
        <v>6253</v>
      </c>
      <c r="B6256">
        <v>0.90779121540456953</v>
      </c>
      <c r="C6256">
        <v>1.2793652345932509</v>
      </c>
      <c r="D6256">
        <v>1.0936237885325719</v>
      </c>
      <c r="E6256">
        <v>1.1008931276794729</v>
      </c>
      <c r="F6256">
        <v>1.250840972182593</v>
      </c>
      <c r="G6256" s="1">
        <v>1.08910031277232</v>
      </c>
      <c r="H6256" s="1">
        <f t="shared" si="679"/>
        <v>1.1265028676784916</v>
      </c>
      <c r="I6256" s="1">
        <f t="shared" si="680"/>
        <v>3.4342616990865507E-2</v>
      </c>
      <c r="J6256" s="1">
        <f t="shared" si="681"/>
        <v>-3.7402554906171614E-2</v>
      </c>
      <c r="K6256" s="3">
        <v>0.97393791781081995</v>
      </c>
      <c r="L6256" s="3">
        <f t="shared" si="682"/>
        <v>1.170245198133276</v>
      </c>
      <c r="M6256" s="3">
        <f t="shared" si="683"/>
        <v>0.20156036307089056</v>
      </c>
      <c r="N6256" s="19">
        <f t="shared" si="684"/>
        <v>1.1484211908412809</v>
      </c>
      <c r="O6256" s="19">
        <f t="shared" si="685"/>
        <v>1.159380671303023</v>
      </c>
    </row>
    <row r="6257" spans="1:15" x14ac:dyDescent="0.5">
      <c r="A6257" s="6" t="s">
        <v>6254</v>
      </c>
      <c r="B6257">
        <v>0.892303573744201</v>
      </c>
      <c r="C6257">
        <v>1.2787438255407959</v>
      </c>
      <c r="D6257">
        <v>1.1067804633755971</v>
      </c>
      <c r="E6257">
        <v>1.1275217264343891</v>
      </c>
      <c r="F6257">
        <v>1.2569164138069779</v>
      </c>
      <c r="G6257" s="1">
        <v>1.0699644429179971</v>
      </c>
      <c r="H6257" s="1">
        <f t="shared" si="679"/>
        <v>1.132453200580392</v>
      </c>
      <c r="I6257" s="1">
        <f t="shared" si="680"/>
        <v>5.8402648869317716E-2</v>
      </c>
      <c r="J6257" s="1">
        <f t="shared" si="681"/>
        <v>-6.2488757662394923E-2</v>
      </c>
      <c r="K6257" s="3">
        <v>0.96835878755504989</v>
      </c>
      <c r="L6257" s="3">
        <f t="shared" si="682"/>
        <v>1.1804831259476303</v>
      </c>
      <c r="M6257" s="3">
        <f t="shared" si="683"/>
        <v>0.21905552065899067</v>
      </c>
      <c r="N6257" s="19">
        <f t="shared" si="684"/>
        <v>1.1608309860289974</v>
      </c>
      <c r="O6257" s="19">
        <f t="shared" si="685"/>
        <v>1.1716410905596772</v>
      </c>
    </row>
    <row r="6258" spans="1:15" x14ac:dyDescent="0.5">
      <c r="A6258" s="6" t="s">
        <v>6255</v>
      </c>
      <c r="B6258">
        <v>0.8853145969183619</v>
      </c>
      <c r="C6258">
        <v>1.26271074695987</v>
      </c>
      <c r="D6258">
        <v>1.1055681042390799</v>
      </c>
      <c r="E6258">
        <v>1.14863524169849</v>
      </c>
      <c r="F6258">
        <v>1.26670527933275</v>
      </c>
      <c r="G6258" s="1">
        <v>1.0499965204486621</v>
      </c>
      <c r="H6258" s="1">
        <f t="shared" si="679"/>
        <v>1.1337867938297104</v>
      </c>
      <c r="I6258" s="1">
        <f t="shared" si="680"/>
        <v>7.9800524810543949E-2</v>
      </c>
      <c r="J6258" s="1">
        <f t="shared" si="681"/>
        <v>-8.3790273381048275E-2</v>
      </c>
      <c r="K6258" s="3">
        <v>0.94746119385541949</v>
      </c>
      <c r="L6258" s="3">
        <f t="shared" si="682"/>
        <v>1.18348123321198</v>
      </c>
      <c r="M6258" s="3">
        <f t="shared" si="683"/>
        <v>0.2491078694169469</v>
      </c>
      <c r="N6258" s="19">
        <f t="shared" si="684"/>
        <v>1.1676353304624019</v>
      </c>
      <c r="O6258" s="19">
        <f t="shared" si="685"/>
        <v>1.1800487757070663</v>
      </c>
    </row>
    <row r="6259" spans="1:15" x14ac:dyDescent="0.5">
      <c r="A6259" s="6" t="s">
        <v>6256</v>
      </c>
      <c r="B6259">
        <v>0.86652449276956545</v>
      </c>
      <c r="C6259">
        <v>1.226584133271986</v>
      </c>
      <c r="D6259">
        <v>1.12337275535623</v>
      </c>
      <c r="E6259">
        <v>1.1551260360038871</v>
      </c>
      <c r="F6259">
        <v>1.2648304560640531</v>
      </c>
      <c r="G6259" s="1">
        <v>1.030963316880275</v>
      </c>
      <c r="H6259" s="1">
        <f t="shared" si="679"/>
        <v>1.1272875746931443</v>
      </c>
      <c r="I6259" s="1">
        <f t="shared" si="680"/>
        <v>9.3431314418004091E-2</v>
      </c>
      <c r="J6259" s="1">
        <f t="shared" si="681"/>
        <v>-9.6324257812869352E-2</v>
      </c>
      <c r="K6259" s="3">
        <v>0.94629899904482995</v>
      </c>
      <c r="L6259" s="3">
        <f t="shared" si="682"/>
        <v>1.1794401910778602</v>
      </c>
      <c r="M6259" s="3">
        <f t="shared" si="683"/>
        <v>0.24637159319449461</v>
      </c>
      <c r="N6259" s="19">
        <f t="shared" si="684"/>
        <v>1.1700114026390349</v>
      </c>
      <c r="O6259" s="19">
        <f t="shared" si="685"/>
        <v>1.1793391320955959</v>
      </c>
    </row>
    <row r="6260" spans="1:15" x14ac:dyDescent="0.5">
      <c r="A6260" s="6" t="s">
        <v>6257</v>
      </c>
      <c r="B6260">
        <v>0.88421963378486323</v>
      </c>
      <c r="C6260">
        <v>1.1836359163689849</v>
      </c>
      <c r="D6260">
        <v>1.116444560587458</v>
      </c>
      <c r="E6260">
        <v>1.145214234656738</v>
      </c>
      <c r="F6260">
        <v>1.243640213999569</v>
      </c>
      <c r="G6260" s="1">
        <v>1.032026971769568</v>
      </c>
      <c r="H6260" s="1">
        <f t="shared" si="679"/>
        <v>1.1146309118795226</v>
      </c>
      <c r="I6260" s="1">
        <f t="shared" si="680"/>
        <v>8.0040485732962435E-2</v>
      </c>
      <c r="J6260" s="1">
        <f t="shared" si="681"/>
        <v>-8.2603940109954532E-2</v>
      </c>
      <c r="K6260" s="3">
        <v>0.96368998912833792</v>
      </c>
      <c r="L6260" s="3">
        <f t="shared" si="682"/>
        <v>1.1607131674984543</v>
      </c>
      <c r="M6260" s="3">
        <f t="shared" si="683"/>
        <v>0.2044466380192709</v>
      </c>
      <c r="N6260" s="19">
        <f t="shared" si="684"/>
        <v>1.1561286177243484</v>
      </c>
      <c r="O6260" s="19">
        <f t="shared" si="685"/>
        <v>1.1640654291517263</v>
      </c>
    </row>
    <row r="6261" spans="1:15" x14ac:dyDescent="0.5">
      <c r="A6261" s="6" t="s">
        <v>6258</v>
      </c>
      <c r="B6261">
        <v>0.94865247897438254</v>
      </c>
      <c r="C6261">
        <v>1.2037119299761669</v>
      </c>
      <c r="D6261">
        <v>1.142979756406304</v>
      </c>
      <c r="E6261">
        <v>1.1730397494849401</v>
      </c>
      <c r="F6261">
        <v>1.269057033975548</v>
      </c>
      <c r="G6261" s="1">
        <v>1.063754070822448</v>
      </c>
      <c r="H6261" s="1">
        <f t="shared" si="679"/>
        <v>1.1474881897634683</v>
      </c>
      <c r="I6261" s="1">
        <f t="shared" si="680"/>
        <v>7.8715674268847485E-2</v>
      </c>
      <c r="J6261" s="1">
        <f t="shared" si="681"/>
        <v>-8.3734118941020341E-2</v>
      </c>
      <c r="K6261" s="3">
        <v>1.0107948593831479</v>
      </c>
      <c r="L6261" s="3">
        <f t="shared" si="682"/>
        <v>1.1872553319212853</v>
      </c>
      <c r="M6261" s="3">
        <f t="shared" si="683"/>
        <v>0.17457594970934545</v>
      </c>
      <c r="N6261" s="19">
        <f t="shared" si="684"/>
        <v>1.1839640123103092</v>
      </c>
      <c r="O6261" s="19">
        <f t="shared" si="685"/>
        <v>1.1921608634911101</v>
      </c>
    </row>
    <row r="6262" spans="1:15" x14ac:dyDescent="0.5">
      <c r="A6262" s="6" t="s">
        <v>6259</v>
      </c>
      <c r="B6262">
        <v>0.95305980942768898</v>
      </c>
      <c r="C6262">
        <v>1.1839742625715859</v>
      </c>
      <c r="D6262">
        <v>1.132021456822448</v>
      </c>
      <c r="E6262">
        <v>1.1492919354052811</v>
      </c>
      <c r="F6262">
        <v>1.248266146473048</v>
      </c>
      <c r="G6262" s="1">
        <v>1.04683799082151</v>
      </c>
      <c r="H6262" s="1">
        <f t="shared" si="679"/>
        <v>1.1333227221400104</v>
      </c>
      <c r="I6262" s="1">
        <f t="shared" si="680"/>
        <v>8.2615201279265013E-2</v>
      </c>
      <c r="J6262" s="1">
        <f t="shared" si="681"/>
        <v>-8.648473131850043E-2</v>
      </c>
      <c r="K6262" s="3">
        <v>1.0038122219864709</v>
      </c>
      <c r="L6262" s="3">
        <f t="shared" si="682"/>
        <v>1.1693753046824749</v>
      </c>
      <c r="M6262" s="3">
        <f t="shared" si="683"/>
        <v>0.16493431646843942</v>
      </c>
      <c r="N6262" s="19">
        <f t="shared" si="684"/>
        <v>1.1664555131046526</v>
      </c>
      <c r="O6262" s="19">
        <f t="shared" si="685"/>
        <v>1.1733423243610934</v>
      </c>
    </row>
    <row r="6263" spans="1:15" x14ac:dyDescent="0.5">
      <c r="A6263" s="6" t="s">
        <v>6260</v>
      </c>
      <c r="B6263">
        <v>0.9309691598546026</v>
      </c>
      <c r="C6263">
        <v>1.1467190226221691</v>
      </c>
      <c r="D6263">
        <v>1.0973948729980141</v>
      </c>
      <c r="E6263">
        <v>1.109244754793804</v>
      </c>
      <c r="F6263">
        <v>1.199765546135285</v>
      </c>
      <c r="G6263" s="1">
        <v>1.0132516401778711</v>
      </c>
      <c r="H6263" s="1">
        <f t="shared" si="679"/>
        <v>1.0968186712807748</v>
      </c>
      <c r="I6263" s="1">
        <f t="shared" si="680"/>
        <v>8.2474113822538692E-2</v>
      </c>
      <c r="J6263" s="1">
        <f t="shared" si="681"/>
        <v>-8.3567031102903755E-2</v>
      </c>
      <c r="K6263" s="3">
        <v>0.97852853320674515</v>
      </c>
      <c r="L6263" s="3">
        <f t="shared" si="682"/>
        <v>1.1299885735660093</v>
      </c>
      <c r="M6263" s="3">
        <f t="shared" si="683"/>
        <v>0.1547834684625016</v>
      </c>
      <c r="N6263" s="19">
        <f t="shared" si="684"/>
        <v>1.1266424837547775</v>
      </c>
      <c r="O6263" s="19">
        <f t="shared" si="685"/>
        <v>1.1324920059061301</v>
      </c>
    </row>
    <row r="6264" spans="1:15" x14ac:dyDescent="0.5">
      <c r="A6264" s="6" t="s">
        <v>6261</v>
      </c>
      <c r="B6264">
        <v>0.92349644384460317</v>
      </c>
      <c r="C6264">
        <v>1.1245975249633711</v>
      </c>
      <c r="D6264">
        <v>1.0675101003660361</v>
      </c>
      <c r="E6264">
        <v>1.071015369777663</v>
      </c>
      <c r="F6264">
        <v>1.1679204156891461</v>
      </c>
      <c r="G6264" s="1">
        <v>0.9748598104010775</v>
      </c>
      <c r="H6264" s="1">
        <f t="shared" si="679"/>
        <v>1.0709079709281637</v>
      </c>
      <c r="I6264" s="1">
        <f t="shared" si="680"/>
        <v>9.8525100227047011E-2</v>
      </c>
      <c r="J6264" s="1">
        <f t="shared" si="681"/>
        <v>-9.6048160527086202E-2</v>
      </c>
      <c r="K6264" s="3">
        <v>0.95381322694495452</v>
      </c>
      <c r="L6264" s="3">
        <f t="shared" si="682"/>
        <v>1.1003902763448759</v>
      </c>
      <c r="M6264" s="3">
        <f t="shared" si="683"/>
        <v>0.1536747921491976</v>
      </c>
      <c r="N6264" s="19">
        <f t="shared" si="684"/>
        <v>1.0955488266211768</v>
      </c>
      <c r="O6264" s="19">
        <f t="shared" si="685"/>
        <v>1.1011565718722049</v>
      </c>
    </row>
    <row r="6265" spans="1:15" x14ac:dyDescent="0.5">
      <c r="A6265" s="6" t="s">
        <v>6262</v>
      </c>
      <c r="B6265">
        <v>0.87971165746431079</v>
      </c>
      <c r="C6265">
        <v>1.072960154644826</v>
      </c>
      <c r="D6265">
        <v>1.0161290370503719</v>
      </c>
      <c r="E6265">
        <v>1.018909342491698</v>
      </c>
      <c r="F6265">
        <v>1.1208029163362749</v>
      </c>
      <c r="G6265" s="1">
        <v>0.93886442082344745</v>
      </c>
      <c r="H6265" s="1">
        <f t="shared" si="679"/>
        <v>1.0217026215974963</v>
      </c>
      <c r="I6265" s="1">
        <f t="shared" si="680"/>
        <v>8.8232335720416485E-2</v>
      </c>
      <c r="J6265" s="1">
        <f t="shared" si="681"/>
        <v>-8.2838200774048798E-2</v>
      </c>
      <c r="K6265" s="3">
        <v>0.9195509339825807</v>
      </c>
      <c r="L6265" s="3">
        <f t="shared" si="682"/>
        <v>1.0501008144241335</v>
      </c>
      <c r="M6265" s="3">
        <f t="shared" si="683"/>
        <v>0.14197134233352413</v>
      </c>
      <c r="N6265" s="19">
        <f t="shared" si="684"/>
        <v>1.0455289463799948</v>
      </c>
      <c r="O6265" s="19">
        <f t="shared" si="685"/>
        <v>1.0514089282459194</v>
      </c>
    </row>
    <row r="6266" spans="1:15" x14ac:dyDescent="0.5">
      <c r="A6266" s="6" t="s">
        <v>6263</v>
      </c>
      <c r="B6266">
        <v>0.82416344602244196</v>
      </c>
      <c r="C6266">
        <v>1.0025814256504311</v>
      </c>
      <c r="D6266">
        <v>0.95563519414204801</v>
      </c>
      <c r="E6266">
        <v>0.95485461972129471</v>
      </c>
      <c r="F6266">
        <v>1.0611614405837539</v>
      </c>
      <c r="G6266" s="1">
        <v>0.88908735563512709</v>
      </c>
      <c r="H6266" s="1">
        <f t="shared" si="679"/>
        <v>0.95967922522399396</v>
      </c>
      <c r="I6266" s="1">
        <f t="shared" si="680"/>
        <v>7.9398125663860078E-2</v>
      </c>
      <c r="J6266" s="1">
        <f t="shared" si="681"/>
        <v>-7.0591869588866873E-2</v>
      </c>
      <c r="K6266" s="3">
        <v>0.87660707824864503</v>
      </c>
      <c r="L6266" s="3">
        <f t="shared" si="682"/>
        <v>0.98678238106430416</v>
      </c>
      <c r="M6266" s="3">
        <f t="shared" si="683"/>
        <v>0.12568379328601367</v>
      </c>
      <c r="N6266" s="19">
        <f t="shared" si="684"/>
        <v>0.98362257214707893</v>
      </c>
      <c r="O6266" s="19">
        <f t="shared" si="685"/>
        <v>0.98922004774808525</v>
      </c>
    </row>
    <row r="6267" spans="1:15" x14ac:dyDescent="0.5">
      <c r="A6267" s="6" t="s">
        <v>6264</v>
      </c>
      <c r="B6267">
        <v>0.78273217538225792</v>
      </c>
      <c r="C6267">
        <v>0.95179415016592117</v>
      </c>
      <c r="D6267">
        <v>0.91210448600661076</v>
      </c>
      <c r="E6267">
        <v>0.9132198775592556</v>
      </c>
      <c r="F6267">
        <v>1.014625012683507</v>
      </c>
      <c r="G6267" s="1">
        <v>0.84882099495086782</v>
      </c>
      <c r="H6267" s="1">
        <f t="shared" si="679"/>
        <v>0.91489514035951047</v>
      </c>
      <c r="I6267" s="1">
        <f t="shared" si="680"/>
        <v>7.7842260973371907E-2</v>
      </c>
      <c r="J6267" s="1">
        <f t="shared" si="681"/>
        <v>-6.6074145408642648E-2</v>
      </c>
      <c r="K6267" s="3">
        <v>0.84192871088713539</v>
      </c>
      <c r="L6267" s="3">
        <f t="shared" si="682"/>
        <v>0.941327733354961</v>
      </c>
      <c r="M6267" s="3">
        <f t="shared" si="683"/>
        <v>0.11806109137564562</v>
      </c>
      <c r="N6267" s="19">
        <f t="shared" si="684"/>
        <v>0.93923444999276895</v>
      </c>
      <c r="O6267" s="19">
        <f t="shared" si="685"/>
        <v>0.94466044279000061</v>
      </c>
    </row>
    <row r="6268" spans="1:15" x14ac:dyDescent="0.5">
      <c r="A6268" s="6" t="s">
        <v>6265</v>
      </c>
      <c r="B6268">
        <v>0.75498267198442803</v>
      </c>
      <c r="C6268">
        <v>0.9157176842187793</v>
      </c>
      <c r="D6268">
        <v>0.88570449641194171</v>
      </c>
      <c r="E6268">
        <v>0.88769068398807482</v>
      </c>
      <c r="F6268">
        <v>0.97737335195792374</v>
      </c>
      <c r="G6268" s="1">
        <v>0.81675292588307424</v>
      </c>
      <c r="H6268" s="1">
        <f t="shared" si="679"/>
        <v>0.8842937777122295</v>
      </c>
      <c r="I6268" s="1">
        <f t="shared" si="680"/>
        <v>8.269434940331559E-2</v>
      </c>
      <c r="J6268" s="1">
        <f t="shared" si="681"/>
        <v>-6.7540851829155257E-2</v>
      </c>
      <c r="K6268" s="3">
        <v>0.81581639019287633</v>
      </c>
      <c r="L6268" s="3">
        <f t="shared" si="682"/>
        <v>0.91015599885778986</v>
      </c>
      <c r="M6268" s="3">
        <f t="shared" si="683"/>
        <v>0.11563828552477309</v>
      </c>
      <c r="N6268" s="19">
        <f t="shared" si="684"/>
        <v>0.90904366178559193</v>
      </c>
      <c r="O6268" s="19">
        <f t="shared" si="685"/>
        <v>0.91371149486032199</v>
      </c>
    </row>
    <row r="6269" spans="1:15" x14ac:dyDescent="0.5">
      <c r="A6269" s="6" t="s">
        <v>6266</v>
      </c>
      <c r="B6269">
        <v>0.73893492808506833</v>
      </c>
      <c r="C6269">
        <v>0.91052950771568342</v>
      </c>
      <c r="D6269">
        <v>0.86506471167608612</v>
      </c>
      <c r="E6269">
        <v>0.86965598477368977</v>
      </c>
      <c r="F6269">
        <v>0.95186688095782634</v>
      </c>
      <c r="G6269" s="1">
        <v>0.79492896852123307</v>
      </c>
      <c r="H6269" s="1">
        <f t="shared" si="679"/>
        <v>0.86721040264167082</v>
      </c>
      <c r="I6269" s="1">
        <f t="shared" si="680"/>
        <v>9.0928167147939415E-2</v>
      </c>
      <c r="J6269" s="1">
        <f t="shared" si="681"/>
        <v>-7.2281434120437749E-2</v>
      </c>
      <c r="K6269" s="3">
        <v>0.80207565489970478</v>
      </c>
      <c r="L6269" s="3">
        <f t="shared" si="682"/>
        <v>0.89286549755299149</v>
      </c>
      <c r="M6269" s="3">
        <f t="shared" si="683"/>
        <v>0.11319361471535935</v>
      </c>
      <c r="N6269" s="19">
        <f t="shared" si="684"/>
        <v>0.88933269552045302</v>
      </c>
      <c r="O6269" s="19">
        <f t="shared" si="685"/>
        <v>0.89418629228932622</v>
      </c>
    </row>
    <row r="6270" spans="1:15" x14ac:dyDescent="0.5">
      <c r="A6270" s="6" t="s">
        <v>6267</v>
      </c>
      <c r="B6270">
        <v>0.73265143086202011</v>
      </c>
      <c r="C6270">
        <v>0.90882055729772526</v>
      </c>
      <c r="D6270">
        <v>0.85740082716423494</v>
      </c>
      <c r="E6270">
        <v>0.86450355752333474</v>
      </c>
      <c r="F6270">
        <v>0.9384530351335878</v>
      </c>
      <c r="G6270" s="1">
        <v>0.78428813069729841</v>
      </c>
      <c r="H6270" s="1">
        <f t="shared" si="679"/>
        <v>0.86036588159618055</v>
      </c>
      <c r="I6270" s="1">
        <f t="shared" si="680"/>
        <v>9.7002297907074778E-2</v>
      </c>
      <c r="J6270" s="1">
        <f t="shared" si="681"/>
        <v>-7.6077750898882135E-2</v>
      </c>
      <c r="K6270" s="3">
        <v>0.79448730191156758</v>
      </c>
      <c r="L6270" s="3">
        <f t="shared" si="682"/>
        <v>0.88590877174301264</v>
      </c>
      <c r="M6270" s="3">
        <f t="shared" si="683"/>
        <v>0.11506976840470756</v>
      </c>
      <c r="N6270" s="19">
        <f t="shared" si="684"/>
        <v>0.88132641463206995</v>
      </c>
      <c r="O6270" s="19">
        <f t="shared" si="685"/>
        <v>0.8861115321256372</v>
      </c>
    </row>
    <row r="6271" spans="1:15" x14ac:dyDescent="0.5">
      <c r="A6271" s="6" t="s">
        <v>6268</v>
      </c>
      <c r="B6271">
        <v>0.73347544893067884</v>
      </c>
      <c r="C6271">
        <v>0.90035827709481853</v>
      </c>
      <c r="D6271">
        <v>0.8603540788590498</v>
      </c>
      <c r="E6271">
        <v>0.86768500077470756</v>
      </c>
      <c r="F6271">
        <v>0.93744453657607441</v>
      </c>
      <c r="G6271" s="1">
        <v>0.78894188889614292</v>
      </c>
      <c r="H6271" s="1">
        <f t="shared" si="679"/>
        <v>0.85986346844706585</v>
      </c>
      <c r="I6271" s="1">
        <f t="shared" si="680"/>
        <v>8.989455440140677E-2</v>
      </c>
      <c r="J6271" s="1">
        <f t="shared" si="681"/>
        <v>-7.0921579550922931E-2</v>
      </c>
      <c r="K6271" s="3">
        <v>0.79762706750088375</v>
      </c>
      <c r="L6271" s="3">
        <f t="shared" si="682"/>
        <v>0.88514107235034323</v>
      </c>
      <c r="M6271" s="3">
        <f t="shared" si="683"/>
        <v>0.10971794766651712</v>
      </c>
      <c r="N6271" s="19">
        <f t="shared" si="684"/>
        <v>0.88209763140144815</v>
      </c>
      <c r="O6271" s="19">
        <f t="shared" si="685"/>
        <v>0.88644634190992788</v>
      </c>
    </row>
    <row r="6272" spans="1:15" x14ac:dyDescent="0.5">
      <c r="A6272" s="6" t="s">
        <v>6269</v>
      </c>
      <c r="B6272">
        <v>0.74647346329713959</v>
      </c>
      <c r="C6272">
        <v>0.89422665845714888</v>
      </c>
      <c r="D6272">
        <v>0.85346365789126755</v>
      </c>
      <c r="E6272">
        <v>0.86833657816939325</v>
      </c>
      <c r="F6272">
        <v>0.91715623814818115</v>
      </c>
      <c r="G6272" s="1">
        <v>0.75933727457446876</v>
      </c>
      <c r="H6272" s="1">
        <f t="shared" si="679"/>
        <v>0.85593131919262611</v>
      </c>
      <c r="I6272" s="1">
        <f t="shared" si="680"/>
        <v>0.12720835372172198</v>
      </c>
      <c r="J6272" s="1">
        <f t="shared" si="681"/>
        <v>-9.6594044618157349E-2</v>
      </c>
      <c r="K6272" s="3">
        <v>0.8061138490192743</v>
      </c>
      <c r="L6272" s="3">
        <f t="shared" si="682"/>
        <v>0.87782289037172345</v>
      </c>
      <c r="M6272" s="3">
        <f t="shared" si="683"/>
        <v>8.8956468667162891E-2</v>
      </c>
      <c r="N6272" s="19">
        <f t="shared" si="684"/>
        <v>0.87454213675463832</v>
      </c>
      <c r="O6272" s="19">
        <f t="shared" si="685"/>
        <v>0.87875783252731243</v>
      </c>
    </row>
    <row r="6273" spans="1:15" x14ac:dyDescent="0.5">
      <c r="A6273" s="6" t="s">
        <v>6270</v>
      </c>
      <c r="B6273">
        <v>0.80042060667307258</v>
      </c>
      <c r="C6273">
        <v>0.9428802382015069</v>
      </c>
      <c r="D6273">
        <v>0.88575096418300003</v>
      </c>
      <c r="E6273">
        <v>0.90153542454711866</v>
      </c>
      <c r="F6273">
        <v>0.92301675879892131</v>
      </c>
      <c r="G6273" s="1">
        <v>0.75652722059149036</v>
      </c>
      <c r="H6273" s="1">
        <f t="shared" si="679"/>
        <v>0.89072079848072394</v>
      </c>
      <c r="I6273" s="1">
        <f t="shared" si="680"/>
        <v>0.17738103036704272</v>
      </c>
      <c r="J6273" s="1">
        <f t="shared" si="681"/>
        <v>-0.13419357788923358</v>
      </c>
      <c r="K6273" s="3">
        <v>0.86441025491637524</v>
      </c>
      <c r="L6273" s="3">
        <f t="shared" si="682"/>
        <v>0.9087808368422543</v>
      </c>
      <c r="M6273" s="3">
        <f t="shared" si="683"/>
        <v>5.1330466839697032E-2</v>
      </c>
      <c r="N6273" s="19">
        <f t="shared" si="684"/>
        <v>0.90196095657040376</v>
      </c>
      <c r="O6273" s="19">
        <f t="shared" si="685"/>
        <v>0.90520295504788417</v>
      </c>
    </row>
    <row r="6274" spans="1:15" x14ac:dyDescent="0.5">
      <c r="A6274" s="6" t="s">
        <v>6271</v>
      </c>
      <c r="B6274">
        <v>0.95622392378748988</v>
      </c>
      <c r="C6274">
        <v>1.092281233287455</v>
      </c>
      <c r="D6274">
        <v>1.006637620071605</v>
      </c>
      <c r="E6274">
        <v>1.020424974713239</v>
      </c>
      <c r="F6274">
        <v>1.019810283028004</v>
      </c>
      <c r="G6274" s="1">
        <v>0.79971273494117312</v>
      </c>
      <c r="H6274" s="1">
        <f t="shared" ref="H6274:H6337" si="686">AVERAGE(B6274:F6274)</f>
        <v>1.0190756069775586</v>
      </c>
      <c r="I6274" s="1">
        <f t="shared" ref="I6274:I6337" si="687">ABS(G6274-H6274)/G6274</f>
        <v>0.27430208680185869</v>
      </c>
      <c r="J6274" s="1">
        <f t="shared" ref="J6274:J6337" si="688">G6274-H6274</f>
        <v>-0.21936287203638549</v>
      </c>
      <c r="K6274" s="3">
        <v>1.026560778650266</v>
      </c>
      <c r="L6274" s="3">
        <f t="shared" si="682"/>
        <v>1.0316459436155725</v>
      </c>
      <c r="M6274" s="3">
        <f t="shared" si="683"/>
        <v>4.9535936605649075E-3</v>
      </c>
      <c r="N6274" s="19">
        <f t="shared" si="684"/>
        <v>1.0195188856811961</v>
      </c>
      <c r="O6274" s="19">
        <f t="shared" si="685"/>
        <v>1.0220951388031141</v>
      </c>
    </row>
    <row r="6275" spans="1:15" x14ac:dyDescent="0.5">
      <c r="A6275" s="6" t="s">
        <v>6272</v>
      </c>
      <c r="B6275">
        <v>1.066048055104962</v>
      </c>
      <c r="C6275">
        <v>1.1753083704574709</v>
      </c>
      <c r="D6275">
        <v>1.0595215410409189</v>
      </c>
      <c r="E6275">
        <v>1.0619631088643351</v>
      </c>
      <c r="F6275">
        <v>1.070148880287856</v>
      </c>
      <c r="G6275" s="1">
        <v>0.85305765460945526</v>
      </c>
      <c r="H6275" s="1">
        <f t="shared" si="686"/>
        <v>1.0865979911511086</v>
      </c>
      <c r="I6275" s="1">
        <f t="shared" si="687"/>
        <v>0.27376852581971395</v>
      </c>
      <c r="J6275" s="1">
        <f t="shared" si="688"/>
        <v>-0.23354033654165329</v>
      </c>
      <c r="K6275" s="3">
        <v>1.102527361093754</v>
      </c>
      <c r="L6275" s="3">
        <f t="shared" ref="L6275:L6338" si="689">SUM(C6275:F6275,H6275)/5</f>
        <v>1.0907079783603379</v>
      </c>
      <c r="M6275" s="3">
        <f t="shared" ref="M6275:M6338" si="690">ABS(K6275-L6275)/K6275</f>
        <v>1.0720262508216363E-2</v>
      </c>
      <c r="N6275" s="19">
        <f t="shared" ref="N6275:N6338" si="691">(L6275+H6275+F6275+E6275+D6275)/5</f>
        <v>1.0737878999409114</v>
      </c>
      <c r="O6275" s="19">
        <f t="shared" ref="O6275:O6338" si="692">(N6275+L6275+H6275+F6275+E6275)/5</f>
        <v>1.0766411717209097</v>
      </c>
    </row>
    <row r="6276" spans="1:15" x14ac:dyDescent="0.5">
      <c r="A6276" s="6" t="s">
        <v>6273</v>
      </c>
      <c r="B6276">
        <v>1.112084113804668</v>
      </c>
      <c r="C6276">
        <v>1.2114996324376379</v>
      </c>
      <c r="D6276">
        <v>1.0601984715380151</v>
      </c>
      <c r="E6276">
        <v>1.0867251565791389</v>
      </c>
      <c r="F6276">
        <v>1.0937720760708549</v>
      </c>
      <c r="G6276" s="1">
        <v>0.89900604470105905</v>
      </c>
      <c r="H6276" s="1">
        <f t="shared" si="686"/>
        <v>1.112855890086063</v>
      </c>
      <c r="I6276" s="1">
        <f t="shared" si="687"/>
        <v>0.23787364572850467</v>
      </c>
      <c r="J6276" s="1">
        <f t="shared" si="688"/>
        <v>-0.21384984538500396</v>
      </c>
      <c r="K6276" s="3">
        <v>1.1347030598815291</v>
      </c>
      <c r="L6276" s="3">
        <f t="shared" si="689"/>
        <v>1.1130102453423418</v>
      </c>
      <c r="M6276" s="3">
        <f t="shared" si="690"/>
        <v>1.9117613502736247E-2</v>
      </c>
      <c r="N6276" s="19">
        <f t="shared" si="691"/>
        <v>1.0933123679232828</v>
      </c>
      <c r="O6276" s="19">
        <f t="shared" si="692"/>
        <v>1.0999351472003362</v>
      </c>
    </row>
    <row r="6277" spans="1:15" x14ac:dyDescent="0.5">
      <c r="A6277" s="6" t="s">
        <v>6274</v>
      </c>
      <c r="B6277">
        <v>1.1497723167153699</v>
      </c>
      <c r="C6277">
        <v>1.248964224099915</v>
      </c>
      <c r="D6277">
        <v>1.0813586953097249</v>
      </c>
      <c r="E6277">
        <v>1.098581758445669</v>
      </c>
      <c r="F6277">
        <v>1.1151693908711831</v>
      </c>
      <c r="G6277" s="1">
        <v>0.92696424563310675</v>
      </c>
      <c r="H6277" s="1">
        <f t="shared" si="686"/>
        <v>1.1387692770883724</v>
      </c>
      <c r="I6277" s="1">
        <f t="shared" si="687"/>
        <v>0.22849320505410115</v>
      </c>
      <c r="J6277" s="1">
        <f t="shared" si="688"/>
        <v>-0.21180503145526564</v>
      </c>
      <c r="K6277" s="3">
        <v>1.1611527308851011</v>
      </c>
      <c r="L6277" s="3">
        <f t="shared" si="689"/>
        <v>1.1365686691629731</v>
      </c>
      <c r="M6277" s="3">
        <f t="shared" si="690"/>
        <v>2.1172117214406885E-2</v>
      </c>
      <c r="N6277" s="19">
        <f t="shared" si="691"/>
        <v>1.1140895581755845</v>
      </c>
      <c r="O6277" s="19">
        <f t="shared" si="692"/>
        <v>1.1206357307487564</v>
      </c>
    </row>
    <row r="6278" spans="1:15" x14ac:dyDescent="0.5">
      <c r="A6278" s="6" t="s">
        <v>6275</v>
      </c>
      <c r="B6278">
        <v>1.104838250384335</v>
      </c>
      <c r="C6278">
        <v>1.2075029179194161</v>
      </c>
      <c r="D6278">
        <v>1.030759489716127</v>
      </c>
      <c r="E6278">
        <v>1.0512266783894999</v>
      </c>
      <c r="F6278">
        <v>1.095016021762419</v>
      </c>
      <c r="G6278" s="1">
        <v>0.92997587937333015</v>
      </c>
      <c r="H6278" s="1">
        <f t="shared" si="686"/>
        <v>1.0978686716343593</v>
      </c>
      <c r="I6278" s="1">
        <f t="shared" si="687"/>
        <v>0.18053456652463365</v>
      </c>
      <c r="J6278" s="1">
        <f t="shared" si="688"/>
        <v>-0.16789279226102916</v>
      </c>
      <c r="K6278" s="3">
        <v>1.126111583439559</v>
      </c>
      <c r="L6278" s="3">
        <f t="shared" si="689"/>
        <v>1.0964747558843642</v>
      </c>
      <c r="M6278" s="3">
        <f t="shared" si="690"/>
        <v>2.6317842735151555E-2</v>
      </c>
      <c r="N6278" s="19">
        <f t="shared" si="691"/>
        <v>1.0742691234773538</v>
      </c>
      <c r="O6278" s="19">
        <f t="shared" si="692"/>
        <v>1.0829710502295993</v>
      </c>
    </row>
    <row r="6279" spans="1:15" x14ac:dyDescent="0.5">
      <c r="A6279" s="6" t="s">
        <v>6276</v>
      </c>
      <c r="B6279">
        <v>1.147979542235632</v>
      </c>
      <c r="C6279">
        <v>1.232097967995085</v>
      </c>
      <c r="D6279">
        <v>1.065073090618077</v>
      </c>
      <c r="E6279">
        <v>1.075349187091045</v>
      </c>
      <c r="F6279">
        <v>1.1100550565222009</v>
      </c>
      <c r="G6279" s="1">
        <v>0.94180662749302391</v>
      </c>
      <c r="H6279" s="1">
        <f t="shared" si="686"/>
        <v>1.126110968892408</v>
      </c>
      <c r="I6279" s="1">
        <f t="shared" si="687"/>
        <v>0.19569233855359475</v>
      </c>
      <c r="J6279" s="1">
        <f t="shared" si="688"/>
        <v>-0.18430434139938412</v>
      </c>
      <c r="K6279" s="3">
        <v>1.149720694501047</v>
      </c>
      <c r="L6279" s="3">
        <f t="shared" si="689"/>
        <v>1.1217372542237631</v>
      </c>
      <c r="M6279" s="3">
        <f t="shared" si="690"/>
        <v>2.4339337728828146E-2</v>
      </c>
      <c r="N6279" s="19">
        <f t="shared" si="691"/>
        <v>1.0996651114694989</v>
      </c>
      <c r="O6279" s="19">
        <f t="shared" si="692"/>
        <v>1.1065835156397832</v>
      </c>
    </row>
    <row r="6280" spans="1:15" x14ac:dyDescent="0.5">
      <c r="A6280" s="6" t="s">
        <v>6277</v>
      </c>
      <c r="B6280">
        <v>1.1751571214989529</v>
      </c>
      <c r="C6280">
        <v>1.2859119315187539</v>
      </c>
      <c r="D6280">
        <v>1.0922765229639491</v>
      </c>
      <c r="E6280">
        <v>1.1186936803751211</v>
      </c>
      <c r="F6280">
        <v>1.127169346469922</v>
      </c>
      <c r="G6280" s="1">
        <v>0.95277127960785213</v>
      </c>
      <c r="H6280" s="1">
        <f t="shared" si="686"/>
        <v>1.1598417205653397</v>
      </c>
      <c r="I6280" s="1">
        <f t="shared" si="687"/>
        <v>0.21733488969431891</v>
      </c>
      <c r="J6280" s="1">
        <f t="shared" si="688"/>
        <v>-0.20707044095748761</v>
      </c>
      <c r="K6280" s="3">
        <v>1.174174669248166</v>
      </c>
      <c r="L6280" s="3">
        <f t="shared" si="689"/>
        <v>1.1567786403786171</v>
      </c>
      <c r="M6280" s="3">
        <f t="shared" si="690"/>
        <v>1.4815537521932546E-2</v>
      </c>
      <c r="N6280" s="19">
        <f t="shared" si="691"/>
        <v>1.1309519821505898</v>
      </c>
      <c r="O6280" s="19">
        <f t="shared" si="692"/>
        <v>1.138687073987918</v>
      </c>
    </row>
    <row r="6281" spans="1:15" x14ac:dyDescent="0.5">
      <c r="A6281" s="6" t="s">
        <v>6278</v>
      </c>
      <c r="B6281">
        <v>1.162995266607358</v>
      </c>
      <c r="C6281">
        <v>1.282270178418438</v>
      </c>
      <c r="D6281">
        <v>1.104024474863726</v>
      </c>
      <c r="E6281">
        <v>1.1290689594071741</v>
      </c>
      <c r="F6281">
        <v>1.1308700924487061</v>
      </c>
      <c r="G6281" s="1">
        <v>0.94416607566226696</v>
      </c>
      <c r="H6281" s="1">
        <f t="shared" si="686"/>
        <v>1.1618457943490805</v>
      </c>
      <c r="I6281" s="1">
        <f t="shared" si="687"/>
        <v>0.23055236181211697</v>
      </c>
      <c r="J6281" s="1">
        <f t="shared" si="688"/>
        <v>-0.21767971868681357</v>
      </c>
      <c r="K6281" s="3">
        <v>1.1676440866765569</v>
      </c>
      <c r="L6281" s="3">
        <f t="shared" si="689"/>
        <v>1.1616158998974249</v>
      </c>
      <c r="M6281" s="3">
        <f t="shared" si="690"/>
        <v>5.1626919948612043E-3</v>
      </c>
      <c r="N6281" s="19">
        <f t="shared" si="691"/>
        <v>1.1374850441932225</v>
      </c>
      <c r="O6281" s="19">
        <f t="shared" si="692"/>
        <v>1.1441771580591218</v>
      </c>
    </row>
    <row r="6282" spans="1:15" x14ac:dyDescent="0.5">
      <c r="A6282" s="6" t="s">
        <v>6279</v>
      </c>
      <c r="B6282">
        <v>1.1471491339531801</v>
      </c>
      <c r="C6282">
        <v>1.2650353666286329</v>
      </c>
      <c r="D6282">
        <v>1.1218072411596689</v>
      </c>
      <c r="E6282">
        <v>1.139138463551004</v>
      </c>
      <c r="F6282">
        <v>1.1392788755425849</v>
      </c>
      <c r="G6282" s="1">
        <v>0.93915365560811148</v>
      </c>
      <c r="H6282" s="1">
        <f t="shared" si="686"/>
        <v>1.1624818161670141</v>
      </c>
      <c r="I6282" s="1">
        <f t="shared" si="687"/>
        <v>0.23779725418232583</v>
      </c>
      <c r="J6282" s="1">
        <f t="shared" si="688"/>
        <v>-0.22332816055890259</v>
      </c>
      <c r="K6282" s="3">
        <v>1.161237947683363</v>
      </c>
      <c r="L6282" s="3">
        <f t="shared" si="689"/>
        <v>1.1655483526097812</v>
      </c>
      <c r="M6282" s="3">
        <f t="shared" si="690"/>
        <v>3.7119049846909896E-3</v>
      </c>
      <c r="N6282" s="19">
        <f t="shared" si="691"/>
        <v>1.1456509498060106</v>
      </c>
      <c r="O6282" s="19">
        <f t="shared" si="692"/>
        <v>1.1504196915352789</v>
      </c>
    </row>
    <row r="6283" spans="1:15" x14ac:dyDescent="0.5">
      <c r="A6283" s="6" t="s">
        <v>6280</v>
      </c>
      <c r="B6283">
        <v>1.097532638465033</v>
      </c>
      <c r="C6283">
        <v>1.21223191029041</v>
      </c>
      <c r="D6283">
        <v>1.1212421331051849</v>
      </c>
      <c r="E6283">
        <v>1.1471102797313431</v>
      </c>
      <c r="F6283">
        <v>1.138473827457315</v>
      </c>
      <c r="G6283" s="1">
        <v>0.94674291902183672</v>
      </c>
      <c r="H6283" s="1">
        <f t="shared" si="686"/>
        <v>1.1433181578098572</v>
      </c>
      <c r="I6283" s="1">
        <f t="shared" si="687"/>
        <v>0.20763317563665507</v>
      </c>
      <c r="J6283" s="1">
        <f t="shared" si="688"/>
        <v>-0.19657523878802052</v>
      </c>
      <c r="K6283" s="3">
        <v>1.13561609700577</v>
      </c>
      <c r="L6283" s="3">
        <f t="shared" si="689"/>
        <v>1.1524752616788221</v>
      </c>
      <c r="M6283" s="3">
        <f t="shared" si="690"/>
        <v>1.4845831014111082E-2</v>
      </c>
      <c r="N6283" s="19">
        <f t="shared" si="691"/>
        <v>1.1405239319565044</v>
      </c>
      <c r="O6283" s="19">
        <f t="shared" si="692"/>
        <v>1.1443802917267685</v>
      </c>
    </row>
    <row r="6284" spans="1:15" x14ac:dyDescent="0.5">
      <c r="A6284" s="6" t="s">
        <v>6281</v>
      </c>
      <c r="B6284">
        <v>1.0619870742392581</v>
      </c>
      <c r="C6284">
        <v>1.1797077773757541</v>
      </c>
      <c r="D6284">
        <v>1.1214070187444241</v>
      </c>
      <c r="E6284">
        <v>1.139229052371235</v>
      </c>
      <c r="F6284">
        <v>1.1550468908520219</v>
      </c>
      <c r="G6284" s="1">
        <v>0.95826513216734288</v>
      </c>
      <c r="H6284" s="1">
        <f t="shared" si="686"/>
        <v>1.1314755627165387</v>
      </c>
      <c r="I6284" s="1">
        <f t="shared" si="687"/>
        <v>0.18075418246455396</v>
      </c>
      <c r="J6284" s="1">
        <f t="shared" si="688"/>
        <v>-0.17321043054919583</v>
      </c>
      <c r="K6284" s="3">
        <v>1.113407246730971</v>
      </c>
      <c r="L6284" s="3">
        <f t="shared" si="689"/>
        <v>1.1453732604119946</v>
      </c>
      <c r="M6284" s="3">
        <f t="shared" si="690"/>
        <v>2.8710082294576111E-2</v>
      </c>
      <c r="N6284" s="19">
        <f t="shared" si="691"/>
        <v>1.1385063570192429</v>
      </c>
      <c r="O6284" s="19">
        <f t="shared" si="692"/>
        <v>1.1419262246742066</v>
      </c>
    </row>
    <row r="6285" spans="1:15" x14ac:dyDescent="0.5">
      <c r="A6285" s="6" t="s">
        <v>6282</v>
      </c>
      <c r="B6285">
        <v>1.0920945665268511</v>
      </c>
      <c r="C6285">
        <v>1.2034210126608951</v>
      </c>
      <c r="D6285">
        <v>1.15328241073013</v>
      </c>
      <c r="E6285">
        <v>1.170904441579492</v>
      </c>
      <c r="F6285">
        <v>1.196962517818891</v>
      </c>
      <c r="G6285" s="1">
        <v>1.0081864126607141</v>
      </c>
      <c r="H6285" s="1">
        <f t="shared" si="686"/>
        <v>1.1633329898632518</v>
      </c>
      <c r="I6285" s="1">
        <f t="shared" si="687"/>
        <v>0.15388679638430061</v>
      </c>
      <c r="J6285" s="1">
        <f t="shared" si="688"/>
        <v>-0.15514657720253777</v>
      </c>
      <c r="K6285" s="3">
        <v>1.129100123028149</v>
      </c>
      <c r="L6285" s="3">
        <f t="shared" si="689"/>
        <v>1.1775806745305322</v>
      </c>
      <c r="M6285" s="3">
        <f t="shared" si="690"/>
        <v>4.2937336126013803E-2</v>
      </c>
      <c r="N6285" s="19">
        <f t="shared" si="691"/>
        <v>1.1724126069044594</v>
      </c>
      <c r="O6285" s="19">
        <f t="shared" si="692"/>
        <v>1.1762386461393253</v>
      </c>
    </row>
    <row r="6286" spans="1:15" x14ac:dyDescent="0.5">
      <c r="A6286" s="6" t="s">
        <v>6283</v>
      </c>
      <c r="B6286">
        <v>1.078121086024828</v>
      </c>
      <c r="C6286">
        <v>1.18831657356818</v>
      </c>
      <c r="D6286">
        <v>1.131743849364383</v>
      </c>
      <c r="E6286">
        <v>1.1483770184169011</v>
      </c>
      <c r="F6286">
        <v>1.174879387776818</v>
      </c>
      <c r="G6286" s="1">
        <v>0.99586163330085664</v>
      </c>
      <c r="H6286" s="1">
        <f t="shared" si="686"/>
        <v>1.1442875830302222</v>
      </c>
      <c r="I6286" s="1">
        <f t="shared" si="687"/>
        <v>0.14904274325480016</v>
      </c>
      <c r="J6286" s="1">
        <f t="shared" si="688"/>
        <v>-0.14842594972936551</v>
      </c>
      <c r="K6286" s="3">
        <v>1.105063304798239</v>
      </c>
      <c r="L6286" s="3">
        <f t="shared" si="689"/>
        <v>1.1575208824313008</v>
      </c>
      <c r="M6286" s="3">
        <f t="shared" si="690"/>
        <v>4.7470201395058934E-2</v>
      </c>
      <c r="N6286" s="19">
        <f t="shared" si="691"/>
        <v>1.1513617442039252</v>
      </c>
      <c r="O6286" s="19">
        <f t="shared" si="692"/>
        <v>1.1552853231718334</v>
      </c>
    </row>
    <row r="6287" spans="1:15" x14ac:dyDescent="0.5">
      <c r="A6287" s="6" t="s">
        <v>6284</v>
      </c>
      <c r="B6287">
        <v>1.0439187447384251</v>
      </c>
      <c r="C6287">
        <v>1.146760107518199</v>
      </c>
      <c r="D6287">
        <v>1.096642394898939</v>
      </c>
      <c r="E6287">
        <v>1.103946061209123</v>
      </c>
      <c r="F6287">
        <v>1.1375009478252089</v>
      </c>
      <c r="G6287" s="1">
        <v>0.97447863165798909</v>
      </c>
      <c r="H6287" s="1">
        <f t="shared" si="686"/>
        <v>1.1057536512379789</v>
      </c>
      <c r="I6287" s="1">
        <f t="shared" si="687"/>
        <v>0.1347130817600761</v>
      </c>
      <c r="J6287" s="1">
        <f t="shared" si="688"/>
        <v>-0.13127501957998977</v>
      </c>
      <c r="K6287" s="3">
        <v>1.0734762782422711</v>
      </c>
      <c r="L6287" s="3">
        <f t="shared" si="689"/>
        <v>1.1181206325378896</v>
      </c>
      <c r="M6287" s="3">
        <f t="shared" si="690"/>
        <v>4.1588580204790344E-2</v>
      </c>
      <c r="N6287" s="19">
        <f t="shared" si="691"/>
        <v>1.1123927375418279</v>
      </c>
      <c r="O6287" s="19">
        <f t="shared" si="692"/>
        <v>1.1155428060704056</v>
      </c>
    </row>
    <row r="6288" spans="1:15" x14ac:dyDescent="0.5">
      <c r="A6288" s="6" t="s">
        <v>6285</v>
      </c>
      <c r="B6288">
        <v>1.0399277367137589</v>
      </c>
      <c r="C6288">
        <v>1.125054292336882</v>
      </c>
      <c r="D6288">
        <v>1.0717200804239271</v>
      </c>
      <c r="E6288">
        <v>1.071303989972352</v>
      </c>
      <c r="F6288">
        <v>1.101939073069383</v>
      </c>
      <c r="G6288" s="1">
        <v>0.94363558850855955</v>
      </c>
      <c r="H6288" s="1">
        <f t="shared" si="686"/>
        <v>1.0819890345032608</v>
      </c>
      <c r="I6288" s="1">
        <f t="shared" si="687"/>
        <v>0.14661745241441396</v>
      </c>
      <c r="J6288" s="1">
        <f t="shared" si="688"/>
        <v>-0.13835344599470123</v>
      </c>
      <c r="K6288" s="3">
        <v>1.039726909246582</v>
      </c>
      <c r="L6288" s="3">
        <f t="shared" si="689"/>
        <v>1.0904012940611609</v>
      </c>
      <c r="M6288" s="3">
        <f t="shared" si="690"/>
        <v>4.8738168036161718E-2</v>
      </c>
      <c r="N6288" s="19">
        <f t="shared" si="691"/>
        <v>1.0834706944060168</v>
      </c>
      <c r="O6288" s="19">
        <f t="shared" si="692"/>
        <v>1.0858208172024348</v>
      </c>
    </row>
    <row r="6289" spans="1:15" x14ac:dyDescent="0.5">
      <c r="A6289" s="6" t="s">
        <v>6286</v>
      </c>
      <c r="B6289">
        <v>0.99152058918601216</v>
      </c>
      <c r="C6289">
        <v>1.0738078327202709</v>
      </c>
      <c r="D6289">
        <v>0.99946989143782849</v>
      </c>
      <c r="E6289">
        <v>1.0184467676854021</v>
      </c>
      <c r="F6289">
        <v>1.0511513151230361</v>
      </c>
      <c r="G6289" s="1">
        <v>0.90085805872074776</v>
      </c>
      <c r="H6289" s="1">
        <f t="shared" si="686"/>
        <v>1.0268792792305099</v>
      </c>
      <c r="I6289" s="1">
        <f t="shared" si="687"/>
        <v>0.13989020721945589</v>
      </c>
      <c r="J6289" s="1">
        <f t="shared" si="688"/>
        <v>-0.12602122050976217</v>
      </c>
      <c r="K6289" s="3">
        <v>0.98641663290115178</v>
      </c>
      <c r="L6289" s="3">
        <f t="shared" si="689"/>
        <v>1.0339510172394095</v>
      </c>
      <c r="M6289" s="3">
        <f t="shared" si="690"/>
        <v>4.8188952571140531E-2</v>
      </c>
      <c r="N6289" s="19">
        <f t="shared" si="691"/>
        <v>1.0259796541432373</v>
      </c>
      <c r="O6289" s="19">
        <f t="shared" si="692"/>
        <v>1.0312816066843191</v>
      </c>
    </row>
    <row r="6290" spans="1:15" x14ac:dyDescent="0.5">
      <c r="A6290" s="6" t="s">
        <v>6287</v>
      </c>
      <c r="B6290">
        <v>0.92185128330349297</v>
      </c>
      <c r="C6290">
        <v>1.0004141973848431</v>
      </c>
      <c r="D6290">
        <v>0.96136991667479721</v>
      </c>
      <c r="E6290">
        <v>0.95599405252327152</v>
      </c>
      <c r="F6290">
        <v>0.99441851704193085</v>
      </c>
      <c r="G6290" s="1">
        <v>0.85975026338490323</v>
      </c>
      <c r="H6290" s="1">
        <f t="shared" si="686"/>
        <v>0.96680959338566708</v>
      </c>
      <c r="I6290" s="1">
        <f t="shared" si="687"/>
        <v>0.12452375365290728</v>
      </c>
      <c r="J6290" s="1">
        <f t="shared" si="688"/>
        <v>-0.10705933000076384</v>
      </c>
      <c r="K6290" s="3">
        <v>0.9408508050759139</v>
      </c>
      <c r="L6290" s="3">
        <f t="shared" si="689"/>
        <v>0.97580125540210205</v>
      </c>
      <c r="M6290" s="3">
        <f t="shared" si="690"/>
        <v>3.7147707306652226E-2</v>
      </c>
      <c r="N6290" s="19">
        <f t="shared" si="691"/>
        <v>0.97087866700555359</v>
      </c>
      <c r="O6290" s="19">
        <f t="shared" si="692"/>
        <v>0.97278041707170504</v>
      </c>
    </row>
    <row r="6291" spans="1:15" x14ac:dyDescent="0.5">
      <c r="A6291" s="6" t="s">
        <v>6288</v>
      </c>
      <c r="B6291">
        <v>0.8711941414990908</v>
      </c>
      <c r="C6291">
        <v>0.95970027379830281</v>
      </c>
      <c r="D6291">
        <v>0.91422191740651715</v>
      </c>
      <c r="E6291">
        <v>0.91392442383221595</v>
      </c>
      <c r="F6291">
        <v>0.94416806152969723</v>
      </c>
      <c r="G6291" s="1">
        <v>0.82817381303358217</v>
      </c>
      <c r="H6291" s="1">
        <f t="shared" si="686"/>
        <v>0.92064176361316485</v>
      </c>
      <c r="I6291" s="1">
        <f t="shared" si="687"/>
        <v>0.11165283075164456</v>
      </c>
      <c r="J6291" s="1">
        <f t="shared" si="688"/>
        <v>-9.2467950579582681E-2</v>
      </c>
      <c r="K6291" s="3">
        <v>0.90236284103779296</v>
      </c>
      <c r="L6291" s="3">
        <f t="shared" si="689"/>
        <v>0.93053128803597951</v>
      </c>
      <c r="M6291" s="3">
        <f t="shared" si="690"/>
        <v>3.121631977419468E-2</v>
      </c>
      <c r="N6291" s="19">
        <f t="shared" si="691"/>
        <v>0.92469749088351494</v>
      </c>
      <c r="O6291" s="19">
        <f t="shared" si="692"/>
        <v>0.92679260557891452</v>
      </c>
    </row>
    <row r="6292" spans="1:15" x14ac:dyDescent="0.5">
      <c r="A6292" s="6" t="s">
        <v>6289</v>
      </c>
      <c r="B6292">
        <v>0.84219343424051374</v>
      </c>
      <c r="C6292">
        <v>0.93077801746722688</v>
      </c>
      <c r="D6292">
        <v>0.88411829656245788</v>
      </c>
      <c r="E6292">
        <v>0.88443701044814571</v>
      </c>
      <c r="F6292">
        <v>0.9121110286629136</v>
      </c>
      <c r="G6292" s="1">
        <v>0.80578076813898669</v>
      </c>
      <c r="H6292" s="1">
        <f t="shared" si="686"/>
        <v>0.89072755747625154</v>
      </c>
      <c r="I6292" s="1">
        <f t="shared" si="687"/>
        <v>0.10542171356789275</v>
      </c>
      <c r="J6292" s="1">
        <f t="shared" si="688"/>
        <v>-8.494678933726485E-2</v>
      </c>
      <c r="K6292" s="3">
        <v>0.87838553930190744</v>
      </c>
      <c r="L6292" s="3">
        <f t="shared" si="689"/>
        <v>0.9004343821233991</v>
      </c>
      <c r="M6292" s="3">
        <f t="shared" si="690"/>
        <v>2.5101554881031937E-2</v>
      </c>
      <c r="N6292" s="19">
        <f t="shared" si="691"/>
        <v>0.89436565505463361</v>
      </c>
      <c r="O6292" s="19">
        <f t="shared" si="692"/>
        <v>0.89641512675306867</v>
      </c>
    </row>
    <row r="6293" spans="1:15" x14ac:dyDescent="0.5">
      <c r="A6293" s="6" t="s">
        <v>6290</v>
      </c>
      <c r="B6293">
        <v>0.8190132532156531</v>
      </c>
      <c r="C6293">
        <v>0.91191944599976071</v>
      </c>
      <c r="D6293">
        <v>0.8677676369913282</v>
      </c>
      <c r="E6293">
        <v>0.86370842243014334</v>
      </c>
      <c r="F6293">
        <v>0.88747269350579971</v>
      </c>
      <c r="G6293" s="1">
        <v>0.78892794987037596</v>
      </c>
      <c r="H6293" s="1">
        <f t="shared" si="686"/>
        <v>0.86997629042853697</v>
      </c>
      <c r="I6293" s="1">
        <f t="shared" si="687"/>
        <v>0.10273224642564328</v>
      </c>
      <c r="J6293" s="1">
        <f t="shared" si="688"/>
        <v>-8.1048340558161014E-2</v>
      </c>
      <c r="K6293" s="3">
        <v>0.85815236609920631</v>
      </c>
      <c r="L6293" s="3">
        <f t="shared" si="689"/>
        <v>0.88016889787111374</v>
      </c>
      <c r="M6293" s="3">
        <f t="shared" si="690"/>
        <v>2.5655737421065646E-2</v>
      </c>
      <c r="N6293" s="19">
        <f t="shared" si="691"/>
        <v>0.87381878824538428</v>
      </c>
      <c r="O6293" s="19">
        <f t="shared" si="692"/>
        <v>0.87502901849619563</v>
      </c>
    </row>
    <row r="6294" spans="1:15" x14ac:dyDescent="0.5">
      <c r="A6294" s="6" t="s">
        <v>6291</v>
      </c>
      <c r="B6294">
        <v>0.81940241723567098</v>
      </c>
      <c r="C6294">
        <v>0.89867651521099789</v>
      </c>
      <c r="D6294">
        <v>0.86052675909214416</v>
      </c>
      <c r="E6294">
        <v>0.8563433406736779</v>
      </c>
      <c r="F6294">
        <v>0.87337423986101637</v>
      </c>
      <c r="G6294" s="1">
        <v>0.78439723037974352</v>
      </c>
      <c r="H6294" s="1">
        <f t="shared" si="686"/>
        <v>0.86166465441470153</v>
      </c>
      <c r="I6294" s="1">
        <f t="shared" si="687"/>
        <v>9.8505477891031298E-2</v>
      </c>
      <c r="J6294" s="1">
        <f t="shared" si="688"/>
        <v>-7.726742403495801E-2</v>
      </c>
      <c r="K6294" s="3">
        <v>0.85191909546820199</v>
      </c>
      <c r="L6294" s="3">
        <f t="shared" si="689"/>
        <v>0.8701171018505075</v>
      </c>
      <c r="M6294" s="3">
        <f t="shared" si="690"/>
        <v>2.136119084442421E-2</v>
      </c>
      <c r="N6294" s="19">
        <f t="shared" si="691"/>
        <v>0.86440521917840951</v>
      </c>
      <c r="O6294" s="19">
        <f t="shared" si="692"/>
        <v>0.86518091119566254</v>
      </c>
    </row>
    <row r="6295" spans="1:15" x14ac:dyDescent="0.5">
      <c r="A6295" s="6" t="s">
        <v>6292</v>
      </c>
      <c r="B6295">
        <v>0.82313653866584291</v>
      </c>
      <c r="C6295">
        <v>0.89963294742299282</v>
      </c>
      <c r="D6295">
        <v>0.86237557679612586</v>
      </c>
      <c r="E6295">
        <v>0.86296053798404904</v>
      </c>
      <c r="F6295">
        <v>0.8683293322310488</v>
      </c>
      <c r="G6295" s="1">
        <v>0.7892230819351721</v>
      </c>
      <c r="H6295" s="1">
        <f t="shared" si="686"/>
        <v>0.86328698662001191</v>
      </c>
      <c r="I6295" s="1">
        <f t="shared" si="687"/>
        <v>9.3844068147671739E-2</v>
      </c>
      <c r="J6295" s="1">
        <f t="shared" si="688"/>
        <v>-7.406390468483981E-2</v>
      </c>
      <c r="K6295" s="3">
        <v>0.85343595447727461</v>
      </c>
      <c r="L6295" s="3">
        <f t="shared" si="689"/>
        <v>0.87131707621084564</v>
      </c>
      <c r="M6295" s="3">
        <f t="shared" si="690"/>
        <v>2.0951919871389925E-2</v>
      </c>
      <c r="N6295" s="19">
        <f t="shared" si="691"/>
        <v>0.86565390196841618</v>
      </c>
      <c r="O6295" s="19">
        <f t="shared" si="692"/>
        <v>0.8663095670028742</v>
      </c>
    </row>
    <row r="6296" spans="1:15" x14ac:dyDescent="0.5">
      <c r="A6296" s="6" t="s">
        <v>6293</v>
      </c>
      <c r="B6296">
        <v>0.82174219401612358</v>
      </c>
      <c r="C6296">
        <v>0.89382396605708903</v>
      </c>
      <c r="D6296">
        <v>0.85584580569017099</v>
      </c>
      <c r="E6296">
        <v>0.8609913597422808</v>
      </c>
      <c r="F6296">
        <v>0.83854285493134562</v>
      </c>
      <c r="G6296" s="1">
        <v>0.79469977877064202</v>
      </c>
      <c r="H6296" s="1">
        <f t="shared" si="686"/>
        <v>0.85418923608740194</v>
      </c>
      <c r="I6296" s="1">
        <f t="shared" si="687"/>
        <v>7.485777510695539E-2</v>
      </c>
      <c r="J6296" s="1">
        <f t="shared" si="688"/>
        <v>-5.9489457316759919E-2</v>
      </c>
      <c r="K6296" s="3">
        <v>0.85500259091771313</v>
      </c>
      <c r="L6296" s="3">
        <f t="shared" si="689"/>
        <v>0.86067864450165776</v>
      </c>
      <c r="M6296" s="3">
        <f t="shared" si="690"/>
        <v>6.6386390453533747E-3</v>
      </c>
      <c r="N6296" s="19">
        <f t="shared" si="691"/>
        <v>0.85404958019057131</v>
      </c>
      <c r="O6296" s="19">
        <f t="shared" si="692"/>
        <v>0.85369033509065151</v>
      </c>
    </row>
    <row r="6297" spans="1:15" x14ac:dyDescent="0.5">
      <c r="A6297" s="6" t="s">
        <v>6294</v>
      </c>
      <c r="B6297">
        <v>0.87802304346940541</v>
      </c>
      <c r="C6297">
        <v>0.94656730552538515</v>
      </c>
      <c r="D6297">
        <v>0.89099882439188582</v>
      </c>
      <c r="E6297">
        <v>0.8978095454957522</v>
      </c>
      <c r="F6297">
        <v>0.81081050294857715</v>
      </c>
      <c r="G6297" s="1">
        <v>0.84932172764572655</v>
      </c>
      <c r="H6297" s="1">
        <f t="shared" si="686"/>
        <v>0.88484184436620106</v>
      </c>
      <c r="I6297" s="1">
        <f t="shared" si="687"/>
        <v>4.1821745004610125E-2</v>
      </c>
      <c r="J6297" s="1">
        <f t="shared" si="688"/>
        <v>-3.5520116720474504E-2</v>
      </c>
      <c r="K6297" s="3">
        <v>0.90224164381359728</v>
      </c>
      <c r="L6297" s="3">
        <f t="shared" si="689"/>
        <v>0.8862056045455603</v>
      </c>
      <c r="M6297" s="3">
        <f t="shared" si="690"/>
        <v>1.7773552548800354E-2</v>
      </c>
      <c r="N6297" s="19">
        <f t="shared" si="691"/>
        <v>0.87413326434959537</v>
      </c>
      <c r="O6297" s="19">
        <f t="shared" si="692"/>
        <v>0.87076015234113735</v>
      </c>
    </row>
    <row r="6298" spans="1:15" x14ac:dyDescent="0.5">
      <c r="A6298" s="6" t="s">
        <v>6295</v>
      </c>
      <c r="B6298">
        <v>1.0145496416546591</v>
      </c>
      <c r="C6298">
        <v>1.098140060299277</v>
      </c>
      <c r="D6298">
        <v>1.008989488871302</v>
      </c>
      <c r="E6298">
        <v>1.009438446864279</v>
      </c>
      <c r="F6298">
        <v>0.82860758958504321</v>
      </c>
      <c r="G6298" s="1">
        <v>1.0063483376667921</v>
      </c>
      <c r="H6298" s="1">
        <f t="shared" si="686"/>
        <v>0.99194504545491213</v>
      </c>
      <c r="I6298" s="1">
        <f t="shared" si="687"/>
        <v>1.4312432060327987E-2</v>
      </c>
      <c r="J6298" s="1">
        <f t="shared" si="688"/>
        <v>1.440329221187997E-2</v>
      </c>
      <c r="K6298" s="3">
        <v>1.047323378120268</v>
      </c>
      <c r="L6298" s="3">
        <f t="shared" si="689"/>
        <v>0.98742412621496278</v>
      </c>
      <c r="M6298" s="3">
        <f t="shared" si="690"/>
        <v>5.7192700131273831E-2</v>
      </c>
      <c r="N6298" s="19">
        <f t="shared" si="691"/>
        <v>0.96528093939809989</v>
      </c>
      <c r="O6298" s="19">
        <f t="shared" si="692"/>
        <v>0.95653922950345938</v>
      </c>
    </row>
    <row r="6299" spans="1:15" x14ac:dyDescent="0.5">
      <c r="A6299" s="6" t="s">
        <v>6296</v>
      </c>
      <c r="B6299">
        <v>1.0955235552483891</v>
      </c>
      <c r="C6299">
        <v>1.1846591115370291</v>
      </c>
      <c r="D6299">
        <v>1.0677532317358971</v>
      </c>
      <c r="E6299">
        <v>1.0619071303907039</v>
      </c>
      <c r="F6299">
        <v>0.85660255567886723</v>
      </c>
      <c r="G6299" s="1">
        <v>1.0995725419961131</v>
      </c>
      <c r="H6299" s="1">
        <f t="shared" si="686"/>
        <v>1.0532891169181773</v>
      </c>
      <c r="I6299" s="1">
        <f t="shared" si="687"/>
        <v>4.2092197931675367E-2</v>
      </c>
      <c r="J6299" s="1">
        <f t="shared" si="688"/>
        <v>4.6283425077935814E-2</v>
      </c>
      <c r="K6299" s="3">
        <v>1.109921473887757</v>
      </c>
      <c r="L6299" s="3">
        <f t="shared" si="689"/>
        <v>1.0448422292521351</v>
      </c>
      <c r="M6299" s="3">
        <f t="shared" si="690"/>
        <v>5.8634098147202024E-2</v>
      </c>
      <c r="N6299" s="19">
        <f t="shared" si="691"/>
        <v>1.016878852795156</v>
      </c>
      <c r="O6299" s="19">
        <f t="shared" si="692"/>
        <v>1.0067039770070081</v>
      </c>
    </row>
    <row r="6300" spans="1:15" x14ac:dyDescent="0.5">
      <c r="A6300" s="6" t="s">
        <v>6297</v>
      </c>
      <c r="B6300">
        <v>1.136770468220633</v>
      </c>
      <c r="C6300">
        <v>1.213834825425232</v>
      </c>
      <c r="D6300">
        <v>1.07915912088227</v>
      </c>
      <c r="E6300">
        <v>1.0725957082993689</v>
      </c>
      <c r="F6300">
        <v>0.88182981052640563</v>
      </c>
      <c r="G6300" s="1">
        <v>1.1345930039446199</v>
      </c>
      <c r="H6300" s="1">
        <f t="shared" si="686"/>
        <v>1.076837986670782</v>
      </c>
      <c r="I6300" s="1">
        <f t="shared" si="687"/>
        <v>5.0903731182055628E-2</v>
      </c>
      <c r="J6300" s="1">
        <f t="shared" si="688"/>
        <v>5.7755017273837916E-2</v>
      </c>
      <c r="K6300" s="3">
        <v>1.135511402082191</v>
      </c>
      <c r="L6300" s="3">
        <f t="shared" si="689"/>
        <v>1.0648514903608117</v>
      </c>
      <c r="M6300" s="3">
        <f t="shared" si="690"/>
        <v>6.2227390752580727E-2</v>
      </c>
      <c r="N6300" s="19">
        <f t="shared" si="691"/>
        <v>1.0350548233479278</v>
      </c>
      <c r="O6300" s="19">
        <f t="shared" si="692"/>
        <v>1.0262339638410594</v>
      </c>
    </row>
    <row r="6301" spans="1:15" x14ac:dyDescent="0.5">
      <c r="A6301" s="6" t="s">
        <v>6298</v>
      </c>
      <c r="B6301">
        <v>1.149252153312587</v>
      </c>
      <c r="C6301">
        <v>1.2475283674026281</v>
      </c>
      <c r="D6301">
        <v>1.0869045488375271</v>
      </c>
      <c r="E6301">
        <v>1.0722769921511139</v>
      </c>
      <c r="F6301">
        <v>0.90434187694986956</v>
      </c>
      <c r="G6301" s="1">
        <v>1.1662134158387449</v>
      </c>
      <c r="H6301" s="1">
        <f t="shared" si="686"/>
        <v>1.0920607877307451</v>
      </c>
      <c r="I6301" s="1">
        <f t="shared" si="687"/>
        <v>6.3584097988333449E-2</v>
      </c>
      <c r="J6301" s="1">
        <f t="shared" si="688"/>
        <v>7.415262810799983E-2</v>
      </c>
      <c r="K6301" s="3">
        <v>1.150978115702076</v>
      </c>
      <c r="L6301" s="3">
        <f t="shared" si="689"/>
        <v>1.0806225146143766</v>
      </c>
      <c r="M6301" s="3">
        <f t="shared" si="690"/>
        <v>6.1126793053561827E-2</v>
      </c>
      <c r="N6301" s="19">
        <f t="shared" si="691"/>
        <v>1.0472413440567263</v>
      </c>
      <c r="O6301" s="19">
        <f t="shared" si="692"/>
        <v>1.0393087031005661</v>
      </c>
    </row>
    <row r="6302" spans="1:15" x14ac:dyDescent="0.5">
      <c r="A6302" s="6" t="s">
        <v>6299</v>
      </c>
      <c r="B6302">
        <v>1.0969891507819041</v>
      </c>
      <c r="C6302">
        <v>1.2003979497596211</v>
      </c>
      <c r="D6302">
        <v>1.0409446255479851</v>
      </c>
      <c r="E6302">
        <v>1.0100403659355821</v>
      </c>
      <c r="F6302">
        <v>0.90206830282978845</v>
      </c>
      <c r="G6302" s="1">
        <v>1.133996038360332</v>
      </c>
      <c r="H6302" s="1">
        <f t="shared" si="686"/>
        <v>1.0500880789709761</v>
      </c>
      <c r="I6302" s="1">
        <f t="shared" si="687"/>
        <v>7.3993168010251728E-2</v>
      </c>
      <c r="J6302" s="1">
        <f t="shared" si="688"/>
        <v>8.3907959389355913E-2</v>
      </c>
      <c r="K6302" s="3">
        <v>1.111707509767532</v>
      </c>
      <c r="L6302" s="3">
        <f t="shared" si="689"/>
        <v>1.0407078646087906</v>
      </c>
      <c r="M6302" s="3">
        <f t="shared" si="690"/>
        <v>6.3865400327814653E-2</v>
      </c>
      <c r="N6302" s="19">
        <f t="shared" si="691"/>
        <v>1.0087698475786244</v>
      </c>
      <c r="O6302" s="19">
        <f t="shared" si="692"/>
        <v>1.0023348919847526</v>
      </c>
    </row>
    <row r="6303" spans="1:15" x14ac:dyDescent="0.5">
      <c r="A6303" s="6" t="s">
        <v>6300</v>
      </c>
      <c r="B6303">
        <v>1.1143817151740849</v>
      </c>
      <c r="C6303">
        <v>1.2467540983693539</v>
      </c>
      <c r="D6303">
        <v>1.063535756876222</v>
      </c>
      <c r="E6303">
        <v>1.000730784619271</v>
      </c>
      <c r="F6303">
        <v>0.9216916140316409</v>
      </c>
      <c r="G6303" s="1">
        <v>1.1467829500360009</v>
      </c>
      <c r="H6303" s="1">
        <f t="shared" si="686"/>
        <v>1.0694187938141144</v>
      </c>
      <c r="I6303" s="1">
        <f t="shared" si="687"/>
        <v>6.7461899585669491E-2</v>
      </c>
      <c r="J6303" s="1">
        <f t="shared" si="688"/>
        <v>7.7364156221886526E-2</v>
      </c>
      <c r="K6303" s="3">
        <v>1.1384658549514759</v>
      </c>
      <c r="L6303" s="3">
        <f t="shared" si="689"/>
        <v>1.0604262095421204</v>
      </c>
      <c r="M6303" s="3">
        <f t="shared" si="690"/>
        <v>6.8548077283074701E-2</v>
      </c>
      <c r="N6303" s="19">
        <f t="shared" si="691"/>
        <v>1.0231606317766737</v>
      </c>
      <c r="O6303" s="19">
        <f t="shared" si="692"/>
        <v>1.015085606756764</v>
      </c>
    </row>
    <row r="6304" spans="1:15" x14ac:dyDescent="0.5">
      <c r="A6304" s="6" t="s">
        <v>6301</v>
      </c>
      <c r="B6304">
        <v>1.1286363650830169</v>
      </c>
      <c r="C6304">
        <v>1.275228045981984</v>
      </c>
      <c r="D6304">
        <v>1.097536974439832</v>
      </c>
      <c r="E6304">
        <v>1.0757115423719701</v>
      </c>
      <c r="F6304">
        <v>0.93280260577169216</v>
      </c>
      <c r="G6304" s="1">
        <v>1.1845644113191141</v>
      </c>
      <c r="H6304" s="1">
        <f t="shared" si="686"/>
        <v>1.101983106729699</v>
      </c>
      <c r="I6304" s="1">
        <f t="shared" si="687"/>
        <v>6.9714490660287246E-2</v>
      </c>
      <c r="J6304" s="1">
        <f t="shared" si="688"/>
        <v>8.2581304589415039E-2</v>
      </c>
      <c r="K6304" s="3">
        <v>1.162544064197685</v>
      </c>
      <c r="L6304" s="3">
        <f t="shared" si="689"/>
        <v>1.0966524550590353</v>
      </c>
      <c r="M6304" s="3">
        <f t="shared" si="690"/>
        <v>5.6678805705419798E-2</v>
      </c>
      <c r="N6304" s="19">
        <f t="shared" si="691"/>
        <v>1.0609373368744457</v>
      </c>
      <c r="O6304" s="19">
        <f t="shared" si="692"/>
        <v>1.0536174093613684</v>
      </c>
    </row>
    <row r="6305" spans="1:15" x14ac:dyDescent="0.5">
      <c r="A6305" s="6" t="s">
        <v>6302</v>
      </c>
      <c r="B6305">
        <v>1.1063019288537119</v>
      </c>
      <c r="C6305">
        <v>1.270078235521505</v>
      </c>
      <c r="D6305">
        <v>1.108704229097415</v>
      </c>
      <c r="E6305">
        <v>1.0927612010261669</v>
      </c>
      <c r="F6305">
        <v>0.95350203111827236</v>
      </c>
      <c r="G6305" s="1">
        <v>1.1780768670573529</v>
      </c>
      <c r="H6305" s="1">
        <f t="shared" si="686"/>
        <v>1.1062695251234143</v>
      </c>
      <c r="I6305" s="1">
        <f t="shared" si="687"/>
        <v>6.0953019231505576E-2</v>
      </c>
      <c r="J6305" s="1">
        <f t="shared" si="688"/>
        <v>7.1807341933938673E-2</v>
      </c>
      <c r="K6305" s="3">
        <v>1.1557651355282821</v>
      </c>
      <c r="L6305" s="3">
        <f t="shared" si="689"/>
        <v>1.1062630443773549</v>
      </c>
      <c r="M6305" s="3">
        <f t="shared" si="690"/>
        <v>4.2830580045400447E-2</v>
      </c>
      <c r="N6305" s="19">
        <f t="shared" si="691"/>
        <v>1.0735000061485247</v>
      </c>
      <c r="O6305" s="19">
        <f t="shared" si="692"/>
        <v>1.0664591615587466</v>
      </c>
    </row>
    <row r="6306" spans="1:15" x14ac:dyDescent="0.5">
      <c r="A6306" s="6" t="s">
        <v>6303</v>
      </c>
      <c r="B6306">
        <v>1.093707775998995</v>
      </c>
      <c r="C6306">
        <v>1.262006866020531</v>
      </c>
      <c r="D6306">
        <v>1.1309344107717529</v>
      </c>
      <c r="E6306">
        <v>1.106295652303954</v>
      </c>
      <c r="F6306">
        <v>0.96907716089096818</v>
      </c>
      <c r="G6306" s="1">
        <v>1.175066573608069</v>
      </c>
      <c r="H6306" s="1">
        <f t="shared" si="686"/>
        <v>1.1124043731972404</v>
      </c>
      <c r="I6306" s="1">
        <f t="shared" si="687"/>
        <v>5.3326510870292963E-2</v>
      </c>
      <c r="J6306" s="1">
        <f t="shared" si="688"/>
        <v>6.2662200410828595E-2</v>
      </c>
      <c r="K6306" s="3">
        <v>1.149864075145743</v>
      </c>
      <c r="L6306" s="3">
        <f t="shared" si="689"/>
        <v>1.1161436926368893</v>
      </c>
      <c r="M6306" s="3">
        <f t="shared" si="690"/>
        <v>2.9325537894189523E-2</v>
      </c>
      <c r="N6306" s="19">
        <f t="shared" si="691"/>
        <v>1.0869710579601608</v>
      </c>
      <c r="O6306" s="19">
        <f t="shared" si="692"/>
        <v>1.0781783873978426</v>
      </c>
    </row>
    <row r="6307" spans="1:15" x14ac:dyDescent="0.5">
      <c r="A6307" s="6" t="s">
        <v>6304</v>
      </c>
      <c r="B6307">
        <v>1.057319023063181</v>
      </c>
      <c r="C6307">
        <v>1.2300624530726529</v>
      </c>
      <c r="D6307">
        <v>1.1337395651833231</v>
      </c>
      <c r="E6307">
        <v>1.118432748457711</v>
      </c>
      <c r="F6307">
        <v>0.99788230661016386</v>
      </c>
      <c r="G6307" s="1">
        <v>1.15459362951287</v>
      </c>
      <c r="H6307" s="1">
        <f t="shared" si="686"/>
        <v>1.1074872192774063</v>
      </c>
      <c r="I6307" s="1">
        <f t="shared" si="687"/>
        <v>4.0799125364426418E-2</v>
      </c>
      <c r="J6307" s="1">
        <f t="shared" si="688"/>
        <v>4.7106410235463692E-2</v>
      </c>
      <c r="K6307" s="3">
        <v>1.129957972130659</v>
      </c>
      <c r="L6307" s="3">
        <f t="shared" si="689"/>
        <v>1.1175208585202516</v>
      </c>
      <c r="M6307" s="3">
        <f t="shared" si="690"/>
        <v>1.1006704600663865E-2</v>
      </c>
      <c r="N6307" s="19">
        <f t="shared" si="691"/>
        <v>1.0950125396097712</v>
      </c>
      <c r="O6307" s="19">
        <f t="shared" si="692"/>
        <v>1.0872671344950608</v>
      </c>
    </row>
    <row r="6308" spans="1:15" x14ac:dyDescent="0.5">
      <c r="A6308" s="6" t="s">
        <v>6305</v>
      </c>
      <c r="B6308">
        <v>1.0316741365782061</v>
      </c>
      <c r="C6308">
        <v>1.196972798647935</v>
      </c>
      <c r="D6308">
        <v>1.1261994947969369</v>
      </c>
      <c r="E6308">
        <v>1.115494781470681</v>
      </c>
      <c r="F6308">
        <v>1.031546417094487</v>
      </c>
      <c r="G6308" s="1">
        <v>1.1178358824490631</v>
      </c>
      <c r="H6308" s="1">
        <f t="shared" si="686"/>
        <v>1.1003775257176494</v>
      </c>
      <c r="I6308" s="1">
        <f t="shared" si="687"/>
        <v>1.561799634948581E-2</v>
      </c>
      <c r="J6308" s="1">
        <f t="shared" si="688"/>
        <v>1.7458356731413716E-2</v>
      </c>
      <c r="K6308" s="3">
        <v>1.1075935673828401</v>
      </c>
      <c r="L6308" s="3">
        <f t="shared" si="689"/>
        <v>1.1141182035455379</v>
      </c>
      <c r="M6308" s="3">
        <f t="shared" si="690"/>
        <v>5.890821646892596E-3</v>
      </c>
      <c r="N6308" s="19">
        <f t="shared" si="691"/>
        <v>1.0975472845250587</v>
      </c>
      <c r="O6308" s="19">
        <f t="shared" si="692"/>
        <v>1.0918168424706827</v>
      </c>
    </row>
    <row r="6309" spans="1:15" x14ac:dyDescent="0.5">
      <c r="A6309" s="6" t="s">
        <v>6306</v>
      </c>
      <c r="B6309">
        <v>1.055042828909972</v>
      </c>
      <c r="C6309">
        <v>1.2158425476238801</v>
      </c>
      <c r="D6309">
        <v>1.1574201408988261</v>
      </c>
      <c r="E6309">
        <v>1.1418082755917689</v>
      </c>
      <c r="F6309">
        <v>1.086490420667414</v>
      </c>
      <c r="G6309" s="1">
        <v>1.140873875343567</v>
      </c>
      <c r="H6309" s="1">
        <f t="shared" si="686"/>
        <v>1.1313208427383723</v>
      </c>
      <c r="I6309" s="1">
        <f t="shared" si="687"/>
        <v>8.3734344449931889E-3</v>
      </c>
      <c r="J6309" s="1">
        <f t="shared" si="688"/>
        <v>9.553032605194689E-3</v>
      </c>
      <c r="K6309" s="3">
        <v>1.1267402940400739</v>
      </c>
      <c r="L6309" s="3">
        <f t="shared" si="689"/>
        <v>1.1465764455040524</v>
      </c>
      <c r="M6309" s="3">
        <f t="shared" si="690"/>
        <v>1.7604901119541338E-2</v>
      </c>
      <c r="N6309" s="19">
        <f t="shared" si="691"/>
        <v>1.1327232250800869</v>
      </c>
      <c r="O6309" s="19">
        <f t="shared" si="692"/>
        <v>1.1277838419163388</v>
      </c>
    </row>
    <row r="6310" spans="1:15" x14ac:dyDescent="0.5">
      <c r="A6310" s="6" t="s">
        <v>6307</v>
      </c>
      <c r="B6310">
        <v>1.0366428473132629</v>
      </c>
      <c r="C6310">
        <v>1.1904623531012819</v>
      </c>
      <c r="D6310">
        <v>1.143581439093492</v>
      </c>
      <c r="E6310">
        <v>1.114529604239846</v>
      </c>
      <c r="F6310">
        <v>1.0694389166221061</v>
      </c>
      <c r="G6310" s="1">
        <v>1.1190804766151381</v>
      </c>
      <c r="H6310" s="1">
        <f t="shared" si="686"/>
        <v>1.1109310320739978</v>
      </c>
      <c r="I6310" s="1">
        <f t="shared" si="687"/>
        <v>7.2822685333496107E-3</v>
      </c>
      <c r="J6310" s="1">
        <f t="shared" si="688"/>
        <v>8.1494445411403049E-3</v>
      </c>
      <c r="K6310" s="3">
        <v>1.105478838138338</v>
      </c>
      <c r="L6310" s="3">
        <f t="shared" si="689"/>
        <v>1.1257886690261447</v>
      </c>
      <c r="M6310" s="3">
        <f t="shared" si="690"/>
        <v>1.8371976185459233E-2</v>
      </c>
      <c r="N6310" s="19">
        <f t="shared" si="691"/>
        <v>1.1128539322111173</v>
      </c>
      <c r="O6310" s="19">
        <f t="shared" si="692"/>
        <v>1.1067084308346424</v>
      </c>
    </row>
    <row r="6311" spans="1:15" x14ac:dyDescent="0.5">
      <c r="A6311" s="6" t="s">
        <v>6308</v>
      </c>
      <c r="B6311">
        <v>1.009072908923027</v>
      </c>
      <c r="C6311">
        <v>1.156386359077018</v>
      </c>
      <c r="D6311">
        <v>1.104741277706311</v>
      </c>
      <c r="E6311">
        <v>1.0703782384406879</v>
      </c>
      <c r="F6311">
        <v>1.0429052320358909</v>
      </c>
      <c r="G6311" s="1">
        <v>1.0878699256902</v>
      </c>
      <c r="H6311" s="1">
        <f t="shared" si="686"/>
        <v>1.0766968032365871</v>
      </c>
      <c r="I6311" s="1">
        <f t="shared" si="687"/>
        <v>1.0270641912013614E-2</v>
      </c>
      <c r="J6311" s="1">
        <f t="shared" si="688"/>
        <v>1.1173122453612905E-2</v>
      </c>
      <c r="K6311" s="3">
        <v>1.069990505399057</v>
      </c>
      <c r="L6311" s="3">
        <f t="shared" si="689"/>
        <v>1.0902215820992989</v>
      </c>
      <c r="M6311" s="3">
        <f t="shared" si="690"/>
        <v>1.8907716094823258E-2</v>
      </c>
      <c r="N6311" s="19">
        <f t="shared" si="691"/>
        <v>1.0769886267037552</v>
      </c>
      <c r="O6311" s="19">
        <f t="shared" si="692"/>
        <v>1.071438096503244</v>
      </c>
    </row>
    <row r="6312" spans="1:15" x14ac:dyDescent="0.5">
      <c r="A6312" s="6" t="s">
        <v>6309</v>
      </c>
      <c r="B6312">
        <v>1.0019577253747689</v>
      </c>
      <c r="C6312">
        <v>1.130145496401554</v>
      </c>
      <c r="D6312">
        <v>1.076353067094485</v>
      </c>
      <c r="E6312">
        <v>1.0446561298071551</v>
      </c>
      <c r="F6312">
        <v>1.014472273901674</v>
      </c>
      <c r="G6312" s="1">
        <v>1.047245439267005</v>
      </c>
      <c r="H6312" s="1">
        <f t="shared" si="686"/>
        <v>1.0535169385159275</v>
      </c>
      <c r="I6312" s="1">
        <f t="shared" si="687"/>
        <v>5.9885667807846009E-3</v>
      </c>
      <c r="J6312" s="1">
        <f t="shared" si="688"/>
        <v>-6.2714992489225629E-3</v>
      </c>
      <c r="K6312" s="3">
        <v>1.0389816004236829</v>
      </c>
      <c r="L6312" s="3">
        <f t="shared" si="689"/>
        <v>1.0638287811441591</v>
      </c>
      <c r="M6312" s="3">
        <f t="shared" si="690"/>
        <v>2.3914938157079828E-2</v>
      </c>
      <c r="N6312" s="19">
        <f t="shared" si="691"/>
        <v>1.0505654380926801</v>
      </c>
      <c r="O6312" s="19">
        <f t="shared" si="692"/>
        <v>1.0454079122923192</v>
      </c>
    </row>
    <row r="6313" spans="1:15" x14ac:dyDescent="0.5">
      <c r="A6313" s="6" t="s">
        <v>6310</v>
      </c>
      <c r="B6313">
        <v>0.95286490790699041</v>
      </c>
      <c r="C6313">
        <v>1.07563127707643</v>
      </c>
      <c r="D6313">
        <v>1.027918959840137</v>
      </c>
      <c r="E6313">
        <v>0.99860721413571407</v>
      </c>
      <c r="F6313">
        <v>0.9809956155586903</v>
      </c>
      <c r="G6313" s="1">
        <v>0.99203269014595241</v>
      </c>
      <c r="H6313" s="1">
        <f t="shared" si="686"/>
        <v>1.0072035949035922</v>
      </c>
      <c r="I6313" s="1">
        <f t="shared" si="687"/>
        <v>1.529274680999455E-2</v>
      </c>
      <c r="J6313" s="1">
        <f t="shared" si="688"/>
        <v>-1.5170904757639825E-2</v>
      </c>
      <c r="K6313" s="3">
        <v>0.99058549277805708</v>
      </c>
      <c r="L6313" s="3">
        <f t="shared" si="689"/>
        <v>1.0180713323029127</v>
      </c>
      <c r="M6313" s="3">
        <f t="shared" si="690"/>
        <v>2.7747064463636235E-2</v>
      </c>
      <c r="N6313" s="19">
        <f t="shared" si="691"/>
        <v>1.0065593433482092</v>
      </c>
      <c r="O6313" s="19">
        <f t="shared" si="692"/>
        <v>1.0022874200498237</v>
      </c>
    </row>
    <row r="6314" spans="1:15" x14ac:dyDescent="0.5">
      <c r="A6314" s="6" t="s">
        <v>6311</v>
      </c>
      <c r="B6314">
        <v>0.88805823521055727</v>
      </c>
      <c r="C6314">
        <v>1.0065585040051099</v>
      </c>
      <c r="D6314">
        <v>0.96857212139677784</v>
      </c>
      <c r="E6314">
        <v>0.94297213533469915</v>
      </c>
      <c r="F6314">
        <v>0.93694315492266833</v>
      </c>
      <c r="G6314" s="1">
        <v>0.94287349908057072</v>
      </c>
      <c r="H6314" s="1">
        <f t="shared" si="686"/>
        <v>0.94862083017396248</v>
      </c>
      <c r="I6314" s="1">
        <f t="shared" si="687"/>
        <v>6.0955484473751639E-3</v>
      </c>
      <c r="J6314" s="1">
        <f t="shared" si="688"/>
        <v>-5.747331093391761E-3</v>
      </c>
      <c r="K6314" s="3">
        <v>0.94000107185895343</v>
      </c>
      <c r="L6314" s="3">
        <f t="shared" si="689"/>
        <v>0.96073334916664344</v>
      </c>
      <c r="M6314" s="3">
        <f t="shared" si="690"/>
        <v>2.2055589007669633E-2</v>
      </c>
      <c r="N6314" s="19">
        <f t="shared" si="691"/>
        <v>0.95156831819895016</v>
      </c>
      <c r="O6314" s="19">
        <f t="shared" si="692"/>
        <v>0.94816755755938475</v>
      </c>
    </row>
    <row r="6315" spans="1:15" x14ac:dyDescent="0.5">
      <c r="A6315" s="6" t="s">
        <v>6312</v>
      </c>
      <c r="B6315">
        <v>0.84250399863087289</v>
      </c>
      <c r="C6315">
        <v>0.96195480746795481</v>
      </c>
      <c r="D6315">
        <v>0.91799749875302983</v>
      </c>
      <c r="E6315">
        <v>0.90167115729769765</v>
      </c>
      <c r="F6315">
        <v>0.90093483617804859</v>
      </c>
      <c r="G6315" s="1">
        <v>0.89986651148398</v>
      </c>
      <c r="H6315" s="1">
        <f t="shared" si="686"/>
        <v>0.90501245966552069</v>
      </c>
      <c r="I6315" s="1">
        <f t="shared" si="687"/>
        <v>5.718568383053217E-3</v>
      </c>
      <c r="J6315" s="1">
        <f t="shared" si="688"/>
        <v>-5.1459481815406827E-3</v>
      </c>
      <c r="K6315" s="3">
        <v>0.9022862811841158</v>
      </c>
      <c r="L6315" s="3">
        <f t="shared" si="689"/>
        <v>0.91751415187245033</v>
      </c>
      <c r="M6315" s="3">
        <f t="shared" si="690"/>
        <v>1.6876983509435863E-2</v>
      </c>
      <c r="N6315" s="19">
        <f t="shared" si="691"/>
        <v>0.90862602075334942</v>
      </c>
      <c r="O6315" s="19">
        <f t="shared" si="692"/>
        <v>0.90675172515341329</v>
      </c>
    </row>
    <row r="6316" spans="1:15" x14ac:dyDescent="0.5">
      <c r="A6316" s="6" t="s">
        <v>6313</v>
      </c>
      <c r="B6316">
        <v>0.81914297455565899</v>
      </c>
      <c r="C6316">
        <v>0.93171481351567809</v>
      </c>
      <c r="D6316">
        <v>0.88568890722423177</v>
      </c>
      <c r="E6316">
        <v>0.87078277727516917</v>
      </c>
      <c r="F6316">
        <v>0.87345815563443407</v>
      </c>
      <c r="G6316" s="1">
        <v>0.8717225462277689</v>
      </c>
      <c r="H6316" s="1">
        <f t="shared" si="686"/>
        <v>0.87615752564103444</v>
      </c>
      <c r="I6316" s="1">
        <f t="shared" si="687"/>
        <v>5.0876043443606658E-3</v>
      </c>
      <c r="J6316" s="1">
        <f t="shared" si="688"/>
        <v>-4.4349794132655385E-3</v>
      </c>
      <c r="K6316" s="3">
        <v>0.87507642223413939</v>
      </c>
      <c r="L6316" s="3">
        <f t="shared" si="689"/>
        <v>0.88756043585810951</v>
      </c>
      <c r="M6316" s="3">
        <f t="shared" si="690"/>
        <v>1.4266198136269561E-2</v>
      </c>
      <c r="N6316" s="19">
        <f t="shared" si="691"/>
        <v>0.87872956032659588</v>
      </c>
      <c r="O6316" s="19">
        <f t="shared" si="692"/>
        <v>0.87733769094706859</v>
      </c>
    </row>
    <row r="6317" spans="1:15" x14ac:dyDescent="0.5">
      <c r="A6317" s="6" t="s">
        <v>6314</v>
      </c>
      <c r="B6317">
        <v>0.80106314266999878</v>
      </c>
      <c r="C6317">
        <v>0.91264537986123395</v>
      </c>
      <c r="D6317">
        <v>0.86518223016805307</v>
      </c>
      <c r="E6317">
        <v>0.85214585802994525</v>
      </c>
      <c r="F6317">
        <v>0.85664119315727549</v>
      </c>
      <c r="G6317" s="1">
        <v>0.85668394577436335</v>
      </c>
      <c r="H6317" s="1">
        <f t="shared" si="686"/>
        <v>0.85753556077730142</v>
      </c>
      <c r="I6317" s="1">
        <f t="shared" si="687"/>
        <v>9.940830654510339E-4</v>
      </c>
      <c r="J6317" s="1">
        <f t="shared" si="688"/>
        <v>-8.5161500293806647E-4</v>
      </c>
      <c r="K6317" s="3">
        <v>0.85541027890178167</v>
      </c>
      <c r="L6317" s="3">
        <f t="shared" si="689"/>
        <v>0.86883004439876177</v>
      </c>
      <c r="M6317" s="3">
        <f t="shared" si="690"/>
        <v>1.5688104092236369E-2</v>
      </c>
      <c r="N6317" s="19">
        <f t="shared" si="691"/>
        <v>0.86006697730626747</v>
      </c>
      <c r="O6317" s="19">
        <f t="shared" si="692"/>
        <v>0.85904392673391017</v>
      </c>
    </row>
    <row r="6318" spans="1:15" x14ac:dyDescent="0.5">
      <c r="A6318" s="6" t="s">
        <v>6315</v>
      </c>
      <c r="B6318">
        <v>0.79370640904034961</v>
      </c>
      <c r="C6318">
        <v>0.90110596178360169</v>
      </c>
      <c r="D6318">
        <v>0.86104899688042635</v>
      </c>
      <c r="E6318">
        <v>0.845078726213775</v>
      </c>
      <c r="F6318">
        <v>0.85421276726826156</v>
      </c>
      <c r="G6318" s="1">
        <v>0.84121377163855815</v>
      </c>
      <c r="H6318" s="1">
        <f t="shared" si="686"/>
        <v>0.85103057223728285</v>
      </c>
      <c r="I6318" s="1">
        <f t="shared" si="687"/>
        <v>1.1669804905360787E-2</v>
      </c>
      <c r="J6318" s="1">
        <f t="shared" si="688"/>
        <v>-9.8168005987246953E-3</v>
      </c>
      <c r="K6318" s="3">
        <v>0.84728763011501451</v>
      </c>
      <c r="L6318" s="3">
        <f t="shared" si="689"/>
        <v>0.86249540487666942</v>
      </c>
      <c r="M6318" s="3">
        <f t="shared" si="690"/>
        <v>1.7948774679491714E-2</v>
      </c>
      <c r="N6318" s="19">
        <f t="shared" si="691"/>
        <v>0.85477329349528297</v>
      </c>
      <c r="O6318" s="19">
        <f t="shared" si="692"/>
        <v>0.85351815281825449</v>
      </c>
    </row>
    <row r="6319" spans="1:15" x14ac:dyDescent="0.5">
      <c r="A6319" s="6" t="s">
        <v>6316</v>
      </c>
      <c r="B6319">
        <v>0.78983330046017119</v>
      </c>
      <c r="C6319">
        <v>0.90258834108374675</v>
      </c>
      <c r="D6319">
        <v>0.85858260750947502</v>
      </c>
      <c r="E6319">
        <v>0.84430405636900785</v>
      </c>
      <c r="F6319">
        <v>0.85303341861091198</v>
      </c>
      <c r="G6319" s="1">
        <v>0.84770640900588801</v>
      </c>
      <c r="H6319" s="1">
        <f t="shared" si="686"/>
        <v>0.84966834480666242</v>
      </c>
      <c r="I6319" s="1">
        <f t="shared" si="687"/>
        <v>2.3144048221543996E-3</v>
      </c>
      <c r="J6319" s="1">
        <f t="shared" si="688"/>
        <v>-1.961935800774417E-3</v>
      </c>
      <c r="K6319" s="3">
        <v>0.85357473612015922</v>
      </c>
      <c r="L6319" s="3">
        <f t="shared" si="689"/>
        <v>0.86163535367596078</v>
      </c>
      <c r="M6319" s="3">
        <f t="shared" si="690"/>
        <v>9.4433647280146964E-3</v>
      </c>
      <c r="N6319" s="19">
        <f t="shared" si="691"/>
        <v>0.85344475619440363</v>
      </c>
      <c r="O6319" s="19">
        <f t="shared" si="692"/>
        <v>0.85241718593138915</v>
      </c>
    </row>
    <row r="6320" spans="1:15" x14ac:dyDescent="0.5">
      <c r="A6320" s="6" t="s">
        <v>6317</v>
      </c>
      <c r="B6320">
        <v>0.78896870453392443</v>
      </c>
      <c r="C6320">
        <v>0.89838016018889832</v>
      </c>
      <c r="D6320">
        <v>0.8573585564821754</v>
      </c>
      <c r="E6320">
        <v>0.83033893199570341</v>
      </c>
      <c r="F6320">
        <v>0.84403692324780821</v>
      </c>
      <c r="G6320" s="1">
        <v>0.84653713919059159</v>
      </c>
      <c r="H6320" s="1">
        <f t="shared" si="686"/>
        <v>0.84381665528970196</v>
      </c>
      <c r="I6320" s="1">
        <f t="shared" si="687"/>
        <v>3.2136616043695393E-3</v>
      </c>
      <c r="J6320" s="1">
        <f t="shared" si="688"/>
        <v>2.7204839008896364E-3</v>
      </c>
      <c r="K6320" s="3">
        <v>0.85306992803902326</v>
      </c>
      <c r="L6320" s="3">
        <f t="shared" si="689"/>
        <v>0.85478624544085746</v>
      </c>
      <c r="M6320" s="3">
        <f t="shared" si="690"/>
        <v>2.0119304941150001E-3</v>
      </c>
      <c r="N6320" s="19">
        <f t="shared" si="691"/>
        <v>0.8460674624912492</v>
      </c>
      <c r="O6320" s="19">
        <f t="shared" si="692"/>
        <v>0.84380924369306398</v>
      </c>
    </row>
    <row r="6321" spans="1:15" x14ac:dyDescent="0.5">
      <c r="A6321" s="6" t="s">
        <v>6318</v>
      </c>
      <c r="B6321">
        <v>0.83952072732142513</v>
      </c>
      <c r="C6321">
        <v>0.94295938704532956</v>
      </c>
      <c r="D6321">
        <v>0.89465628766228888</v>
      </c>
      <c r="E6321">
        <v>0.83834445564403537</v>
      </c>
      <c r="F6321">
        <v>0.88245465099753795</v>
      </c>
      <c r="G6321" s="1">
        <v>0.8899958048336688</v>
      </c>
      <c r="H6321" s="1">
        <f t="shared" si="686"/>
        <v>0.87958710173412347</v>
      </c>
      <c r="I6321" s="1">
        <f t="shared" si="687"/>
        <v>1.1695227149402819E-2</v>
      </c>
      <c r="J6321" s="1">
        <f t="shared" si="688"/>
        <v>1.0408703099545336E-2</v>
      </c>
      <c r="K6321" s="3">
        <v>0.89840553524419331</v>
      </c>
      <c r="L6321" s="3">
        <f t="shared" si="689"/>
        <v>0.88760037661666291</v>
      </c>
      <c r="M6321" s="3">
        <f t="shared" si="690"/>
        <v>1.2027039241909251E-2</v>
      </c>
      <c r="N6321" s="19">
        <f t="shared" si="691"/>
        <v>0.87652857453092969</v>
      </c>
      <c r="O6321" s="19">
        <f t="shared" si="692"/>
        <v>0.8729030319046579</v>
      </c>
    </row>
    <row r="6322" spans="1:15" x14ac:dyDescent="0.5">
      <c r="A6322" s="6" t="s">
        <v>6319</v>
      </c>
      <c r="B6322">
        <v>0.97579363401908092</v>
      </c>
      <c r="C6322">
        <v>1.092076412996952</v>
      </c>
      <c r="D6322">
        <v>1.014615986466296</v>
      </c>
      <c r="E6322">
        <v>0.9336517194751055</v>
      </c>
      <c r="F6322">
        <v>1.025818109065175</v>
      </c>
      <c r="G6322" s="1">
        <v>1.0314715552043929</v>
      </c>
      <c r="H6322" s="1">
        <f t="shared" si="686"/>
        <v>1.0083911724045218</v>
      </c>
      <c r="I6322" s="1">
        <f t="shared" si="687"/>
        <v>2.2376169932575206E-2</v>
      </c>
      <c r="J6322" s="1">
        <f t="shared" si="688"/>
        <v>2.3080382799871124E-2</v>
      </c>
      <c r="K6322" s="3">
        <v>1.045053635461785</v>
      </c>
      <c r="L6322" s="3">
        <f t="shared" si="689"/>
        <v>1.0149106800816099</v>
      </c>
      <c r="M6322" s="3">
        <f t="shared" si="690"/>
        <v>2.8843452964838128E-2</v>
      </c>
      <c r="N6322" s="19">
        <f t="shared" si="691"/>
        <v>0.99947753349854163</v>
      </c>
      <c r="O6322" s="19">
        <f t="shared" si="692"/>
        <v>0.99644984290499072</v>
      </c>
    </row>
    <row r="6323" spans="1:15" x14ac:dyDescent="0.5">
      <c r="A6323" s="6" t="s">
        <v>6320</v>
      </c>
      <c r="B6323">
        <v>1.0429186762797591</v>
      </c>
      <c r="C6323">
        <v>1.1841673011639631</v>
      </c>
      <c r="D6323">
        <v>1.070051137962752</v>
      </c>
      <c r="E6323">
        <v>0.99274000798818662</v>
      </c>
      <c r="F6323">
        <v>1.093963754186396</v>
      </c>
      <c r="G6323" s="1">
        <v>1.109160983374643</v>
      </c>
      <c r="H6323" s="1">
        <f t="shared" si="686"/>
        <v>1.0767681755162113</v>
      </c>
      <c r="I6323" s="1">
        <f t="shared" si="687"/>
        <v>2.9204784827425105E-2</v>
      </c>
      <c r="J6323" s="1">
        <f t="shared" si="688"/>
        <v>3.2392807858431683E-2</v>
      </c>
      <c r="K6323" s="3">
        <v>1.1005032592378809</v>
      </c>
      <c r="L6323" s="3">
        <f t="shared" si="689"/>
        <v>1.0835380753635018</v>
      </c>
      <c r="M6323" s="3">
        <f t="shared" si="690"/>
        <v>1.5415841554279341E-2</v>
      </c>
      <c r="N6323" s="19">
        <f t="shared" si="691"/>
        <v>1.0634122302034095</v>
      </c>
      <c r="O6323" s="19">
        <f t="shared" si="692"/>
        <v>1.0620844486515411</v>
      </c>
    </row>
    <row r="6324" spans="1:15" x14ac:dyDescent="0.5">
      <c r="A6324" s="6" t="s">
        <v>6321</v>
      </c>
      <c r="B6324">
        <v>1.0838186006430219</v>
      </c>
      <c r="C6324">
        <v>1.197706284880002</v>
      </c>
      <c r="D6324">
        <v>1.080788190997956</v>
      </c>
      <c r="E6324">
        <v>1.0213699876551861</v>
      </c>
      <c r="F6324">
        <v>1.111095249886221</v>
      </c>
      <c r="G6324" s="1">
        <v>1.138956723184237</v>
      </c>
      <c r="H6324" s="1">
        <f t="shared" si="686"/>
        <v>1.0989556628124775</v>
      </c>
      <c r="I6324" s="1">
        <f t="shared" si="687"/>
        <v>3.5120790419434569E-2</v>
      </c>
      <c r="J6324" s="1">
        <f t="shared" si="688"/>
        <v>4.0001060371759545E-2</v>
      </c>
      <c r="K6324" s="3">
        <v>1.1240312114438811</v>
      </c>
      <c r="L6324" s="3">
        <f t="shared" si="689"/>
        <v>1.1019830752463684</v>
      </c>
      <c r="M6324" s="3">
        <f t="shared" si="690"/>
        <v>1.9615234855614554E-2</v>
      </c>
      <c r="N6324" s="19">
        <f t="shared" si="691"/>
        <v>1.0828384333196417</v>
      </c>
      <c r="O6324" s="19">
        <f t="shared" si="692"/>
        <v>1.0832484817839789</v>
      </c>
    </row>
    <row r="6325" spans="1:15" x14ac:dyDescent="0.5">
      <c r="A6325" s="6" t="s">
        <v>6322</v>
      </c>
      <c r="B6325">
        <v>1.1034752177822029</v>
      </c>
      <c r="C6325">
        <v>1.2306246515396531</v>
      </c>
      <c r="D6325">
        <v>1.09536048400187</v>
      </c>
      <c r="E6325">
        <v>1.029093211259076</v>
      </c>
      <c r="F6325">
        <v>1.1270996178956081</v>
      </c>
      <c r="G6325" s="1">
        <v>1.1641129118789411</v>
      </c>
      <c r="H6325" s="1">
        <f t="shared" si="686"/>
        <v>1.1171306364956819</v>
      </c>
      <c r="I6325" s="1">
        <f t="shared" si="687"/>
        <v>4.0358864594523945E-2</v>
      </c>
      <c r="J6325" s="1">
        <f t="shared" si="688"/>
        <v>4.6982275383259164E-2</v>
      </c>
      <c r="K6325" s="3">
        <v>1.141883183826562</v>
      </c>
      <c r="L6325" s="3">
        <f t="shared" si="689"/>
        <v>1.119861720238378</v>
      </c>
      <c r="M6325" s="3">
        <f t="shared" si="690"/>
        <v>1.9285215773462778E-2</v>
      </c>
      <c r="N6325" s="19">
        <f t="shared" si="691"/>
        <v>1.0977091339781226</v>
      </c>
      <c r="O6325" s="19">
        <f t="shared" si="692"/>
        <v>1.0981788639733732</v>
      </c>
    </row>
    <row r="6326" spans="1:15" x14ac:dyDescent="0.5">
      <c r="A6326" s="6" t="s">
        <v>6323</v>
      </c>
      <c r="B6326">
        <v>1.054160020874414</v>
      </c>
      <c r="C6326">
        <v>1.1923090587588701</v>
      </c>
      <c r="D6326">
        <v>1.03706381718443</v>
      </c>
      <c r="E6326">
        <v>0.99571198340274591</v>
      </c>
      <c r="F6326">
        <v>1.096375879889206</v>
      </c>
      <c r="G6326" s="1">
        <v>1.125058442261843</v>
      </c>
      <c r="H6326" s="1">
        <f t="shared" si="686"/>
        <v>1.0751241520219332</v>
      </c>
      <c r="I6326" s="1">
        <f t="shared" si="687"/>
        <v>4.438373009274147E-2</v>
      </c>
      <c r="J6326" s="1">
        <f t="shared" si="688"/>
        <v>4.9934290239909807E-2</v>
      </c>
      <c r="K6326" s="3">
        <v>1.0947812893964519</v>
      </c>
      <c r="L6326" s="3">
        <f t="shared" si="689"/>
        <v>1.0793169782514371</v>
      </c>
      <c r="M6326" s="3">
        <f t="shared" si="690"/>
        <v>1.4125479942701791E-2</v>
      </c>
      <c r="N6326" s="19">
        <f t="shared" si="691"/>
        <v>1.0567185621499504</v>
      </c>
      <c r="O6326" s="19">
        <f t="shared" si="692"/>
        <v>1.0606495111430545</v>
      </c>
    </row>
    <row r="6327" spans="1:15" x14ac:dyDescent="0.5">
      <c r="A6327" s="6" t="s">
        <v>6324</v>
      </c>
      <c r="B6327">
        <v>1.0738891669401509</v>
      </c>
      <c r="C6327">
        <v>1.23643151824179</v>
      </c>
      <c r="D6327">
        <v>1.034119559251756</v>
      </c>
      <c r="E6327">
        <v>1.0029064211024969</v>
      </c>
      <c r="F6327">
        <v>1.120910074967798</v>
      </c>
      <c r="G6327" s="1">
        <v>1.144852126909091</v>
      </c>
      <c r="H6327" s="1">
        <f t="shared" si="686"/>
        <v>1.0936513481007986</v>
      </c>
      <c r="I6327" s="1">
        <f t="shared" si="687"/>
        <v>4.4722613169725214E-2</v>
      </c>
      <c r="J6327" s="1">
        <f t="shared" si="688"/>
        <v>5.1200778808292435E-2</v>
      </c>
      <c r="K6327" s="3">
        <v>1.1189614882710579</v>
      </c>
      <c r="L6327" s="3">
        <f t="shared" si="689"/>
        <v>1.0976037843329278</v>
      </c>
      <c r="M6327" s="3">
        <f t="shared" si="690"/>
        <v>1.9087076867257094E-2</v>
      </c>
      <c r="N6327" s="19">
        <f t="shared" si="691"/>
        <v>1.0698382375511553</v>
      </c>
      <c r="O6327" s="19">
        <f t="shared" si="692"/>
        <v>1.0769819732110355</v>
      </c>
    </row>
    <row r="6328" spans="1:15" x14ac:dyDescent="0.5">
      <c r="A6328" s="6" t="s">
        <v>6325</v>
      </c>
      <c r="B6328">
        <v>1.09326653173656</v>
      </c>
      <c r="C6328">
        <v>1.2418423386299899</v>
      </c>
      <c r="D6328">
        <v>1.1053012892955829</v>
      </c>
      <c r="E6328">
        <v>1.00270477821361</v>
      </c>
      <c r="F6328">
        <v>1.1617492859346401</v>
      </c>
      <c r="G6328" s="1">
        <v>1.173330360725521</v>
      </c>
      <c r="H6328" s="1">
        <f t="shared" si="686"/>
        <v>1.1209728447620766</v>
      </c>
      <c r="I6328" s="1">
        <f t="shared" si="687"/>
        <v>4.4622995974526292E-2</v>
      </c>
      <c r="J6328" s="1">
        <f t="shared" si="688"/>
        <v>5.2357515963444401E-2</v>
      </c>
      <c r="K6328" s="3">
        <v>1.1437400984401289</v>
      </c>
      <c r="L6328" s="3">
        <f t="shared" si="689"/>
        <v>1.1265141073671798</v>
      </c>
      <c r="M6328" s="3">
        <f t="shared" si="690"/>
        <v>1.5061106187010904E-2</v>
      </c>
      <c r="N6328" s="19">
        <f t="shared" si="691"/>
        <v>1.1034484611146178</v>
      </c>
      <c r="O6328" s="19">
        <f t="shared" si="692"/>
        <v>1.1030778954784251</v>
      </c>
    </row>
    <row r="6329" spans="1:15" x14ac:dyDescent="0.5">
      <c r="A6329" s="6" t="s">
        <v>6326</v>
      </c>
      <c r="B6329">
        <v>1.071907242132129</v>
      </c>
      <c r="C6329">
        <v>1.240834248203134</v>
      </c>
      <c r="D6329">
        <v>1.114051620273987</v>
      </c>
      <c r="E6329">
        <v>0.99127162641374256</v>
      </c>
      <c r="F6329">
        <v>1.17502578759735</v>
      </c>
      <c r="G6329" s="1">
        <v>1.166159000026616</v>
      </c>
      <c r="H6329" s="1">
        <f t="shared" si="686"/>
        <v>1.1186181049240684</v>
      </c>
      <c r="I6329" s="1">
        <f t="shared" si="687"/>
        <v>4.0767078161264889E-2</v>
      </c>
      <c r="J6329" s="1">
        <f t="shared" si="688"/>
        <v>4.7540895102547553E-2</v>
      </c>
      <c r="K6329" s="3">
        <v>1.130808787465692</v>
      </c>
      <c r="L6329" s="3">
        <f t="shared" si="689"/>
        <v>1.1279602774824562</v>
      </c>
      <c r="M6329" s="3">
        <f t="shared" si="690"/>
        <v>2.5190023413416808E-3</v>
      </c>
      <c r="N6329" s="19">
        <f t="shared" si="691"/>
        <v>1.1053854833383208</v>
      </c>
      <c r="O6329" s="19">
        <f t="shared" si="692"/>
        <v>1.1036522559511874</v>
      </c>
    </row>
    <row r="6330" spans="1:15" x14ac:dyDescent="0.5">
      <c r="A6330" s="6" t="s">
        <v>6327</v>
      </c>
      <c r="B6330">
        <v>1.0652904952597551</v>
      </c>
      <c r="C6330">
        <v>1.231884386954694</v>
      </c>
      <c r="D6330">
        <v>1.1279298946327381</v>
      </c>
      <c r="E6330">
        <v>0.99057731276499439</v>
      </c>
      <c r="F6330">
        <v>1.2017097961229961</v>
      </c>
      <c r="G6330" s="1">
        <v>1.1573146881774901</v>
      </c>
      <c r="H6330" s="1">
        <f t="shared" si="686"/>
        <v>1.1234783771470354</v>
      </c>
      <c r="I6330" s="1">
        <f t="shared" si="687"/>
        <v>2.9236914882450227E-2</v>
      </c>
      <c r="J6330" s="1">
        <f t="shared" si="688"/>
        <v>3.3836311030454702E-2</v>
      </c>
      <c r="K6330" s="3">
        <v>1.1307281696692411</v>
      </c>
      <c r="L6330" s="3">
        <f t="shared" si="689"/>
        <v>1.1351159535244917</v>
      </c>
      <c r="M6330" s="3">
        <f t="shared" si="690"/>
        <v>3.880493979852058E-3</v>
      </c>
      <c r="N6330" s="19">
        <f t="shared" si="691"/>
        <v>1.1157622668384513</v>
      </c>
      <c r="O6330" s="19">
        <f t="shared" si="692"/>
        <v>1.1133287412795938</v>
      </c>
    </row>
    <row r="6331" spans="1:15" x14ac:dyDescent="0.5">
      <c r="A6331" s="6" t="s">
        <v>6328</v>
      </c>
      <c r="B6331">
        <v>1.0315140617226819</v>
      </c>
      <c r="C6331">
        <v>1.194071479960632</v>
      </c>
      <c r="D6331">
        <v>1.1308708548526281</v>
      </c>
      <c r="E6331">
        <v>1.00718275514457</v>
      </c>
      <c r="F6331">
        <v>1.1995802069810451</v>
      </c>
      <c r="G6331" s="1">
        <v>1.1361541748305179</v>
      </c>
      <c r="H6331" s="1">
        <f t="shared" si="686"/>
        <v>1.1126438717323113</v>
      </c>
      <c r="I6331" s="1">
        <f t="shared" si="687"/>
        <v>2.0692880965484942E-2</v>
      </c>
      <c r="J6331" s="1">
        <f t="shared" si="688"/>
        <v>2.3510303098206675E-2</v>
      </c>
      <c r="K6331" s="3">
        <v>1.1067454573429889</v>
      </c>
      <c r="L6331" s="3">
        <f t="shared" si="689"/>
        <v>1.1288698337342373</v>
      </c>
      <c r="M6331" s="3">
        <f t="shared" si="690"/>
        <v>1.9990483127315797E-2</v>
      </c>
      <c r="N6331" s="19">
        <f t="shared" si="691"/>
        <v>1.1158295044889583</v>
      </c>
      <c r="O6331" s="19">
        <f t="shared" si="692"/>
        <v>1.1128212344162245</v>
      </c>
    </row>
    <row r="6332" spans="1:15" x14ac:dyDescent="0.5">
      <c r="A6332" s="6" t="s">
        <v>6329</v>
      </c>
      <c r="B6332">
        <v>1.0157772017243709</v>
      </c>
      <c r="C6332">
        <v>1.158089569693324</v>
      </c>
      <c r="D6332">
        <v>1.1211572919489941</v>
      </c>
      <c r="E6332">
        <v>1.032719472704142</v>
      </c>
      <c r="F6332">
        <v>1.1835619536278561</v>
      </c>
      <c r="G6332" s="1">
        <v>1.1108722668457229</v>
      </c>
      <c r="H6332" s="1">
        <f t="shared" si="686"/>
        <v>1.1022610979397374</v>
      </c>
      <c r="I6332" s="1">
        <f t="shared" si="687"/>
        <v>7.7517183235086369E-3</v>
      </c>
      <c r="J6332" s="1">
        <f t="shared" si="688"/>
        <v>8.6111689059855667E-3</v>
      </c>
      <c r="K6332" s="3">
        <v>1.0956277762591931</v>
      </c>
      <c r="L6332" s="3">
        <f t="shared" si="689"/>
        <v>1.1195578771828107</v>
      </c>
      <c r="M6332" s="3">
        <f t="shared" si="690"/>
        <v>2.1841451487586729E-2</v>
      </c>
      <c r="N6332" s="19">
        <f t="shared" si="691"/>
        <v>1.111851538680708</v>
      </c>
      <c r="O6332" s="19">
        <f t="shared" si="692"/>
        <v>1.1099903880270507</v>
      </c>
    </row>
    <row r="6333" spans="1:15" x14ac:dyDescent="0.5">
      <c r="A6333" s="6" t="s">
        <v>6330</v>
      </c>
      <c r="B6333">
        <v>1.0509850431511649</v>
      </c>
      <c r="C6333">
        <v>1.1836168843950889</v>
      </c>
      <c r="D6333">
        <v>1.1483619234631519</v>
      </c>
      <c r="E6333">
        <v>1.069772105935886</v>
      </c>
      <c r="F6333">
        <v>1.214668444154738</v>
      </c>
      <c r="G6333" s="1">
        <v>1.130357416518784</v>
      </c>
      <c r="H6333" s="1">
        <f t="shared" si="686"/>
        <v>1.1334808802200058</v>
      </c>
      <c r="I6333" s="1">
        <f t="shared" si="687"/>
        <v>2.7632531583163603E-3</v>
      </c>
      <c r="J6333" s="1">
        <f t="shared" si="688"/>
        <v>-3.1234637012218514E-3</v>
      </c>
      <c r="K6333" s="3">
        <v>1.114667914286219</v>
      </c>
      <c r="L6333" s="3">
        <f t="shared" si="689"/>
        <v>1.1499800476337743</v>
      </c>
      <c r="M6333" s="3">
        <f t="shared" si="690"/>
        <v>3.1679510009191808E-2</v>
      </c>
      <c r="N6333" s="19">
        <f t="shared" si="691"/>
        <v>1.1432526802815111</v>
      </c>
      <c r="O6333" s="19">
        <f t="shared" si="692"/>
        <v>1.142230831645183</v>
      </c>
    </row>
    <row r="6334" spans="1:15" x14ac:dyDescent="0.5">
      <c r="A6334" s="6" t="s">
        <v>6331</v>
      </c>
      <c r="B6334">
        <v>1.0322351973492669</v>
      </c>
      <c r="C6334">
        <v>1.1469332078522081</v>
      </c>
      <c r="D6334">
        <v>1.125181400922652</v>
      </c>
      <c r="E6334">
        <v>1.0497649179248409</v>
      </c>
      <c r="F6334">
        <v>1.1898003971142761</v>
      </c>
      <c r="G6334" s="1">
        <v>1.1081021535327309</v>
      </c>
      <c r="H6334" s="1">
        <f t="shared" si="686"/>
        <v>1.1087830242326486</v>
      </c>
      <c r="I6334" s="1">
        <f t="shared" si="687"/>
        <v>6.1444759199055516E-4</v>
      </c>
      <c r="J6334" s="1">
        <f t="shared" si="688"/>
        <v>-6.8087069991773497E-4</v>
      </c>
      <c r="K6334" s="3">
        <v>1.091377486997281</v>
      </c>
      <c r="L6334" s="3">
        <f t="shared" si="689"/>
        <v>1.1240925896093252</v>
      </c>
      <c r="M6334" s="3">
        <f t="shared" si="690"/>
        <v>2.9975973484713956E-2</v>
      </c>
      <c r="N6334" s="19">
        <f t="shared" si="691"/>
        <v>1.1195244659607486</v>
      </c>
      <c r="O6334" s="19">
        <f t="shared" si="692"/>
        <v>1.1183930789683678</v>
      </c>
    </row>
    <row r="6335" spans="1:15" x14ac:dyDescent="0.5">
      <c r="A6335" s="6" t="s">
        <v>6332</v>
      </c>
      <c r="B6335">
        <v>1.005357958134236</v>
      </c>
      <c r="C6335">
        <v>1.115778470773614</v>
      </c>
      <c r="D6335">
        <v>1.0869651068359389</v>
      </c>
      <c r="E6335">
        <v>1.015709239749115</v>
      </c>
      <c r="F6335">
        <v>1.144984544424392</v>
      </c>
      <c r="G6335" s="1">
        <v>1.0674077039225141</v>
      </c>
      <c r="H6335" s="1">
        <f t="shared" si="686"/>
        <v>1.0737590639834591</v>
      </c>
      <c r="I6335" s="1">
        <f t="shared" si="687"/>
        <v>5.9502662737068992E-3</v>
      </c>
      <c r="J6335" s="1">
        <f t="shared" si="688"/>
        <v>-6.3513600609450549E-3</v>
      </c>
      <c r="K6335" s="3">
        <v>1.0582611570743989</v>
      </c>
      <c r="L6335" s="3">
        <f t="shared" si="689"/>
        <v>1.0874392851533039</v>
      </c>
      <c r="M6335" s="3">
        <f t="shared" si="690"/>
        <v>2.7571765139305451E-2</v>
      </c>
      <c r="N6335" s="19">
        <f t="shared" si="691"/>
        <v>1.0817714480292415</v>
      </c>
      <c r="O6335" s="19">
        <f t="shared" si="692"/>
        <v>1.0807327162679023</v>
      </c>
    </row>
    <row r="6336" spans="1:15" x14ac:dyDescent="0.5">
      <c r="A6336" s="6" t="s">
        <v>6333</v>
      </c>
      <c r="B6336">
        <v>0.99946298590982618</v>
      </c>
      <c r="C6336">
        <v>1.0906049091104619</v>
      </c>
      <c r="D6336">
        <v>1.063446718631033</v>
      </c>
      <c r="E6336">
        <v>0.98529005564266747</v>
      </c>
      <c r="F6336">
        <v>1.1093601856214541</v>
      </c>
      <c r="G6336" s="1">
        <v>1.0284309711798849</v>
      </c>
      <c r="H6336" s="1">
        <f t="shared" si="686"/>
        <v>1.0496329709830885</v>
      </c>
      <c r="I6336" s="1">
        <f t="shared" si="687"/>
        <v>2.0615870580870617E-2</v>
      </c>
      <c r="J6336" s="1">
        <f t="shared" si="688"/>
        <v>-2.1201999803203586E-2</v>
      </c>
      <c r="K6336" s="3">
        <v>1.0176054400061909</v>
      </c>
      <c r="L6336" s="3">
        <f t="shared" si="689"/>
        <v>1.0596669679977411</v>
      </c>
      <c r="M6336" s="3">
        <f t="shared" si="690"/>
        <v>4.1333827766579422E-2</v>
      </c>
      <c r="N6336" s="19">
        <f t="shared" si="691"/>
        <v>1.0534793797751969</v>
      </c>
      <c r="O6336" s="19">
        <f t="shared" si="692"/>
        <v>1.0514859120040296</v>
      </c>
    </row>
    <row r="6337" spans="1:15" x14ac:dyDescent="0.5">
      <c r="A6337" s="6" t="s">
        <v>6334</v>
      </c>
      <c r="B6337">
        <v>0.94061167295815018</v>
      </c>
      <c r="C6337">
        <v>1.0394681099148719</v>
      </c>
      <c r="D6337">
        <v>1.0093615308318411</v>
      </c>
      <c r="E6337">
        <v>0.9339833768833935</v>
      </c>
      <c r="F6337">
        <v>1.0658094084941381</v>
      </c>
      <c r="G6337" s="1">
        <v>0.97708576559278337</v>
      </c>
      <c r="H6337" s="1">
        <f t="shared" si="686"/>
        <v>0.99784681981647894</v>
      </c>
      <c r="I6337" s="1">
        <f t="shared" si="687"/>
        <v>2.1247934372577972E-2</v>
      </c>
      <c r="J6337" s="1">
        <f t="shared" si="688"/>
        <v>-2.0761054223695563E-2</v>
      </c>
      <c r="K6337" s="3">
        <v>0.96672073132178171</v>
      </c>
      <c r="L6337" s="3">
        <f t="shared" si="689"/>
        <v>1.0092938491881447</v>
      </c>
      <c r="M6337" s="3">
        <f t="shared" si="690"/>
        <v>4.403869337544198E-2</v>
      </c>
      <c r="N6337" s="19">
        <f t="shared" si="691"/>
        <v>1.0032589970427992</v>
      </c>
      <c r="O6337" s="19">
        <f t="shared" si="692"/>
        <v>1.0020384902849908</v>
      </c>
    </row>
    <row r="6338" spans="1:15" x14ac:dyDescent="0.5">
      <c r="A6338" s="6" t="s">
        <v>6335</v>
      </c>
      <c r="B6338">
        <v>0.8856187710949277</v>
      </c>
      <c r="C6338">
        <v>0.97345585950297076</v>
      </c>
      <c r="D6338">
        <v>0.95364697312489122</v>
      </c>
      <c r="E6338">
        <v>0.87340022235673098</v>
      </c>
      <c r="F6338">
        <v>1.0132053872073059</v>
      </c>
      <c r="G6338" s="1">
        <v>0.93005549265511445</v>
      </c>
      <c r="H6338" s="1">
        <f t="shared" ref="H6338:H6401" si="693">AVERAGE(B6338:F6338)</f>
        <v>0.93986544265736538</v>
      </c>
      <c r="I6338" s="1">
        <f t="shared" ref="I6338:I6401" si="694">ABS(G6338-H6338)/G6338</f>
        <v>1.0547703959304162E-2</v>
      </c>
      <c r="J6338" s="1">
        <f t="shared" ref="J6338:J6401" si="695">G6338-H6338</f>
        <v>-9.8099500022509334E-3</v>
      </c>
      <c r="K6338" s="3">
        <v>0.9167831464809183</v>
      </c>
      <c r="L6338" s="3">
        <f t="shared" si="689"/>
        <v>0.95071477696985285</v>
      </c>
      <c r="M6338" s="3">
        <f t="shared" si="690"/>
        <v>3.7011621144194755E-2</v>
      </c>
      <c r="N6338" s="19">
        <f t="shared" si="691"/>
        <v>0.94616656046322922</v>
      </c>
      <c r="O6338" s="19">
        <f t="shared" si="692"/>
        <v>0.94467047793089676</v>
      </c>
    </row>
    <row r="6339" spans="1:15" x14ac:dyDescent="0.5">
      <c r="A6339" s="6" t="s">
        <v>6336</v>
      </c>
      <c r="B6339">
        <v>0.84177327768359789</v>
      </c>
      <c r="C6339">
        <v>0.92710363812594621</v>
      </c>
      <c r="D6339">
        <v>0.91541089276146947</v>
      </c>
      <c r="E6339">
        <v>0.83208871073598167</v>
      </c>
      <c r="F6339">
        <v>0.96737862111750872</v>
      </c>
      <c r="G6339" s="1">
        <v>0.88931118422196176</v>
      </c>
      <c r="H6339" s="1">
        <f t="shared" si="693"/>
        <v>0.89675102808490093</v>
      </c>
      <c r="I6339" s="1">
        <f t="shared" si="694"/>
        <v>8.3658498790253229E-3</v>
      </c>
      <c r="J6339" s="1">
        <f t="shared" si="695"/>
        <v>-7.4398438629391661E-3</v>
      </c>
      <c r="K6339" s="3">
        <v>0.87730044540403163</v>
      </c>
      <c r="L6339" s="3">
        <f t="shared" ref="L6339:L6402" si="696">SUM(C6339:F6339,H6339)/5</f>
        <v>0.90774657816516147</v>
      </c>
      <c r="M6339" s="3">
        <f t="shared" ref="M6339:M6402" si="697">ABS(K6339-L6339)/K6339</f>
        <v>3.4704339796736552E-2</v>
      </c>
      <c r="N6339" s="19">
        <f t="shared" ref="N6339:N6402" si="698">(L6339+H6339+F6339+E6339+D6339)/5</f>
        <v>0.90387516617300445</v>
      </c>
      <c r="O6339" s="19">
        <f t="shared" ref="O6339:O6402" si="699">(N6339+L6339+H6339+F6339+E6339)/5</f>
        <v>0.9015680208553114</v>
      </c>
    </row>
    <row r="6340" spans="1:15" x14ac:dyDescent="0.5">
      <c r="A6340" s="6" t="s">
        <v>6337</v>
      </c>
      <c r="B6340">
        <v>0.80600565352850218</v>
      </c>
      <c r="C6340">
        <v>0.90395622644569018</v>
      </c>
      <c r="D6340">
        <v>0.88227337615540369</v>
      </c>
      <c r="E6340">
        <v>0.80075009524811847</v>
      </c>
      <c r="F6340">
        <v>0.93557122258387793</v>
      </c>
      <c r="G6340" s="1">
        <v>0.86339129775014156</v>
      </c>
      <c r="H6340" s="1">
        <f t="shared" si="693"/>
        <v>0.86571131479231855</v>
      </c>
      <c r="I6340" s="1">
        <f t="shared" si="694"/>
        <v>2.6870980147965145E-3</v>
      </c>
      <c r="J6340" s="1">
        <f t="shared" si="695"/>
        <v>-2.3200170421769917E-3</v>
      </c>
      <c r="K6340" s="3">
        <v>0.85186850644828116</v>
      </c>
      <c r="L6340" s="3">
        <f t="shared" si="696"/>
        <v>0.87765244704508183</v>
      </c>
      <c r="M6340" s="3">
        <f t="shared" si="697"/>
        <v>3.0267512417265389E-2</v>
      </c>
      <c r="N6340" s="19">
        <f t="shared" si="698"/>
        <v>0.87239169116496007</v>
      </c>
      <c r="O6340" s="19">
        <f t="shared" si="699"/>
        <v>0.87041535416687132</v>
      </c>
    </row>
    <row r="6341" spans="1:15" x14ac:dyDescent="0.5">
      <c r="A6341" s="6" t="s">
        <v>6338</v>
      </c>
      <c r="B6341">
        <v>0.78800665784732837</v>
      </c>
      <c r="C6341">
        <v>0.88249389969231606</v>
      </c>
      <c r="D6341">
        <v>0.85880475343434137</v>
      </c>
      <c r="E6341">
        <v>0.78007477706792649</v>
      </c>
      <c r="F6341">
        <v>0.91827944171971887</v>
      </c>
      <c r="G6341" s="1">
        <v>0.84909950740801887</v>
      </c>
      <c r="H6341" s="1">
        <f t="shared" si="693"/>
        <v>0.84553190595232619</v>
      </c>
      <c r="I6341" s="1">
        <f t="shared" si="694"/>
        <v>4.2016294021689233E-3</v>
      </c>
      <c r="J6341" s="1">
        <f t="shared" si="695"/>
        <v>3.5676014556926816E-3</v>
      </c>
      <c r="K6341" s="3">
        <v>0.83302747814671907</v>
      </c>
      <c r="L6341" s="3">
        <f t="shared" si="696"/>
        <v>0.85703695557332582</v>
      </c>
      <c r="M6341" s="3">
        <f t="shared" si="697"/>
        <v>2.8821951323889008E-2</v>
      </c>
      <c r="N6341" s="19">
        <f t="shared" si="698"/>
        <v>0.85194556674952771</v>
      </c>
      <c r="O6341" s="19">
        <f t="shared" si="699"/>
        <v>0.85057372941256504</v>
      </c>
    </row>
    <row r="6342" spans="1:15" x14ac:dyDescent="0.5">
      <c r="A6342" s="6" t="s">
        <v>6339</v>
      </c>
      <c r="B6342">
        <v>0.78610333266896482</v>
      </c>
      <c r="C6342">
        <v>0.87820536157435003</v>
      </c>
      <c r="D6342">
        <v>0.84888493358562278</v>
      </c>
      <c r="E6342">
        <v>0.76754222008432349</v>
      </c>
      <c r="F6342">
        <v>0.90799160938294188</v>
      </c>
      <c r="G6342" s="1">
        <v>0.83542451895608349</v>
      </c>
      <c r="H6342" s="1">
        <f t="shared" si="693"/>
        <v>0.8377454914592406</v>
      </c>
      <c r="I6342" s="1">
        <f t="shared" si="694"/>
        <v>2.7781953372128794E-3</v>
      </c>
      <c r="J6342" s="1">
        <f t="shared" si="695"/>
        <v>-2.3209725031571038E-3</v>
      </c>
      <c r="K6342" s="3">
        <v>0.82798643110283499</v>
      </c>
      <c r="L6342" s="3">
        <f t="shared" si="696"/>
        <v>0.8480739232172958</v>
      </c>
      <c r="M6342" s="3">
        <f t="shared" si="697"/>
        <v>2.4260653749730316E-2</v>
      </c>
      <c r="N6342" s="19">
        <f t="shared" si="698"/>
        <v>0.84204763554588491</v>
      </c>
      <c r="O6342" s="19">
        <f t="shared" si="699"/>
        <v>0.84068017593793731</v>
      </c>
    </row>
    <row r="6343" spans="1:15" x14ac:dyDescent="0.5">
      <c r="A6343" s="6" t="s">
        <v>6340</v>
      </c>
      <c r="B6343">
        <v>0.78695259208210744</v>
      </c>
      <c r="C6343">
        <v>0.88038980924489196</v>
      </c>
      <c r="D6343">
        <v>0.85219523763740879</v>
      </c>
      <c r="E6343">
        <v>0.76875568893207069</v>
      </c>
      <c r="F6343">
        <v>0.90783675761400906</v>
      </c>
      <c r="G6343" s="1">
        <v>0.83659084013131368</v>
      </c>
      <c r="H6343" s="1">
        <f t="shared" si="693"/>
        <v>0.83922601710209754</v>
      </c>
      <c r="I6343" s="1">
        <f t="shared" si="694"/>
        <v>3.1498993825586643E-3</v>
      </c>
      <c r="J6343" s="1">
        <f t="shared" si="695"/>
        <v>-2.635176970783859E-3</v>
      </c>
      <c r="K6343" s="3">
        <v>0.83233600469796043</v>
      </c>
      <c r="L6343" s="3">
        <f t="shared" si="696"/>
        <v>0.84968070210609559</v>
      </c>
      <c r="M6343" s="3">
        <f t="shared" si="697"/>
        <v>2.0838576380495796E-2</v>
      </c>
      <c r="N6343" s="19">
        <f t="shared" si="698"/>
        <v>0.84353888067833638</v>
      </c>
      <c r="O6343" s="19">
        <f t="shared" si="699"/>
        <v>0.84180760928652187</v>
      </c>
    </row>
    <row r="6344" spans="1:15" x14ac:dyDescent="0.5">
      <c r="A6344" s="6" t="s">
        <v>6341</v>
      </c>
      <c r="B6344">
        <v>0.78726603206867363</v>
      </c>
      <c r="C6344">
        <v>0.87692266695270427</v>
      </c>
      <c r="D6344">
        <v>0.83083894985103979</v>
      </c>
      <c r="E6344">
        <v>0.74257822852109645</v>
      </c>
      <c r="F6344">
        <v>0.89774633864347386</v>
      </c>
      <c r="G6344" s="1">
        <v>0.843447500517711</v>
      </c>
      <c r="H6344" s="1">
        <f t="shared" si="693"/>
        <v>0.82707044320739753</v>
      </c>
      <c r="I6344" s="1">
        <f t="shared" si="694"/>
        <v>1.9416806974069133E-2</v>
      </c>
      <c r="J6344" s="1">
        <f t="shared" si="695"/>
        <v>1.637705731031347E-2</v>
      </c>
      <c r="K6344" s="3">
        <v>0.82281444777209678</v>
      </c>
      <c r="L6344" s="3">
        <f t="shared" si="696"/>
        <v>0.83503132543514247</v>
      </c>
      <c r="M6344" s="3">
        <f t="shared" si="697"/>
        <v>1.4847670329713901E-2</v>
      </c>
      <c r="N6344" s="19">
        <f t="shared" si="698"/>
        <v>0.82665305713163006</v>
      </c>
      <c r="O6344" s="19">
        <f t="shared" si="699"/>
        <v>0.82581587858774808</v>
      </c>
    </row>
    <row r="6345" spans="1:15" x14ac:dyDescent="0.5">
      <c r="A6345" s="6" t="s">
        <v>6342</v>
      </c>
      <c r="B6345">
        <v>0.83374045943460717</v>
      </c>
      <c r="C6345">
        <v>0.92048413634791915</v>
      </c>
      <c r="D6345">
        <v>0.83918066423620086</v>
      </c>
      <c r="E6345">
        <v>0.72015162680294786</v>
      </c>
      <c r="F6345">
        <v>0.92124577375344663</v>
      </c>
      <c r="G6345" s="1">
        <v>0.89152051980602232</v>
      </c>
      <c r="H6345" s="1">
        <f t="shared" si="693"/>
        <v>0.84696053211502442</v>
      </c>
      <c r="I6345" s="1">
        <f t="shared" si="694"/>
        <v>4.9982010173689875E-2</v>
      </c>
      <c r="J6345" s="1">
        <f t="shared" si="695"/>
        <v>4.4559987690997893E-2</v>
      </c>
      <c r="K6345" s="3">
        <v>0.87975198389880882</v>
      </c>
      <c r="L6345" s="3">
        <f t="shared" si="696"/>
        <v>0.84960454665110774</v>
      </c>
      <c r="M6345" s="3">
        <f t="shared" si="697"/>
        <v>3.4268109421130573E-2</v>
      </c>
      <c r="N6345" s="19">
        <f t="shared" si="698"/>
        <v>0.8354286287117455</v>
      </c>
      <c r="O6345" s="19">
        <f t="shared" si="699"/>
        <v>0.83467822160685456</v>
      </c>
    </row>
    <row r="6346" spans="1:15" x14ac:dyDescent="0.5">
      <c r="A6346" s="6" t="s">
        <v>6343</v>
      </c>
      <c r="B6346">
        <v>0.97328132146620649</v>
      </c>
      <c r="C6346">
        <v>1.0595326439187509</v>
      </c>
      <c r="D6346">
        <v>0.92883468234006272</v>
      </c>
      <c r="E6346">
        <v>0.72857127077233641</v>
      </c>
      <c r="F6346">
        <v>1.050890210288481</v>
      </c>
      <c r="G6346" s="1">
        <v>1.0288756797134879</v>
      </c>
      <c r="H6346" s="1">
        <f t="shared" si="693"/>
        <v>0.94822202575716741</v>
      </c>
      <c r="I6346" s="1">
        <f t="shared" si="694"/>
        <v>7.8390086913882759E-2</v>
      </c>
      <c r="J6346" s="1">
        <f t="shared" si="695"/>
        <v>8.0653653956320515E-2</v>
      </c>
      <c r="K6346" s="3">
        <v>1.013091113934425</v>
      </c>
      <c r="L6346" s="3">
        <f t="shared" si="696"/>
        <v>0.94321016661535961</v>
      </c>
      <c r="M6346" s="3">
        <f t="shared" si="697"/>
        <v>6.8977949128066859E-2</v>
      </c>
      <c r="N6346" s="19">
        <f t="shared" si="698"/>
        <v>0.9199456711546814</v>
      </c>
      <c r="O6346" s="19">
        <f t="shared" si="699"/>
        <v>0.91816786891760516</v>
      </c>
    </row>
    <row r="6347" spans="1:15" x14ac:dyDescent="0.5">
      <c r="A6347" s="6" t="s">
        <v>6344</v>
      </c>
      <c r="B6347">
        <v>1.052931502272634</v>
      </c>
      <c r="C6347">
        <v>1.1175843936299961</v>
      </c>
      <c r="D6347">
        <v>0.9922793786066304</v>
      </c>
      <c r="E6347">
        <v>0.75362284156043802</v>
      </c>
      <c r="F6347">
        <v>1.1101501409417209</v>
      </c>
      <c r="G6347" s="1">
        <v>1.1095300994992789</v>
      </c>
      <c r="H6347" s="1">
        <f t="shared" si="693"/>
        <v>1.0053136514022838</v>
      </c>
      <c r="I6347" s="1">
        <f t="shared" si="694"/>
        <v>9.3928455067624664E-2</v>
      </c>
      <c r="J6347" s="1">
        <f t="shared" si="695"/>
        <v>0.10421644809699515</v>
      </c>
      <c r="K6347" s="3">
        <v>1.074666337593245</v>
      </c>
      <c r="L6347" s="3">
        <f t="shared" si="696"/>
        <v>0.99579008122821389</v>
      </c>
      <c r="M6347" s="3">
        <f t="shared" si="697"/>
        <v>7.3396042665370392E-2</v>
      </c>
      <c r="N6347" s="19">
        <f t="shared" si="698"/>
        <v>0.97143121874785743</v>
      </c>
      <c r="O6347" s="19">
        <f t="shared" si="699"/>
        <v>0.96726158677610297</v>
      </c>
    </row>
    <row r="6348" spans="1:15" x14ac:dyDescent="0.5">
      <c r="A6348" s="6" t="s">
        <v>6345</v>
      </c>
      <c r="B6348">
        <v>1.0820622503819071</v>
      </c>
      <c r="C6348">
        <v>1.1464752320994021</v>
      </c>
      <c r="D6348">
        <v>1.0157282150509841</v>
      </c>
      <c r="E6348">
        <v>0.7744760268262002</v>
      </c>
      <c r="F6348">
        <v>1.121688559786663</v>
      </c>
      <c r="G6348" s="1">
        <v>1.138266205292398</v>
      </c>
      <c r="H6348" s="1">
        <f t="shared" si="693"/>
        <v>1.0280860568290313</v>
      </c>
      <c r="I6348" s="1">
        <f t="shared" si="694"/>
        <v>9.679646812940701E-2</v>
      </c>
      <c r="J6348" s="1">
        <f t="shared" si="695"/>
        <v>0.11018014846336666</v>
      </c>
      <c r="K6348" s="3">
        <v>1.0933547872464899</v>
      </c>
      <c r="L6348" s="3">
        <f t="shared" si="696"/>
        <v>1.0172908181184561</v>
      </c>
      <c r="M6348" s="3">
        <f t="shared" si="697"/>
        <v>6.9569338347704762E-2</v>
      </c>
      <c r="N6348" s="19">
        <f t="shared" si="698"/>
        <v>0.991453935322267</v>
      </c>
      <c r="O6348" s="19">
        <f t="shared" si="699"/>
        <v>0.98659907937652347</v>
      </c>
    </row>
    <row r="6349" spans="1:15" x14ac:dyDescent="0.5">
      <c r="A6349" s="6" t="s">
        <v>6346</v>
      </c>
      <c r="B6349">
        <v>1.102708711637685</v>
      </c>
      <c r="C6349">
        <v>1.169568568806207</v>
      </c>
      <c r="D6349">
        <v>1.0270939320597969</v>
      </c>
      <c r="E6349">
        <v>0.79137279803628668</v>
      </c>
      <c r="F6349">
        <v>1.1404223034192269</v>
      </c>
      <c r="G6349" s="1">
        <v>1.158739685503972</v>
      </c>
      <c r="H6349" s="1">
        <f t="shared" si="693"/>
        <v>1.0462332627918405</v>
      </c>
      <c r="I6349" s="1">
        <f t="shared" si="694"/>
        <v>9.7093785704939387E-2</v>
      </c>
      <c r="J6349" s="1">
        <f t="shared" si="695"/>
        <v>0.11250642271213152</v>
      </c>
      <c r="K6349" s="3">
        <v>1.111760263023599</v>
      </c>
      <c r="L6349" s="3">
        <f t="shared" si="696"/>
        <v>1.0349381730226717</v>
      </c>
      <c r="M6349" s="3">
        <f t="shared" si="697"/>
        <v>6.9099510529363695E-2</v>
      </c>
      <c r="N6349" s="19">
        <f t="shared" si="698"/>
        <v>1.0080120938659645</v>
      </c>
      <c r="O6349" s="19">
        <f t="shared" si="699"/>
        <v>1.0041957262271981</v>
      </c>
    </row>
    <row r="6350" spans="1:15" x14ac:dyDescent="0.5">
      <c r="A6350" s="6" t="s">
        <v>6347</v>
      </c>
      <c r="B6350">
        <v>1.045410220637804</v>
      </c>
      <c r="C6350">
        <v>1.1232510883339131</v>
      </c>
      <c r="D6350">
        <v>1.004215300135141</v>
      </c>
      <c r="E6350">
        <v>0.78432282091364858</v>
      </c>
      <c r="F6350">
        <v>1.0933084263299571</v>
      </c>
      <c r="G6350" s="1">
        <v>1.117985995034245</v>
      </c>
      <c r="H6350" s="1">
        <f t="shared" si="693"/>
        <v>1.0101015712700927</v>
      </c>
      <c r="I6350" s="1">
        <f t="shared" si="694"/>
        <v>9.6498904497321278E-2</v>
      </c>
      <c r="J6350" s="1">
        <f t="shared" si="695"/>
        <v>0.1078844237641523</v>
      </c>
      <c r="K6350" s="3">
        <v>1.0711221303740801</v>
      </c>
      <c r="L6350" s="3">
        <f t="shared" si="696"/>
        <v>1.0030398413965507</v>
      </c>
      <c r="M6350" s="3">
        <f t="shared" si="697"/>
        <v>6.356164908454677E-2</v>
      </c>
      <c r="N6350" s="19">
        <f t="shared" si="698"/>
        <v>0.97899759200907788</v>
      </c>
      <c r="O6350" s="19">
        <f t="shared" si="699"/>
        <v>0.97395405038386529</v>
      </c>
    </row>
    <row r="6351" spans="1:15" x14ac:dyDescent="0.5">
      <c r="A6351" s="6" t="s">
        <v>6348</v>
      </c>
      <c r="B6351">
        <v>1.0723203694538721</v>
      </c>
      <c r="C6351">
        <v>1.1001363028946221</v>
      </c>
      <c r="D6351">
        <v>1.013147604900851</v>
      </c>
      <c r="E6351">
        <v>0.79701759508696768</v>
      </c>
      <c r="F6351">
        <v>1.122694039791176</v>
      </c>
      <c r="G6351" s="1">
        <v>1.1381182371727181</v>
      </c>
      <c r="H6351" s="1">
        <f t="shared" si="693"/>
        <v>1.0210631824254977</v>
      </c>
      <c r="I6351" s="1">
        <f t="shared" si="694"/>
        <v>0.1028496433182596</v>
      </c>
      <c r="J6351" s="1">
        <f t="shared" si="695"/>
        <v>0.11705505474722044</v>
      </c>
      <c r="K6351" s="3">
        <v>1.0853130267856921</v>
      </c>
      <c r="L6351" s="3">
        <f t="shared" si="696"/>
        <v>1.0108117450198228</v>
      </c>
      <c r="M6351" s="3">
        <f t="shared" si="697"/>
        <v>6.8644971475662925E-2</v>
      </c>
      <c r="N6351" s="19">
        <f t="shared" si="698"/>
        <v>0.99294683344486301</v>
      </c>
      <c r="O6351" s="19">
        <f t="shared" si="699"/>
        <v>0.98890667915366548</v>
      </c>
    </row>
    <row r="6352" spans="1:15" x14ac:dyDescent="0.5">
      <c r="A6352" s="6" t="s">
        <v>6349</v>
      </c>
      <c r="B6352">
        <v>1.091126449137152</v>
      </c>
      <c r="C6352">
        <v>1.1639363129121969</v>
      </c>
      <c r="D6352">
        <v>1.022229805702233</v>
      </c>
      <c r="E6352">
        <v>0.8044672464729512</v>
      </c>
      <c r="F6352">
        <v>1.172509823671317</v>
      </c>
      <c r="G6352" s="1">
        <v>1.160167095354145</v>
      </c>
      <c r="H6352" s="1">
        <f t="shared" si="693"/>
        <v>1.05085392757917</v>
      </c>
      <c r="I6352" s="1">
        <f t="shared" si="694"/>
        <v>9.4221917008951883E-2</v>
      </c>
      <c r="J6352" s="1">
        <f t="shared" si="695"/>
        <v>0.10931316777497502</v>
      </c>
      <c r="K6352" s="3">
        <v>1.117076438587588</v>
      </c>
      <c r="L6352" s="3">
        <f t="shared" si="696"/>
        <v>1.0427994232675737</v>
      </c>
      <c r="M6352" s="3">
        <f t="shared" si="697"/>
        <v>6.6492330116575418E-2</v>
      </c>
      <c r="N6352" s="19">
        <f t="shared" si="698"/>
        <v>1.0185720453386489</v>
      </c>
      <c r="O6352" s="19">
        <f t="shared" si="699"/>
        <v>1.0178404932659322</v>
      </c>
    </row>
    <row r="6353" spans="1:15" x14ac:dyDescent="0.5">
      <c r="A6353" s="6" t="s">
        <v>6350</v>
      </c>
      <c r="B6353">
        <v>1.075595993044367</v>
      </c>
      <c r="C6353">
        <v>1.1480715011481011</v>
      </c>
      <c r="D6353">
        <v>1.014800058798101</v>
      </c>
      <c r="E6353">
        <v>0.81242070412161538</v>
      </c>
      <c r="F6353">
        <v>1.1778007433708371</v>
      </c>
      <c r="G6353" s="1">
        <v>1.1433279480531131</v>
      </c>
      <c r="H6353" s="1">
        <f t="shared" si="693"/>
        <v>1.0457378000966044</v>
      </c>
      <c r="I6353" s="1">
        <f t="shared" si="694"/>
        <v>8.5356216580454947E-2</v>
      </c>
      <c r="J6353" s="1">
        <f t="shared" si="695"/>
        <v>9.7590147956508666E-2</v>
      </c>
      <c r="K6353" s="3">
        <v>1.104939943337897</v>
      </c>
      <c r="L6353" s="3">
        <f t="shared" si="696"/>
        <v>1.0397661615070519</v>
      </c>
      <c r="M6353" s="3">
        <f t="shared" si="697"/>
        <v>5.898400381287925E-2</v>
      </c>
      <c r="N6353" s="19">
        <f t="shared" si="698"/>
        <v>1.018105093578842</v>
      </c>
      <c r="O6353" s="19">
        <f t="shared" si="699"/>
        <v>1.0187661005349902</v>
      </c>
    </row>
    <row r="6354" spans="1:15" x14ac:dyDescent="0.5">
      <c r="A6354" s="6" t="s">
        <v>6351</v>
      </c>
      <c r="B6354">
        <v>1.061969181640636</v>
      </c>
      <c r="C6354">
        <v>1.1564461738521199</v>
      </c>
      <c r="D6354">
        <v>1.0162654424428339</v>
      </c>
      <c r="E6354">
        <v>0.84064047594152114</v>
      </c>
      <c r="F6354">
        <v>1.1965915376551131</v>
      </c>
      <c r="G6354" s="1">
        <v>1.1360040622453349</v>
      </c>
      <c r="H6354" s="1">
        <f t="shared" si="693"/>
        <v>1.0543825623064449</v>
      </c>
      <c r="I6354" s="1">
        <f t="shared" si="694"/>
        <v>7.1849654989405112E-2</v>
      </c>
      <c r="J6354" s="1">
        <f t="shared" si="695"/>
        <v>8.1621499938890008E-2</v>
      </c>
      <c r="K6354" s="3">
        <v>1.095043973558715</v>
      </c>
      <c r="L6354" s="3">
        <f t="shared" si="696"/>
        <v>1.0528652384396064</v>
      </c>
      <c r="M6354" s="3">
        <f t="shared" si="697"/>
        <v>3.8517845983878155E-2</v>
      </c>
      <c r="N6354" s="19">
        <f t="shared" si="698"/>
        <v>1.0321490513571039</v>
      </c>
      <c r="O6354" s="19">
        <f t="shared" si="699"/>
        <v>1.0353257731399581</v>
      </c>
    </row>
    <row r="6355" spans="1:15" x14ac:dyDescent="0.5">
      <c r="A6355" s="6" t="s">
        <v>6352</v>
      </c>
      <c r="B6355">
        <v>1.0327965776310171</v>
      </c>
      <c r="C6355">
        <v>1.1268197344868811</v>
      </c>
      <c r="D6355">
        <v>1.0284175140547831</v>
      </c>
      <c r="E6355">
        <v>0.87438255428109779</v>
      </c>
      <c r="F6355">
        <v>1.2067377998561599</v>
      </c>
      <c r="G6355" s="1">
        <v>1.114617843904214</v>
      </c>
      <c r="H6355" s="1">
        <f t="shared" si="693"/>
        <v>1.0538308360619879</v>
      </c>
      <c r="I6355" s="1">
        <f t="shared" si="694"/>
        <v>5.4536187604269079E-2</v>
      </c>
      <c r="J6355" s="1">
        <f t="shared" si="695"/>
        <v>6.0787007842226126E-2</v>
      </c>
      <c r="K6355" s="3">
        <v>1.0823858973977549</v>
      </c>
      <c r="L6355" s="3">
        <f t="shared" si="696"/>
        <v>1.0580376877481821</v>
      </c>
      <c r="M6355" s="3">
        <f t="shared" si="697"/>
        <v>2.2494943539185245E-2</v>
      </c>
      <c r="N6355" s="19">
        <f t="shared" si="698"/>
        <v>1.044281278400442</v>
      </c>
      <c r="O6355" s="19">
        <f t="shared" si="699"/>
        <v>1.0474540312695741</v>
      </c>
    </row>
    <row r="6356" spans="1:15" x14ac:dyDescent="0.5">
      <c r="A6356" s="6" t="s">
        <v>6353</v>
      </c>
      <c r="B6356">
        <v>1.0251005236489379</v>
      </c>
      <c r="C6356">
        <v>1.113759873161311</v>
      </c>
      <c r="D6356">
        <v>1.0535853582362269</v>
      </c>
      <c r="E6356">
        <v>0.93290233023133295</v>
      </c>
      <c r="F6356">
        <v>1.197583736026423</v>
      </c>
      <c r="G6356" s="1">
        <v>1.0909064888418909</v>
      </c>
      <c r="H6356" s="1">
        <f t="shared" si="693"/>
        <v>1.0645863642608462</v>
      </c>
      <c r="I6356" s="1">
        <f t="shared" si="694"/>
        <v>2.4126838413974623E-2</v>
      </c>
      <c r="J6356" s="1">
        <f t="shared" si="695"/>
        <v>2.6320124581044713E-2</v>
      </c>
      <c r="K6356" s="3">
        <v>1.072882465949617</v>
      </c>
      <c r="L6356" s="3">
        <f t="shared" si="696"/>
        <v>1.072483532383228</v>
      </c>
      <c r="M6356" s="3">
        <f t="shared" si="697"/>
        <v>3.7183342915002543E-4</v>
      </c>
      <c r="N6356" s="19">
        <f t="shared" si="698"/>
        <v>1.0642282642276115</v>
      </c>
      <c r="O6356" s="19">
        <f t="shared" si="699"/>
        <v>1.0663568454258885</v>
      </c>
    </row>
    <row r="6357" spans="1:15" x14ac:dyDescent="0.5">
      <c r="A6357" s="6" t="s">
        <v>6354</v>
      </c>
      <c r="B6357">
        <v>1.052168191235012</v>
      </c>
      <c r="C6357">
        <v>1.1314336287300271</v>
      </c>
      <c r="D6357">
        <v>1.098260372707986</v>
      </c>
      <c r="E6357">
        <v>0.99230602433777715</v>
      </c>
      <c r="F6357">
        <v>1.2303818236548629</v>
      </c>
      <c r="G6357" s="1">
        <v>1.11090228936276</v>
      </c>
      <c r="H6357" s="1">
        <f t="shared" si="693"/>
        <v>1.1009100081331331</v>
      </c>
      <c r="I6357" s="1">
        <f t="shared" si="694"/>
        <v>8.9947435749355865E-3</v>
      </c>
      <c r="J6357" s="1">
        <f t="shared" si="695"/>
        <v>9.9922812296269203E-3</v>
      </c>
      <c r="K6357" s="3">
        <v>1.08459044244233</v>
      </c>
      <c r="L6357" s="3">
        <f t="shared" si="696"/>
        <v>1.1106583715127571</v>
      </c>
      <c r="M6357" s="3">
        <f t="shared" si="697"/>
        <v>2.403481355757308E-2</v>
      </c>
      <c r="N6357" s="19">
        <f t="shared" si="698"/>
        <v>1.1065033200693033</v>
      </c>
      <c r="O6357" s="19">
        <f t="shared" si="699"/>
        <v>1.1081519095415668</v>
      </c>
    </row>
    <row r="6358" spans="1:15" x14ac:dyDescent="0.5">
      <c r="A6358" s="6" t="s">
        <v>6355</v>
      </c>
      <c r="B6358">
        <v>1.0291634215787799</v>
      </c>
      <c r="C6358">
        <v>1.105876406640711</v>
      </c>
      <c r="D6358">
        <v>1.075906676700253</v>
      </c>
      <c r="E6358">
        <v>0.98961815472487269</v>
      </c>
      <c r="F6358">
        <v>1.202328599488127</v>
      </c>
      <c r="G6358" s="1">
        <v>1.081327429499934</v>
      </c>
      <c r="H6358" s="1">
        <f t="shared" si="693"/>
        <v>1.0805786518265488</v>
      </c>
      <c r="I6358" s="1">
        <f t="shared" si="694"/>
        <v>6.9246155508280341E-4</v>
      </c>
      <c r="J6358" s="1">
        <f t="shared" si="695"/>
        <v>7.4877767338521473E-4</v>
      </c>
      <c r="K6358" s="3">
        <v>1.0645864077416229</v>
      </c>
      <c r="L6358" s="3">
        <f t="shared" si="696"/>
        <v>1.0908616978761025</v>
      </c>
      <c r="M6358" s="3">
        <f t="shared" si="697"/>
        <v>2.4681218869043332E-2</v>
      </c>
      <c r="N6358" s="19">
        <f t="shared" si="698"/>
        <v>1.0878587561231809</v>
      </c>
      <c r="O6358" s="19">
        <f t="shared" si="699"/>
        <v>1.0902491720077665</v>
      </c>
    </row>
    <row r="6359" spans="1:15" x14ac:dyDescent="0.5">
      <c r="A6359" s="6" t="s">
        <v>6356</v>
      </c>
      <c r="B6359">
        <v>0.9965378655458984</v>
      </c>
      <c r="C6359">
        <v>1.065591457703897</v>
      </c>
      <c r="D6359">
        <v>1.0419102558097859</v>
      </c>
      <c r="E6359">
        <v>0.95897295000715088</v>
      </c>
      <c r="F6359">
        <v>1.155214118688257</v>
      </c>
      <c r="G6359" s="1">
        <v>1.04209604147887</v>
      </c>
      <c r="H6359" s="1">
        <f t="shared" si="693"/>
        <v>1.0436453295509978</v>
      </c>
      <c r="I6359" s="1">
        <f t="shared" si="694"/>
        <v>1.486703730233049E-3</v>
      </c>
      <c r="J6359" s="1">
        <f t="shared" si="695"/>
        <v>-1.5492880721277302E-3</v>
      </c>
      <c r="K6359" s="3">
        <v>1.02656186076834</v>
      </c>
      <c r="L6359" s="3">
        <f t="shared" si="696"/>
        <v>1.0530668223520177</v>
      </c>
      <c r="M6359" s="3">
        <f t="shared" si="697"/>
        <v>2.5819156737266438E-2</v>
      </c>
      <c r="N6359" s="19">
        <f t="shared" si="698"/>
        <v>1.050561895281642</v>
      </c>
      <c r="O6359" s="19">
        <f t="shared" si="699"/>
        <v>1.052292223176013</v>
      </c>
    </row>
    <row r="6360" spans="1:15" x14ac:dyDescent="0.5">
      <c r="A6360" s="6" t="s">
        <v>6357</v>
      </c>
      <c r="B6360">
        <v>0.98854754221863383</v>
      </c>
      <c r="C6360">
        <v>1.0551966769134571</v>
      </c>
      <c r="D6360">
        <v>1.0187102467846481</v>
      </c>
      <c r="E6360">
        <v>0.93175055808839446</v>
      </c>
      <c r="F6360">
        <v>1.1211760094871539</v>
      </c>
      <c r="G6360" s="1">
        <v>1.0042470295324251</v>
      </c>
      <c r="H6360" s="1">
        <f t="shared" si="693"/>
        <v>1.0230762066984576</v>
      </c>
      <c r="I6360" s="1">
        <f t="shared" si="694"/>
        <v>1.8749547284993527E-2</v>
      </c>
      <c r="J6360" s="1">
        <f t="shared" si="695"/>
        <v>-1.8829177166032496E-2</v>
      </c>
      <c r="K6360" s="3">
        <v>0.99103376018986966</v>
      </c>
      <c r="L6360" s="3">
        <f t="shared" si="696"/>
        <v>1.0299819395944223</v>
      </c>
      <c r="M6360" s="3">
        <f t="shared" si="697"/>
        <v>3.9300557628925432E-2</v>
      </c>
      <c r="N6360" s="19">
        <f t="shared" si="698"/>
        <v>1.0249389921306153</v>
      </c>
      <c r="O6360" s="19">
        <f t="shared" si="699"/>
        <v>1.0261847411998086</v>
      </c>
    </row>
    <row r="6361" spans="1:15" x14ac:dyDescent="0.5">
      <c r="A6361" s="6" t="s">
        <v>6358</v>
      </c>
      <c r="B6361">
        <v>0.94440586239798008</v>
      </c>
      <c r="C6361">
        <v>1.0135607599248291</v>
      </c>
      <c r="D6361">
        <v>0.97081426629836332</v>
      </c>
      <c r="E6361">
        <v>0.8836283321758498</v>
      </c>
      <c r="F6361">
        <v>1.0767356647905499</v>
      </c>
      <c r="G6361" s="1">
        <v>0.95501707110545719</v>
      </c>
      <c r="H6361" s="1">
        <f t="shared" si="693"/>
        <v>0.97782897711751438</v>
      </c>
      <c r="I6361" s="1">
        <f t="shared" si="694"/>
        <v>2.3886385596910645E-2</v>
      </c>
      <c r="J6361" s="1">
        <f t="shared" si="695"/>
        <v>-2.2811906012057181E-2</v>
      </c>
      <c r="K6361" s="3">
        <v>0.95321048717819623</v>
      </c>
      <c r="L6361" s="3">
        <f t="shared" si="696"/>
        <v>0.9845136000614213</v>
      </c>
      <c r="M6361" s="3">
        <f t="shared" si="697"/>
        <v>3.2839664800470417E-2</v>
      </c>
      <c r="N6361" s="19">
        <f t="shared" si="698"/>
        <v>0.97870416808873983</v>
      </c>
      <c r="O6361" s="19">
        <f t="shared" si="699"/>
        <v>0.98028214844681505</v>
      </c>
    </row>
    <row r="6362" spans="1:15" x14ac:dyDescent="0.5">
      <c r="A6362" s="6" t="s">
        <v>6359</v>
      </c>
      <c r="B6362">
        <v>0.87738050747247931</v>
      </c>
      <c r="C6362">
        <v>0.95132046548227989</v>
      </c>
      <c r="D6362">
        <v>0.91134151518503903</v>
      </c>
      <c r="E6362">
        <v>0.83730855292232254</v>
      </c>
      <c r="F6362">
        <v>1.0180661631042349</v>
      </c>
      <c r="G6362" s="1">
        <v>0.90548393886805834</v>
      </c>
      <c r="H6362" s="1">
        <f t="shared" si="693"/>
        <v>0.9190834408332712</v>
      </c>
      <c r="I6362" s="1">
        <f t="shared" si="694"/>
        <v>1.5019042725609853E-2</v>
      </c>
      <c r="J6362" s="1">
        <f t="shared" si="695"/>
        <v>-1.3599501965212868E-2</v>
      </c>
      <c r="K6362" s="3">
        <v>0.90685525421857749</v>
      </c>
      <c r="L6362" s="3">
        <f t="shared" si="696"/>
        <v>0.92742402750542952</v>
      </c>
      <c r="M6362" s="3">
        <f t="shared" si="697"/>
        <v>2.2681429248128254E-2</v>
      </c>
      <c r="N6362" s="19">
        <f t="shared" si="698"/>
        <v>0.92264473991005924</v>
      </c>
      <c r="O6362" s="19">
        <f t="shared" si="699"/>
        <v>0.92490538485506346</v>
      </c>
    </row>
    <row r="6363" spans="1:15" x14ac:dyDescent="0.5">
      <c r="A6363" s="6" t="s">
        <v>6360</v>
      </c>
      <c r="B6363">
        <v>0.83345321932459393</v>
      </c>
      <c r="C6363">
        <v>0.90858371495590473</v>
      </c>
      <c r="D6363">
        <v>0.86429964231001488</v>
      </c>
      <c r="E6363">
        <v>0.79630702962329425</v>
      </c>
      <c r="F6363">
        <v>0.97477196298197333</v>
      </c>
      <c r="G6363" s="1">
        <v>0.87622833630693353</v>
      </c>
      <c r="H6363" s="1">
        <f t="shared" si="693"/>
        <v>0.87548311383915622</v>
      </c>
      <c r="I6363" s="1">
        <f t="shared" si="694"/>
        <v>8.5048889301870645E-4</v>
      </c>
      <c r="J6363" s="1">
        <f t="shared" si="695"/>
        <v>7.4522246777730672E-4</v>
      </c>
      <c r="K6363" s="3">
        <v>0.87096329143800255</v>
      </c>
      <c r="L6363" s="3">
        <f t="shared" si="696"/>
        <v>0.88388909274206873</v>
      </c>
      <c r="M6363" s="3">
        <f t="shared" si="697"/>
        <v>1.4840810664620608E-2</v>
      </c>
      <c r="N6363" s="19">
        <f t="shared" si="698"/>
        <v>0.8789501682993015</v>
      </c>
      <c r="O6363" s="19">
        <f t="shared" si="699"/>
        <v>0.88188027349715892</v>
      </c>
    </row>
    <row r="6364" spans="1:15" x14ac:dyDescent="0.5">
      <c r="A6364" s="6" t="s">
        <v>6361</v>
      </c>
      <c r="B6364">
        <v>0.80973498229832919</v>
      </c>
      <c r="C6364">
        <v>0.87429413989124871</v>
      </c>
      <c r="D6364">
        <v>0.83217092602402354</v>
      </c>
      <c r="E6364">
        <v>0.78131081788084744</v>
      </c>
      <c r="F6364">
        <v>0.94263403289477254</v>
      </c>
      <c r="G6364" s="1">
        <v>0.84870492575553935</v>
      </c>
      <c r="H6364" s="1">
        <f t="shared" si="693"/>
        <v>0.84802897979784431</v>
      </c>
      <c r="I6364" s="1">
        <f t="shared" si="694"/>
        <v>7.9644401391131404E-4</v>
      </c>
      <c r="J6364" s="1">
        <f t="shared" si="695"/>
        <v>6.7594595769504551E-4</v>
      </c>
      <c r="K6364" s="3">
        <v>0.84215189773972765</v>
      </c>
      <c r="L6364" s="3">
        <f t="shared" si="696"/>
        <v>0.85568777929774742</v>
      </c>
      <c r="M6364" s="3">
        <f t="shared" si="697"/>
        <v>1.6072969252161107E-2</v>
      </c>
      <c r="N6364" s="19">
        <f t="shared" si="698"/>
        <v>0.85196650717904698</v>
      </c>
      <c r="O6364" s="19">
        <f t="shared" si="699"/>
        <v>0.85592562341005185</v>
      </c>
    </row>
    <row r="6365" spans="1:15" x14ac:dyDescent="0.5">
      <c r="A6365" s="6" t="s">
        <v>6362</v>
      </c>
      <c r="B6365">
        <v>0.79201715602406475</v>
      </c>
      <c r="C6365">
        <v>0.85687051883659882</v>
      </c>
      <c r="D6365">
        <v>0.80675875130443464</v>
      </c>
      <c r="E6365">
        <v>0.76330651557956319</v>
      </c>
      <c r="F6365">
        <v>0.91833528495023065</v>
      </c>
      <c r="G6365" s="1">
        <v>0.82802664908846579</v>
      </c>
      <c r="H6365" s="1">
        <f t="shared" si="693"/>
        <v>0.82745764533897836</v>
      </c>
      <c r="I6365" s="1">
        <f t="shared" si="694"/>
        <v>6.8718047917155499E-4</v>
      </c>
      <c r="J6365" s="1">
        <f t="shared" si="695"/>
        <v>5.6900374948742893E-4</v>
      </c>
      <c r="K6365" s="3">
        <v>0.82241974520490635</v>
      </c>
      <c r="L6365" s="3">
        <f t="shared" si="696"/>
        <v>0.83454574320196107</v>
      </c>
      <c r="M6365" s="3">
        <f t="shared" si="697"/>
        <v>1.4744293370575041E-2</v>
      </c>
      <c r="N6365" s="19">
        <f t="shared" si="698"/>
        <v>0.8300807880750336</v>
      </c>
      <c r="O6365" s="19">
        <f t="shared" si="699"/>
        <v>0.83474519542915326</v>
      </c>
    </row>
    <row r="6366" spans="1:15" x14ac:dyDescent="0.5">
      <c r="A6366" s="6" t="s">
        <v>6363</v>
      </c>
      <c r="B6366">
        <v>0.79027326667984654</v>
      </c>
      <c r="C6366">
        <v>0.84733066639737298</v>
      </c>
      <c r="D6366">
        <v>0.79222063459665371</v>
      </c>
      <c r="E6366">
        <v>0.75595949139523688</v>
      </c>
      <c r="F6366">
        <v>0.91015953414800055</v>
      </c>
      <c r="G6366" s="1">
        <v>0.82214143157474928</v>
      </c>
      <c r="H6366" s="1">
        <f t="shared" si="693"/>
        <v>0.81918871864342202</v>
      </c>
      <c r="I6366" s="1">
        <f t="shared" si="694"/>
        <v>3.5914902447764553E-3</v>
      </c>
      <c r="J6366" s="1">
        <f t="shared" si="695"/>
        <v>2.9527129313272615E-3</v>
      </c>
      <c r="K6366" s="3">
        <v>0.8192334485384436</v>
      </c>
      <c r="L6366" s="3">
        <f t="shared" si="696"/>
        <v>0.82497180903613709</v>
      </c>
      <c r="M6366" s="3">
        <f t="shared" si="697"/>
        <v>7.0045485910408545E-3</v>
      </c>
      <c r="N6366" s="19">
        <f t="shared" si="698"/>
        <v>0.82050003756389001</v>
      </c>
      <c r="O6366" s="19">
        <f t="shared" si="699"/>
        <v>0.82615591815733735</v>
      </c>
    </row>
    <row r="6367" spans="1:15" x14ac:dyDescent="0.5">
      <c r="A6367" s="6" t="s">
        <v>6364</v>
      </c>
      <c r="B6367">
        <v>0.7930459804448019</v>
      </c>
      <c r="C6367">
        <v>0.83784035750924213</v>
      </c>
      <c r="D6367">
        <v>0.78827866865054486</v>
      </c>
      <c r="E6367">
        <v>0.7671762532889711</v>
      </c>
      <c r="F6367">
        <v>0.91263927543802537</v>
      </c>
      <c r="G6367" s="1">
        <v>0.82965161782306607</v>
      </c>
      <c r="H6367" s="1">
        <f t="shared" si="693"/>
        <v>0.81979610706631711</v>
      </c>
      <c r="I6367" s="1">
        <f t="shared" si="694"/>
        <v>1.1879095448049579E-2</v>
      </c>
      <c r="J6367" s="1">
        <f t="shared" si="695"/>
        <v>9.855510756748953E-3</v>
      </c>
      <c r="K6367" s="3">
        <v>0.81888608863695456</v>
      </c>
      <c r="L6367" s="3">
        <f t="shared" si="696"/>
        <v>0.82514613239062007</v>
      </c>
      <c r="M6367" s="3">
        <f t="shared" si="697"/>
        <v>7.6445843207391976E-3</v>
      </c>
      <c r="N6367" s="19">
        <f t="shared" si="698"/>
        <v>0.82260728736689581</v>
      </c>
      <c r="O6367" s="19">
        <f t="shared" si="699"/>
        <v>0.82947301111016591</v>
      </c>
    </row>
    <row r="6368" spans="1:15" x14ac:dyDescent="0.5">
      <c r="A6368" s="6" t="s">
        <v>6365</v>
      </c>
      <c r="B6368">
        <v>0.7904898949274427</v>
      </c>
      <c r="C6368">
        <v>0.83146102111609699</v>
      </c>
      <c r="D6368">
        <v>0.75806202619558871</v>
      </c>
      <c r="E6368">
        <v>0.77688851846398321</v>
      </c>
      <c r="F6368">
        <v>0.90649561451582528</v>
      </c>
      <c r="G6368" s="1">
        <v>0.82952214571834615</v>
      </c>
      <c r="H6368" s="1">
        <f t="shared" si="693"/>
        <v>0.81267941504378738</v>
      </c>
      <c r="I6368" s="1">
        <f t="shared" si="694"/>
        <v>2.0304136256631668E-2</v>
      </c>
      <c r="J6368" s="1">
        <f t="shared" si="695"/>
        <v>1.684273067455877E-2</v>
      </c>
      <c r="K6368" s="3">
        <v>0.82884319808727114</v>
      </c>
      <c r="L6368" s="3">
        <f t="shared" si="696"/>
        <v>0.81711731906705631</v>
      </c>
      <c r="M6368" s="3">
        <f t="shared" si="697"/>
        <v>1.4147282679371371E-2</v>
      </c>
      <c r="N6368" s="19">
        <f t="shared" si="698"/>
        <v>0.8142485786572482</v>
      </c>
      <c r="O6368" s="19">
        <f t="shared" si="699"/>
        <v>0.82548588914957999</v>
      </c>
    </row>
    <row r="6369" spans="1:15" x14ac:dyDescent="0.5">
      <c r="A6369" s="6" t="s">
        <v>6366</v>
      </c>
      <c r="B6369">
        <v>0.8323576171697159</v>
      </c>
      <c r="C6369">
        <v>0.84789830257120069</v>
      </c>
      <c r="D6369">
        <v>0.73445400016135098</v>
      </c>
      <c r="E6369">
        <v>0.81505981828974405</v>
      </c>
      <c r="F6369">
        <v>0.92400171264302977</v>
      </c>
      <c r="G6369" s="1">
        <v>0.86988929628122791</v>
      </c>
      <c r="H6369" s="1">
        <f t="shared" si="693"/>
        <v>0.83075429016700819</v>
      </c>
      <c r="I6369" s="1">
        <f t="shared" si="694"/>
        <v>4.4988490238380516E-2</v>
      </c>
      <c r="J6369" s="1">
        <f t="shared" si="695"/>
        <v>3.9135006114219717E-2</v>
      </c>
      <c r="K6369" s="3">
        <v>0.8694266837740946</v>
      </c>
      <c r="L6369" s="3">
        <f t="shared" si="696"/>
        <v>0.83043362476646687</v>
      </c>
      <c r="M6369" s="3">
        <f t="shared" si="697"/>
        <v>4.4849162943058921E-2</v>
      </c>
      <c r="N6369" s="19">
        <f t="shared" si="698"/>
        <v>0.82694068920552011</v>
      </c>
      <c r="O6369" s="19">
        <f t="shared" si="699"/>
        <v>0.84543802701435378</v>
      </c>
    </row>
    <row r="6370" spans="1:15" x14ac:dyDescent="0.5">
      <c r="A6370" s="6" t="s">
        <v>6367</v>
      </c>
      <c r="B6370">
        <v>0.97322892171310071</v>
      </c>
      <c r="C6370">
        <v>0.96999415491761054</v>
      </c>
      <c r="D6370">
        <v>0.75318830649174096</v>
      </c>
      <c r="E6370">
        <v>0.94073209351084441</v>
      </c>
      <c r="F6370">
        <v>1.0498328111723569</v>
      </c>
      <c r="G6370" s="1">
        <v>1.011807342661865</v>
      </c>
      <c r="H6370" s="1">
        <f t="shared" si="693"/>
        <v>0.93739525756113073</v>
      </c>
      <c r="I6370" s="1">
        <f t="shared" si="694"/>
        <v>7.3543729090728663E-2</v>
      </c>
      <c r="J6370" s="1">
        <f t="shared" si="695"/>
        <v>7.4412085100734271E-2</v>
      </c>
      <c r="K6370" s="3">
        <v>0.99693346792481785</v>
      </c>
      <c r="L6370" s="3">
        <f t="shared" si="696"/>
        <v>0.93022852473073692</v>
      </c>
      <c r="M6370" s="3">
        <f t="shared" si="697"/>
        <v>6.6910125239281651E-2</v>
      </c>
      <c r="N6370" s="19">
        <f t="shared" si="698"/>
        <v>0.92227539869336206</v>
      </c>
      <c r="O6370" s="19">
        <f t="shared" si="699"/>
        <v>0.95609281713368621</v>
      </c>
    </row>
    <row r="6371" spans="1:15" x14ac:dyDescent="0.5">
      <c r="A6371" s="6" t="s">
        <v>6368</v>
      </c>
      <c r="B6371">
        <v>1.0530596260591909</v>
      </c>
      <c r="C6371">
        <v>1.0475748245102241</v>
      </c>
      <c r="D6371">
        <v>0.78777621713897139</v>
      </c>
      <c r="E6371">
        <v>0.99699045951019372</v>
      </c>
      <c r="F6371">
        <v>1.109290155191839</v>
      </c>
      <c r="G6371" s="1">
        <v>1.0842428303507281</v>
      </c>
      <c r="H6371" s="1">
        <f t="shared" si="693"/>
        <v>0.99893825648208379</v>
      </c>
      <c r="I6371" s="1">
        <f t="shared" si="694"/>
        <v>7.867663172930571E-2</v>
      </c>
      <c r="J6371" s="1">
        <f t="shared" si="695"/>
        <v>8.5304573868644318E-2</v>
      </c>
      <c r="K6371" s="3">
        <v>1.060672116141433</v>
      </c>
      <c r="L6371" s="3">
        <f t="shared" si="696"/>
        <v>0.98811398256666239</v>
      </c>
      <c r="M6371" s="3">
        <f t="shared" si="697"/>
        <v>6.8407694018323265E-2</v>
      </c>
      <c r="N6371" s="19">
        <f t="shared" si="698"/>
        <v>0.97622181417795006</v>
      </c>
      <c r="O6371" s="19">
        <f t="shared" si="699"/>
        <v>1.0139109335857459</v>
      </c>
    </row>
    <row r="6372" spans="1:15" x14ac:dyDescent="0.5">
      <c r="A6372" s="6" t="s">
        <v>6369</v>
      </c>
      <c r="B6372">
        <v>1.085502421977582</v>
      </c>
      <c r="C6372">
        <v>1.0777607434890499</v>
      </c>
      <c r="D6372">
        <v>0.81827886122999016</v>
      </c>
      <c r="E6372">
        <v>1.005154588833814</v>
      </c>
      <c r="F6372">
        <v>1.1204156359862929</v>
      </c>
      <c r="G6372" s="1">
        <v>1.1200503111386919</v>
      </c>
      <c r="H6372" s="1">
        <f t="shared" si="693"/>
        <v>1.021422450303346</v>
      </c>
      <c r="I6372" s="1">
        <f t="shared" si="694"/>
        <v>8.8056634469461048E-2</v>
      </c>
      <c r="J6372" s="1">
        <f t="shared" si="695"/>
        <v>9.8627860835345915E-2</v>
      </c>
      <c r="K6372" s="3">
        <v>1.0823434242633829</v>
      </c>
      <c r="L6372" s="3">
        <f t="shared" si="696"/>
        <v>1.0086064559684984</v>
      </c>
      <c r="M6372" s="3">
        <f t="shared" si="697"/>
        <v>6.8127145822563795E-2</v>
      </c>
      <c r="N6372" s="19">
        <f t="shared" si="698"/>
        <v>0.99477559846438823</v>
      </c>
      <c r="O6372" s="19">
        <f t="shared" si="699"/>
        <v>1.0300749459112679</v>
      </c>
    </row>
    <row r="6373" spans="1:15" x14ac:dyDescent="0.5">
      <c r="A6373" s="6" t="s">
        <v>6370</v>
      </c>
      <c r="B6373">
        <v>1.100744359917595</v>
      </c>
      <c r="C6373">
        <v>1.1021899435064799</v>
      </c>
      <c r="D6373">
        <v>0.83386565060333395</v>
      </c>
      <c r="E6373">
        <v>1.0106952538851599</v>
      </c>
      <c r="F6373">
        <v>1.140327520855007</v>
      </c>
      <c r="G6373" s="1">
        <v>1.142173689496335</v>
      </c>
      <c r="H6373" s="1">
        <f t="shared" si="693"/>
        <v>1.0375645457535154</v>
      </c>
      <c r="I6373" s="1">
        <f t="shared" si="694"/>
        <v>9.1587772249375796E-2</v>
      </c>
      <c r="J6373" s="1">
        <f t="shared" si="695"/>
        <v>0.1046091437428196</v>
      </c>
      <c r="K6373" s="3">
        <v>1.1032788920955741</v>
      </c>
      <c r="L6373" s="3">
        <f t="shared" si="696"/>
        <v>1.0249285829206993</v>
      </c>
      <c r="M6373" s="3">
        <f t="shared" si="697"/>
        <v>7.1015868912397764E-2</v>
      </c>
      <c r="N6373" s="19">
        <f t="shared" si="698"/>
        <v>1.0094763108035432</v>
      </c>
      <c r="O6373" s="19">
        <f t="shared" si="699"/>
        <v>1.0445984428435851</v>
      </c>
    </row>
    <row r="6374" spans="1:15" x14ac:dyDescent="0.5">
      <c r="A6374" s="6" t="s">
        <v>6371</v>
      </c>
      <c r="B6374">
        <v>1.039670211097885</v>
      </c>
      <c r="C6374">
        <v>1.0635157641699049</v>
      </c>
      <c r="D6374">
        <v>0.83692772682004679</v>
      </c>
      <c r="E6374">
        <v>0.97046539083554206</v>
      </c>
      <c r="F6374">
        <v>1.102717557888248</v>
      </c>
      <c r="G6374" s="1">
        <v>1.097736611467693</v>
      </c>
      <c r="H6374" s="1">
        <f t="shared" si="693"/>
        <v>1.0026593301623254</v>
      </c>
      <c r="I6374" s="1">
        <f t="shared" si="694"/>
        <v>8.6612107414589676E-2</v>
      </c>
      <c r="J6374" s="1">
        <f t="shared" si="695"/>
        <v>9.5077281305367523E-2</v>
      </c>
      <c r="K6374" s="3">
        <v>1.042012883676164</v>
      </c>
      <c r="L6374" s="3">
        <f t="shared" si="696"/>
        <v>0.9952571539752133</v>
      </c>
      <c r="M6374" s="3">
        <f t="shared" si="697"/>
        <v>4.4870586950901244E-2</v>
      </c>
      <c r="N6374" s="19">
        <f t="shared" si="698"/>
        <v>0.98160543193627525</v>
      </c>
      <c r="O6374" s="19">
        <f t="shared" si="699"/>
        <v>1.0105409729595209</v>
      </c>
    </row>
    <row r="6375" spans="1:15" x14ac:dyDescent="0.5">
      <c r="A6375" s="6" t="s">
        <v>6372</v>
      </c>
      <c r="B6375">
        <v>1.022658822958481</v>
      </c>
      <c r="C6375">
        <v>1.0710004655231551</v>
      </c>
      <c r="D6375">
        <v>0.84908129739235338</v>
      </c>
      <c r="E6375">
        <v>0.99001933378589635</v>
      </c>
      <c r="F6375">
        <v>1.13088941118791</v>
      </c>
      <c r="G6375" s="1">
        <v>1.1079279157106441</v>
      </c>
      <c r="H6375" s="1">
        <f t="shared" si="693"/>
        <v>1.0127298661695592</v>
      </c>
      <c r="I6375" s="1">
        <f t="shared" si="694"/>
        <v>8.5924407347406931E-2</v>
      </c>
      <c r="J6375" s="1">
        <f t="shared" si="695"/>
        <v>9.5198049541084906E-2</v>
      </c>
      <c r="K6375" s="3">
        <v>1.0388081910024569</v>
      </c>
      <c r="L6375" s="3">
        <f t="shared" si="696"/>
        <v>1.0107440748117749</v>
      </c>
      <c r="M6375" s="3">
        <f t="shared" si="697"/>
        <v>2.7015686277560048E-2</v>
      </c>
      <c r="N6375" s="19">
        <f t="shared" si="698"/>
        <v>0.99869279666949873</v>
      </c>
      <c r="O6375" s="19">
        <f t="shared" si="699"/>
        <v>1.0286150965249279</v>
      </c>
    </row>
    <row r="6376" spans="1:15" x14ac:dyDescent="0.5">
      <c r="A6376" s="6" t="s">
        <v>6373</v>
      </c>
      <c r="B6376">
        <v>1.0747467336312251</v>
      </c>
      <c r="C6376">
        <v>1.0816064105953971</v>
      </c>
      <c r="D6376">
        <v>0.8486450999285472</v>
      </c>
      <c r="E6376">
        <v>1.0273539661025459</v>
      </c>
      <c r="F6376">
        <v>1.182445692728219</v>
      </c>
      <c r="G6376" s="1">
        <v>1.1261984937346661</v>
      </c>
      <c r="H6376" s="1">
        <f t="shared" si="693"/>
        <v>1.0429595805971867</v>
      </c>
      <c r="I6376" s="1">
        <f t="shared" si="694"/>
        <v>7.3911405139110875E-2</v>
      </c>
      <c r="J6376" s="1">
        <f t="shared" si="695"/>
        <v>8.3238913137479331E-2</v>
      </c>
      <c r="K6376" s="3">
        <v>1.094194781400792</v>
      </c>
      <c r="L6376" s="3">
        <f t="shared" si="696"/>
        <v>1.0366021499903793</v>
      </c>
      <c r="M6376" s="3">
        <f t="shared" si="697"/>
        <v>5.2634715856241264E-2</v>
      </c>
      <c r="N6376" s="19">
        <f t="shared" si="698"/>
        <v>1.0276012978693756</v>
      </c>
      <c r="O6376" s="19">
        <f t="shared" si="699"/>
        <v>1.0633925374575415</v>
      </c>
    </row>
    <row r="6377" spans="1:15" x14ac:dyDescent="0.5">
      <c r="A6377" s="6" t="s">
        <v>6374</v>
      </c>
      <c r="B6377">
        <v>1.0415946239817671</v>
      </c>
      <c r="C6377">
        <v>1.068207598877579</v>
      </c>
      <c r="D6377">
        <v>0.86475412709017319</v>
      </c>
      <c r="E6377">
        <v>1.033350584850403</v>
      </c>
      <c r="F6377">
        <v>1.1911569348327631</v>
      </c>
      <c r="G6377" s="1">
        <v>1.1120042765729119</v>
      </c>
      <c r="H6377" s="1">
        <f t="shared" si="693"/>
        <v>1.039812773926537</v>
      </c>
      <c r="I6377" s="1">
        <f t="shared" si="694"/>
        <v>6.4920166376393793E-2</v>
      </c>
      <c r="J6377" s="1">
        <f t="shared" si="695"/>
        <v>7.2191502646374861E-2</v>
      </c>
      <c r="K6377" s="3">
        <v>1.0769969493933449</v>
      </c>
      <c r="L6377" s="3">
        <f t="shared" si="696"/>
        <v>1.0394564039154912</v>
      </c>
      <c r="M6377" s="3">
        <f t="shared" si="697"/>
        <v>3.4856686919122352E-2</v>
      </c>
      <c r="N6377" s="19">
        <f t="shared" si="698"/>
        <v>1.0337061649230734</v>
      </c>
      <c r="O6377" s="19">
        <f t="shared" si="699"/>
        <v>1.0674965724896537</v>
      </c>
    </row>
    <row r="6378" spans="1:15" x14ac:dyDescent="0.5">
      <c r="A6378" s="6" t="s">
        <v>6375</v>
      </c>
      <c r="B6378">
        <v>1.043764421075315</v>
      </c>
      <c r="C6378">
        <v>1.053050897380355</v>
      </c>
      <c r="D6378">
        <v>0.88845388949824222</v>
      </c>
      <c r="E6378">
        <v>1.0516200325025971</v>
      </c>
      <c r="F6378">
        <v>1.2095477708444551</v>
      </c>
      <c r="G6378" s="1">
        <v>1.10497069778255</v>
      </c>
      <c r="H6378" s="1">
        <f t="shared" si="693"/>
        <v>1.0492874022601928</v>
      </c>
      <c r="I6378" s="1">
        <f t="shared" si="694"/>
        <v>5.0393458970542981E-2</v>
      </c>
      <c r="J6378" s="1">
        <f t="shared" si="695"/>
        <v>5.5683295522357179E-2</v>
      </c>
      <c r="K6378" s="3">
        <v>1.072803471330275</v>
      </c>
      <c r="L6378" s="3">
        <f t="shared" si="696"/>
        <v>1.0503919984971684</v>
      </c>
      <c r="M6378" s="3">
        <f t="shared" si="697"/>
        <v>2.0890567034907548E-2</v>
      </c>
      <c r="N6378" s="19">
        <f t="shared" si="698"/>
        <v>1.049860218720531</v>
      </c>
      <c r="O6378" s="19">
        <f t="shared" si="699"/>
        <v>1.0821414845649888</v>
      </c>
    </row>
    <row r="6379" spans="1:15" x14ac:dyDescent="0.5">
      <c r="A6379" s="6" t="s">
        <v>6376</v>
      </c>
      <c r="B6379">
        <v>1.023976804553369</v>
      </c>
      <c r="C6379">
        <v>1.034168460421812</v>
      </c>
      <c r="D6379">
        <v>0.91843129788026545</v>
      </c>
      <c r="E6379">
        <v>1.080667142086009</v>
      </c>
      <c r="F6379">
        <v>1.2178490934515109</v>
      </c>
      <c r="G6379" s="1">
        <v>1.084127833388151</v>
      </c>
      <c r="H6379" s="1">
        <f t="shared" si="693"/>
        <v>1.0550185596785933</v>
      </c>
      <c r="I6379" s="1">
        <f t="shared" si="694"/>
        <v>2.685040713195648E-2</v>
      </c>
      <c r="J6379" s="1">
        <f t="shared" si="695"/>
        <v>2.9109273709557737E-2</v>
      </c>
      <c r="K6379" s="3">
        <v>1.066229874565257</v>
      </c>
      <c r="L6379" s="3">
        <f t="shared" si="696"/>
        <v>1.0612269107036378</v>
      </c>
      <c r="M6379" s="3">
        <f t="shared" si="697"/>
        <v>4.6922000414395043E-3</v>
      </c>
      <c r="N6379" s="19">
        <f t="shared" si="698"/>
        <v>1.0666386007600033</v>
      </c>
      <c r="O6379" s="19">
        <f t="shared" si="699"/>
        <v>1.0962800613359509</v>
      </c>
    </row>
    <row r="6380" spans="1:15" x14ac:dyDescent="0.5">
      <c r="A6380" s="6" t="s">
        <v>6377</v>
      </c>
      <c r="B6380">
        <v>1.0100007679658289</v>
      </c>
      <c r="C6380">
        <v>1.045355635934951</v>
      </c>
      <c r="D6380">
        <v>0.96188376028508171</v>
      </c>
      <c r="E6380">
        <v>1.086322171760902</v>
      </c>
      <c r="F6380">
        <v>1.2085232739560381</v>
      </c>
      <c r="G6380" s="1">
        <v>1.064186448679411</v>
      </c>
      <c r="H6380" s="1">
        <f t="shared" si="693"/>
        <v>1.0624171219805603</v>
      </c>
      <c r="I6380" s="1">
        <f t="shared" si="694"/>
        <v>1.66260968747196E-3</v>
      </c>
      <c r="J6380" s="1">
        <f t="shared" si="695"/>
        <v>1.7693266988507705E-3</v>
      </c>
      <c r="K6380" s="3">
        <v>1.0511754479312521</v>
      </c>
      <c r="L6380" s="3">
        <f t="shared" si="696"/>
        <v>1.0729003927835066</v>
      </c>
      <c r="M6380" s="3">
        <f t="shared" si="697"/>
        <v>2.0667287173620656E-2</v>
      </c>
      <c r="N6380" s="19">
        <f t="shared" si="698"/>
        <v>1.0784093441532174</v>
      </c>
      <c r="O6380" s="19">
        <f t="shared" si="699"/>
        <v>1.101714460926845</v>
      </c>
    </row>
    <row r="6381" spans="1:15" x14ac:dyDescent="0.5">
      <c r="A6381" s="6" t="s">
        <v>6378</v>
      </c>
      <c r="B6381">
        <v>1.0377017057388289</v>
      </c>
      <c r="C6381">
        <v>1.0733710036051269</v>
      </c>
      <c r="D6381">
        <v>1.018355292972176</v>
      </c>
      <c r="E6381">
        <v>1.1164855402620451</v>
      </c>
      <c r="F6381">
        <v>1.2283123037176249</v>
      </c>
      <c r="G6381" s="1">
        <v>1.078554903663252</v>
      </c>
      <c r="H6381" s="1">
        <f t="shared" si="693"/>
        <v>1.0948451692591603</v>
      </c>
      <c r="I6381" s="1">
        <f t="shared" si="694"/>
        <v>1.5103788912904951E-2</v>
      </c>
      <c r="J6381" s="1">
        <f t="shared" si="695"/>
        <v>-1.6290265595908293E-2</v>
      </c>
      <c r="K6381" s="3">
        <v>1.0696090587782641</v>
      </c>
      <c r="L6381" s="3">
        <f t="shared" si="696"/>
        <v>1.1062738619632266</v>
      </c>
      <c r="M6381" s="3">
        <f t="shared" si="697"/>
        <v>3.4278695457985446E-2</v>
      </c>
      <c r="N6381" s="19">
        <f t="shared" si="698"/>
        <v>1.1128544336348465</v>
      </c>
      <c r="O6381" s="19">
        <f t="shared" si="699"/>
        <v>1.1317542617673806</v>
      </c>
    </row>
    <row r="6382" spans="1:15" x14ac:dyDescent="0.5">
      <c r="A6382" s="6" t="s">
        <v>6379</v>
      </c>
      <c r="B6382">
        <v>1.01742332079755</v>
      </c>
      <c r="C6382">
        <v>1.048604061574743</v>
      </c>
      <c r="D6382">
        <v>1.0113071813748671</v>
      </c>
      <c r="E6382">
        <v>1.0941576532715911</v>
      </c>
      <c r="F6382">
        <v>1.201285991281706</v>
      </c>
      <c r="G6382" s="1">
        <v>1.064164199849821</v>
      </c>
      <c r="H6382" s="1">
        <f t="shared" si="693"/>
        <v>1.0745556416600914</v>
      </c>
      <c r="I6382" s="1">
        <f t="shared" si="694"/>
        <v>9.7648857307329907E-3</v>
      </c>
      <c r="J6382" s="1">
        <f t="shared" si="695"/>
        <v>-1.0391441810270408E-2</v>
      </c>
      <c r="K6382" s="3">
        <v>1.04759417816808</v>
      </c>
      <c r="L6382" s="3">
        <f t="shared" si="696"/>
        <v>1.0859821058325996</v>
      </c>
      <c r="M6382" s="3">
        <f t="shared" si="697"/>
        <v>3.6643891751716562E-2</v>
      </c>
      <c r="N6382" s="19">
        <f t="shared" si="698"/>
        <v>1.0934577146841711</v>
      </c>
      <c r="O6382" s="19">
        <f t="shared" si="699"/>
        <v>1.1098878213460317</v>
      </c>
    </row>
    <row r="6383" spans="1:15" x14ac:dyDescent="0.5">
      <c r="A6383" s="6" t="s">
        <v>6380</v>
      </c>
      <c r="B6383">
        <v>0.99296573603538907</v>
      </c>
      <c r="C6383">
        <v>1.0172517544814159</v>
      </c>
      <c r="D6383">
        <v>0.98410704674177907</v>
      </c>
      <c r="E6383">
        <v>1.056840777567545</v>
      </c>
      <c r="F6383">
        <v>1.159821336133132</v>
      </c>
      <c r="G6383" s="1">
        <v>1.0293337911564819</v>
      </c>
      <c r="H6383" s="1">
        <f t="shared" si="693"/>
        <v>1.0421973301918521</v>
      </c>
      <c r="I6383" s="1">
        <f t="shared" si="694"/>
        <v>1.2496955939742036E-2</v>
      </c>
      <c r="J6383" s="1">
        <f t="shared" si="695"/>
        <v>-1.2863539035370186E-2</v>
      </c>
      <c r="K6383" s="3">
        <v>1.020793089320245</v>
      </c>
      <c r="L6383" s="3">
        <f t="shared" si="696"/>
        <v>1.0520436490231448</v>
      </c>
      <c r="M6383" s="3">
        <f t="shared" si="697"/>
        <v>3.0614000065096271E-2</v>
      </c>
      <c r="N6383" s="19">
        <f t="shared" si="698"/>
        <v>1.0590020279314907</v>
      </c>
      <c r="O6383" s="19">
        <f t="shared" si="699"/>
        <v>1.073981024169433</v>
      </c>
    </row>
    <row r="6384" spans="1:15" x14ac:dyDescent="0.5">
      <c r="A6384" s="6" t="s">
        <v>6381</v>
      </c>
      <c r="B6384">
        <v>0.98071473766137651</v>
      </c>
      <c r="C6384">
        <v>1.0041290574325059</v>
      </c>
      <c r="D6384">
        <v>0.95503471062314493</v>
      </c>
      <c r="E6384">
        <v>1.01991274158356</v>
      </c>
      <c r="F6384">
        <v>1.122389467793411</v>
      </c>
      <c r="G6384" s="1">
        <v>0.99100173835557426</v>
      </c>
      <c r="H6384" s="1">
        <f t="shared" si="693"/>
        <v>1.0164361430187996</v>
      </c>
      <c r="I6384" s="1">
        <f t="shared" si="694"/>
        <v>2.5665348181356462E-2</v>
      </c>
      <c r="J6384" s="1">
        <f t="shared" si="695"/>
        <v>-2.543440466322533E-2</v>
      </c>
      <c r="K6384" s="3">
        <v>0.98745221989717991</v>
      </c>
      <c r="L6384" s="3">
        <f t="shared" si="696"/>
        <v>1.0235804240902844</v>
      </c>
      <c r="M6384" s="3">
        <f t="shared" si="697"/>
        <v>3.6587293506582408E-2</v>
      </c>
      <c r="N6384" s="19">
        <f t="shared" si="698"/>
        <v>1.0274706974218399</v>
      </c>
      <c r="O6384" s="19">
        <f t="shared" si="699"/>
        <v>1.0419578947815791</v>
      </c>
    </row>
    <row r="6385" spans="1:15" x14ac:dyDescent="0.5">
      <c r="A6385" s="6" t="s">
        <v>6382</v>
      </c>
      <c r="B6385">
        <v>0.94172293113682204</v>
      </c>
      <c r="C6385">
        <v>0.95944047224987716</v>
      </c>
      <c r="D6385">
        <v>0.91122249773271535</v>
      </c>
      <c r="E6385">
        <v>0.97011447201697232</v>
      </c>
      <c r="F6385">
        <v>1.0766411840816299</v>
      </c>
      <c r="G6385" s="1">
        <v>0.94881098794091312</v>
      </c>
      <c r="H6385" s="1">
        <f t="shared" si="693"/>
        <v>0.97182831144360338</v>
      </c>
      <c r="I6385" s="1">
        <f t="shared" si="694"/>
        <v>2.4259124098722655E-2</v>
      </c>
      <c r="J6385" s="1">
        <f t="shared" si="695"/>
        <v>-2.3017323502690257E-2</v>
      </c>
      <c r="K6385" s="3">
        <v>0.94440664506436567</v>
      </c>
      <c r="L6385" s="3">
        <f t="shared" si="696"/>
        <v>0.97784938750495964</v>
      </c>
      <c r="M6385" s="3">
        <f t="shared" si="697"/>
        <v>3.5411379849317665E-2</v>
      </c>
      <c r="N6385" s="19">
        <f t="shared" si="698"/>
        <v>0.98153117055597616</v>
      </c>
      <c r="O6385" s="19">
        <f t="shared" si="699"/>
        <v>0.99559290512062826</v>
      </c>
    </row>
    <row r="6386" spans="1:15" x14ac:dyDescent="0.5">
      <c r="A6386" s="6" t="s">
        <v>6383</v>
      </c>
      <c r="B6386">
        <v>0.88275212118720936</v>
      </c>
      <c r="C6386">
        <v>0.90283364208063233</v>
      </c>
      <c r="D6386">
        <v>0.86771157587398673</v>
      </c>
      <c r="E6386">
        <v>0.90920507735366352</v>
      </c>
      <c r="F6386">
        <v>1.0212622070213111</v>
      </c>
      <c r="G6386" s="1">
        <v>0.89499643032756004</v>
      </c>
      <c r="H6386" s="1">
        <f t="shared" si="693"/>
        <v>0.91675292470336056</v>
      </c>
      <c r="I6386" s="1">
        <f t="shared" si="694"/>
        <v>2.4309029219075042E-2</v>
      </c>
      <c r="J6386" s="1">
        <f t="shared" si="695"/>
        <v>-2.1756494375800517E-2</v>
      </c>
      <c r="K6386" s="3">
        <v>0.89600242153319065</v>
      </c>
      <c r="L6386" s="3">
        <f t="shared" si="696"/>
        <v>0.92355308540659087</v>
      </c>
      <c r="M6386" s="3">
        <f t="shared" si="697"/>
        <v>3.0748425686458546E-2</v>
      </c>
      <c r="N6386" s="19">
        <f t="shared" si="698"/>
        <v>0.92769697407178264</v>
      </c>
      <c r="O6386" s="19">
        <f t="shared" si="699"/>
        <v>0.93969405371134196</v>
      </c>
    </row>
    <row r="6387" spans="1:15" x14ac:dyDescent="0.5">
      <c r="A6387" s="6" t="s">
        <v>6384</v>
      </c>
      <c r="B6387">
        <v>0.83854526118586292</v>
      </c>
      <c r="C6387">
        <v>0.85759826526701444</v>
      </c>
      <c r="D6387">
        <v>0.82497921402454</v>
      </c>
      <c r="E6387">
        <v>0.86650764707123862</v>
      </c>
      <c r="F6387">
        <v>0.96651108898512528</v>
      </c>
      <c r="G6387" s="1">
        <v>0.85989581898089262</v>
      </c>
      <c r="H6387" s="1">
        <f t="shared" si="693"/>
        <v>0.87082829530675632</v>
      </c>
      <c r="I6387" s="1">
        <f t="shared" si="694"/>
        <v>1.2713721923686454E-2</v>
      </c>
      <c r="J6387" s="1">
        <f t="shared" si="695"/>
        <v>-1.0932476325863694E-2</v>
      </c>
      <c r="K6387" s="3">
        <v>0.86372716788268378</v>
      </c>
      <c r="L6387" s="3">
        <f t="shared" si="696"/>
        <v>0.8772849021309348</v>
      </c>
      <c r="M6387" s="3">
        <f t="shared" si="697"/>
        <v>1.5696778742627794E-2</v>
      </c>
      <c r="N6387" s="19">
        <f t="shared" si="698"/>
        <v>0.88122222950371898</v>
      </c>
      <c r="O6387" s="19">
        <f t="shared" si="699"/>
        <v>0.89247083259955473</v>
      </c>
    </row>
    <row r="6388" spans="1:15" x14ac:dyDescent="0.5">
      <c r="A6388" s="6" t="s">
        <v>6385</v>
      </c>
      <c r="B6388">
        <v>0.81357166665988512</v>
      </c>
      <c r="C6388">
        <v>0.82724226690241731</v>
      </c>
      <c r="D6388">
        <v>0.79333795964655474</v>
      </c>
      <c r="E6388">
        <v>0.84431218227647031</v>
      </c>
      <c r="F6388">
        <v>0.94687389243946984</v>
      </c>
      <c r="G6388" s="1">
        <v>0.83803326124000455</v>
      </c>
      <c r="H6388" s="1">
        <f t="shared" si="693"/>
        <v>0.84506759358495942</v>
      </c>
      <c r="I6388" s="1">
        <f t="shared" si="694"/>
        <v>8.3938581799801737E-3</v>
      </c>
      <c r="J6388" s="1">
        <f t="shared" si="695"/>
        <v>-7.0343323449548745E-3</v>
      </c>
      <c r="K6388" s="3">
        <v>0.83571789420614961</v>
      </c>
      <c r="L6388" s="3">
        <f t="shared" si="696"/>
        <v>0.85136677896997437</v>
      </c>
      <c r="M6388" s="3">
        <f t="shared" si="697"/>
        <v>1.8725080403704492E-2</v>
      </c>
      <c r="N6388" s="19">
        <f t="shared" si="698"/>
        <v>0.85619168138348578</v>
      </c>
      <c r="O6388" s="19">
        <f t="shared" si="699"/>
        <v>0.86876242573087192</v>
      </c>
    </row>
    <row r="6389" spans="1:15" x14ac:dyDescent="0.5">
      <c r="A6389" s="6" t="s">
        <v>6386</v>
      </c>
      <c r="B6389">
        <v>0.78516333221995604</v>
      </c>
      <c r="C6389">
        <v>0.81109560066776198</v>
      </c>
      <c r="D6389">
        <v>0.78281285960579172</v>
      </c>
      <c r="E6389">
        <v>0.82666752662028975</v>
      </c>
      <c r="F6389">
        <v>0.92475725645908957</v>
      </c>
      <c r="G6389" s="1">
        <v>0.82048027498479259</v>
      </c>
      <c r="H6389" s="1">
        <f t="shared" si="693"/>
        <v>0.82609931511457779</v>
      </c>
      <c r="I6389" s="1">
        <f t="shared" si="694"/>
        <v>6.8484768020649241E-3</v>
      </c>
      <c r="J6389" s="1">
        <f t="shared" si="695"/>
        <v>-5.6190401297852022E-3</v>
      </c>
      <c r="K6389" s="3">
        <v>0.81897130543521712</v>
      </c>
      <c r="L6389" s="3">
        <f t="shared" si="696"/>
        <v>0.8342865116935021</v>
      </c>
      <c r="M6389" s="3">
        <f t="shared" si="697"/>
        <v>1.8700540735241241E-2</v>
      </c>
      <c r="N6389" s="19">
        <f t="shared" si="698"/>
        <v>0.83892469389865032</v>
      </c>
      <c r="O6389" s="19">
        <f t="shared" si="699"/>
        <v>0.85014706075722191</v>
      </c>
    </row>
    <row r="6390" spans="1:15" x14ac:dyDescent="0.5">
      <c r="A6390" s="6" t="s">
        <v>6387</v>
      </c>
      <c r="B6390">
        <v>0.78562885929480508</v>
      </c>
      <c r="C6390">
        <v>0.79936253980810545</v>
      </c>
      <c r="D6390">
        <v>0.77742499649958807</v>
      </c>
      <c r="E6390">
        <v>0.82158131046777805</v>
      </c>
      <c r="F6390">
        <v>0.91268153518003425</v>
      </c>
      <c r="G6390" s="1">
        <v>0.81422996221925736</v>
      </c>
      <c r="H6390" s="1">
        <f t="shared" si="693"/>
        <v>0.81933584825006223</v>
      </c>
      <c r="I6390" s="1">
        <f t="shared" si="694"/>
        <v>6.2708157003806501E-3</v>
      </c>
      <c r="J6390" s="1">
        <f t="shared" si="695"/>
        <v>-5.1058860308048626E-3</v>
      </c>
      <c r="K6390" s="3">
        <v>0.80543644310546691</v>
      </c>
      <c r="L6390" s="3">
        <f t="shared" si="696"/>
        <v>0.82607724604111366</v>
      </c>
      <c r="M6390" s="3">
        <f t="shared" si="697"/>
        <v>2.5626854995613794E-2</v>
      </c>
      <c r="N6390" s="19">
        <f t="shared" si="698"/>
        <v>0.83142018728771527</v>
      </c>
      <c r="O6390" s="19">
        <f t="shared" si="699"/>
        <v>0.84221922544534067</v>
      </c>
    </row>
    <row r="6391" spans="1:15" x14ac:dyDescent="0.5">
      <c r="A6391" s="6" t="s">
        <v>6388</v>
      </c>
      <c r="B6391">
        <v>0.78844949966321076</v>
      </c>
      <c r="C6391">
        <v>0.79188206778238868</v>
      </c>
      <c r="D6391">
        <v>0.78284403798121149</v>
      </c>
      <c r="E6391">
        <v>0.83190000910712802</v>
      </c>
      <c r="F6391">
        <v>0.91352884300731352</v>
      </c>
      <c r="G6391" s="1">
        <v>0.80993325752659695</v>
      </c>
      <c r="H6391" s="1">
        <f t="shared" si="693"/>
        <v>0.82172089150825056</v>
      </c>
      <c r="I6391" s="1">
        <f t="shared" si="694"/>
        <v>1.4553833753723249E-2</v>
      </c>
      <c r="J6391" s="1">
        <f t="shared" si="695"/>
        <v>-1.1787633981653611E-2</v>
      </c>
      <c r="K6391" s="3">
        <v>0.80514670599137439</v>
      </c>
      <c r="L6391" s="3">
        <f t="shared" si="696"/>
        <v>0.82837516987725857</v>
      </c>
      <c r="M6391" s="3">
        <f t="shared" si="697"/>
        <v>2.8849976921017206E-2</v>
      </c>
      <c r="N6391" s="19">
        <f t="shared" si="698"/>
        <v>0.83567379029623245</v>
      </c>
      <c r="O6391" s="19">
        <f t="shared" si="699"/>
        <v>0.84623974075923658</v>
      </c>
    </row>
    <row r="6392" spans="1:15" x14ac:dyDescent="0.5">
      <c r="A6392" s="6" t="s">
        <v>6389</v>
      </c>
      <c r="B6392">
        <v>0.77653909968438639</v>
      </c>
      <c r="C6392">
        <v>0.7597406890094246</v>
      </c>
      <c r="D6392">
        <v>0.78880630269611107</v>
      </c>
      <c r="E6392">
        <v>0.83912935811301459</v>
      </c>
      <c r="F6392">
        <v>0.88940758597920921</v>
      </c>
      <c r="G6392" s="1">
        <v>0.82447246557608289</v>
      </c>
      <c r="H6392" s="1">
        <f t="shared" si="693"/>
        <v>0.81072460709642924</v>
      </c>
      <c r="I6392" s="1">
        <f t="shared" si="694"/>
        <v>1.6674733303613267E-2</v>
      </c>
      <c r="J6392" s="1">
        <f t="shared" si="695"/>
        <v>1.3747858479653652E-2</v>
      </c>
      <c r="K6392" s="3">
        <v>0.79605042146826832</v>
      </c>
      <c r="L6392" s="3">
        <f t="shared" si="696"/>
        <v>0.81756170857883781</v>
      </c>
      <c r="M6392" s="3">
        <f t="shared" si="697"/>
        <v>2.7022518336078737E-2</v>
      </c>
      <c r="N6392" s="19">
        <f t="shared" si="698"/>
        <v>0.82912591249272027</v>
      </c>
      <c r="O6392" s="19">
        <f t="shared" si="699"/>
        <v>0.83718983445204231</v>
      </c>
    </row>
    <row r="6393" spans="1:15" x14ac:dyDescent="0.5">
      <c r="A6393" s="6" t="s">
        <v>6390</v>
      </c>
      <c r="B6393">
        <v>0.797844711492954</v>
      </c>
      <c r="C6393">
        <v>0.75044160614472799</v>
      </c>
      <c r="D6393">
        <v>0.82312979673641562</v>
      </c>
      <c r="E6393">
        <v>0.86815600244800228</v>
      </c>
      <c r="F6393">
        <v>0.92408864696944815</v>
      </c>
      <c r="G6393" s="1">
        <v>0.86385557453145601</v>
      </c>
      <c r="H6393" s="1">
        <f t="shared" si="693"/>
        <v>0.8327321527583097</v>
      </c>
      <c r="I6393" s="1">
        <f t="shared" si="694"/>
        <v>3.6028501396228471E-2</v>
      </c>
      <c r="J6393" s="1">
        <f t="shared" si="695"/>
        <v>3.1123421773146309E-2</v>
      </c>
      <c r="K6393" s="3">
        <v>0.80657861873170278</v>
      </c>
      <c r="L6393" s="3">
        <f t="shared" si="696"/>
        <v>0.83970964101138068</v>
      </c>
      <c r="M6393" s="3">
        <f t="shared" si="697"/>
        <v>4.1075998681659176E-2</v>
      </c>
      <c r="N6393" s="19">
        <f t="shared" si="698"/>
        <v>0.85756324798471117</v>
      </c>
      <c r="O6393" s="19">
        <f t="shared" si="699"/>
        <v>0.86444993823437033</v>
      </c>
    </row>
    <row r="6394" spans="1:15" x14ac:dyDescent="0.5">
      <c r="A6394" s="6" t="s">
        <v>6391</v>
      </c>
      <c r="B6394">
        <v>0.90285509475985948</v>
      </c>
      <c r="C6394">
        <v>0.79802758278195074</v>
      </c>
      <c r="D6394">
        <v>0.96327239715954949</v>
      </c>
      <c r="E6394">
        <v>0.97349725719769609</v>
      </c>
      <c r="F6394">
        <v>1.05008395478201</v>
      </c>
      <c r="G6394" s="1">
        <v>0.995368674293445</v>
      </c>
      <c r="H6394" s="1">
        <f t="shared" si="693"/>
        <v>0.93754725733621314</v>
      </c>
      <c r="I6394" s="1">
        <f t="shared" si="694"/>
        <v>5.8090452764425163E-2</v>
      </c>
      <c r="J6394" s="1">
        <f t="shared" si="695"/>
        <v>5.7821416957231864E-2</v>
      </c>
      <c r="K6394" s="3">
        <v>0.92270368498877509</v>
      </c>
      <c r="L6394" s="3">
        <f t="shared" si="696"/>
        <v>0.94448568985148396</v>
      </c>
      <c r="M6394" s="3">
        <f t="shared" si="697"/>
        <v>2.3606717104390728E-2</v>
      </c>
      <c r="N6394" s="19">
        <f t="shared" si="698"/>
        <v>0.97377731126539047</v>
      </c>
      <c r="O6394" s="19">
        <f t="shared" si="699"/>
        <v>0.97587829408655868</v>
      </c>
    </row>
    <row r="6395" spans="1:15" x14ac:dyDescent="0.5">
      <c r="A6395" s="6" t="s">
        <v>6392</v>
      </c>
      <c r="B6395">
        <v>0.97967920351615645</v>
      </c>
      <c r="C6395">
        <v>0.85153159701645131</v>
      </c>
      <c r="D6395">
        <v>1.032241361924783</v>
      </c>
      <c r="E6395">
        <v>1.0217570216180329</v>
      </c>
      <c r="F6395">
        <v>1.111482530236203</v>
      </c>
      <c r="G6395" s="1">
        <v>1.0681057274436121</v>
      </c>
      <c r="H6395" s="1">
        <f t="shared" si="693"/>
        <v>0.99933834286232537</v>
      </c>
      <c r="I6395" s="1">
        <f t="shared" si="694"/>
        <v>6.4382563274773874E-2</v>
      </c>
      <c r="J6395" s="1">
        <f t="shared" si="695"/>
        <v>6.8767384581286728E-2</v>
      </c>
      <c r="K6395" s="3">
        <v>0.99559840475203853</v>
      </c>
      <c r="L6395" s="3">
        <f t="shared" si="696"/>
        <v>1.003270170731559</v>
      </c>
      <c r="M6395" s="3">
        <f t="shared" si="697"/>
        <v>7.7056832784210558E-3</v>
      </c>
      <c r="N6395" s="19">
        <f t="shared" si="698"/>
        <v>1.0336178854745808</v>
      </c>
      <c r="O6395" s="19">
        <f t="shared" si="699"/>
        <v>1.0338931901845403</v>
      </c>
    </row>
    <row r="6396" spans="1:15" x14ac:dyDescent="0.5">
      <c r="A6396" s="6" t="s">
        <v>6393</v>
      </c>
      <c r="B6396">
        <v>1.015286433305038</v>
      </c>
      <c r="C6396">
        <v>0.88818657455107575</v>
      </c>
      <c r="D6396">
        <v>1.050491803852023</v>
      </c>
      <c r="E6396">
        <v>1.023787595605075</v>
      </c>
      <c r="F6396">
        <v>1.121859711741799</v>
      </c>
      <c r="G6396" s="1">
        <v>1.098404612471755</v>
      </c>
      <c r="H6396" s="1">
        <f t="shared" si="693"/>
        <v>1.0199224238110021</v>
      </c>
      <c r="I6396" s="1">
        <f t="shared" si="694"/>
        <v>7.145107346567256E-2</v>
      </c>
      <c r="J6396" s="1">
        <f t="shared" si="695"/>
        <v>7.8482188660752961E-2</v>
      </c>
      <c r="K6396" s="3">
        <v>1.030503746379396</v>
      </c>
      <c r="L6396" s="3">
        <f t="shared" si="696"/>
        <v>1.0208496219121947</v>
      </c>
      <c r="M6396" s="3">
        <f t="shared" si="697"/>
        <v>9.3683545558377306E-3</v>
      </c>
      <c r="N6396" s="19">
        <f t="shared" si="698"/>
        <v>1.0473822313844188</v>
      </c>
      <c r="O6396" s="19">
        <f t="shared" si="699"/>
        <v>1.0467603168908979</v>
      </c>
    </row>
    <row r="6397" spans="1:15" x14ac:dyDescent="0.5">
      <c r="A6397" s="6" t="s">
        <v>6394</v>
      </c>
      <c r="B6397">
        <v>1.0353101682266499</v>
      </c>
      <c r="C6397">
        <v>0.91679283969650827</v>
      </c>
      <c r="D6397">
        <v>1.071452665896288</v>
      </c>
      <c r="E6397">
        <v>1.040992248420133</v>
      </c>
      <c r="F6397">
        <v>1.1377409227887589</v>
      </c>
      <c r="G6397" s="1">
        <v>1.119644202984136</v>
      </c>
      <c r="H6397" s="1">
        <f t="shared" si="693"/>
        <v>1.0404577690056678</v>
      </c>
      <c r="I6397" s="1">
        <f t="shared" si="694"/>
        <v>7.0724640709447076E-2</v>
      </c>
      <c r="J6397" s="1">
        <f t="shared" si="695"/>
        <v>7.9186433978468251E-2</v>
      </c>
      <c r="K6397" s="3">
        <v>1.038334764345443</v>
      </c>
      <c r="L6397" s="3">
        <f t="shared" si="696"/>
        <v>1.0414872891614713</v>
      </c>
      <c r="M6397" s="3">
        <f t="shared" si="697"/>
        <v>3.0361352853436998E-3</v>
      </c>
      <c r="N6397" s="19">
        <f t="shared" si="698"/>
        <v>1.066426179054464</v>
      </c>
      <c r="O6397" s="19">
        <f t="shared" si="699"/>
        <v>1.0654208816860991</v>
      </c>
    </row>
    <row r="6398" spans="1:15" x14ac:dyDescent="0.5">
      <c r="A6398" s="6" t="s">
        <v>6395</v>
      </c>
      <c r="B6398">
        <v>0.99559339194723417</v>
      </c>
      <c r="C6398">
        <v>0.90966430814046118</v>
      </c>
      <c r="D6398">
        <v>1.0289295589126399</v>
      </c>
      <c r="E6398">
        <v>0.99156686771821667</v>
      </c>
      <c r="F6398">
        <v>1.105065992122745</v>
      </c>
      <c r="G6398" s="1">
        <v>1.062961422761046</v>
      </c>
      <c r="H6398" s="1">
        <f t="shared" si="693"/>
        <v>1.0061640237682594</v>
      </c>
      <c r="I6398" s="1">
        <f t="shared" si="694"/>
        <v>5.3433170552187242E-2</v>
      </c>
      <c r="J6398" s="1">
        <f t="shared" si="695"/>
        <v>5.6797398992786574E-2</v>
      </c>
      <c r="K6398" s="3">
        <v>1.0090848422980141</v>
      </c>
      <c r="L6398" s="3">
        <f t="shared" si="696"/>
        <v>1.0082781501324645</v>
      </c>
      <c r="M6398" s="3">
        <f t="shared" si="697"/>
        <v>7.9942947484230073E-4</v>
      </c>
      <c r="N6398" s="19">
        <f t="shared" si="698"/>
        <v>1.0280009185308649</v>
      </c>
      <c r="O6398" s="19">
        <f t="shared" si="699"/>
        <v>1.0278151904545103</v>
      </c>
    </row>
    <row r="6399" spans="1:15" x14ac:dyDescent="0.5">
      <c r="A6399" s="6" t="s">
        <v>6396</v>
      </c>
      <c r="B6399">
        <v>0.99656789955072733</v>
      </c>
      <c r="C6399">
        <v>0.92258248699369205</v>
      </c>
      <c r="D6399">
        <v>1.0640268162890849</v>
      </c>
      <c r="E6399">
        <v>1.0159226200598921</v>
      </c>
      <c r="F6399">
        <v>1.141248783230802</v>
      </c>
      <c r="G6399" s="1">
        <v>1.055462494956618</v>
      </c>
      <c r="H6399" s="1">
        <f t="shared" si="693"/>
        <v>1.0280697212248397</v>
      </c>
      <c r="I6399" s="1">
        <f t="shared" si="694"/>
        <v>2.5953336914074046E-2</v>
      </c>
      <c r="J6399" s="1">
        <f t="shared" si="695"/>
        <v>2.7392773731778286E-2</v>
      </c>
      <c r="K6399" s="3">
        <v>1.016700789297017</v>
      </c>
      <c r="L6399" s="3">
        <f t="shared" si="696"/>
        <v>1.0343700855596623</v>
      </c>
      <c r="M6399" s="3">
        <f t="shared" si="697"/>
        <v>1.7379052370818378E-2</v>
      </c>
      <c r="N6399" s="19">
        <f t="shared" si="698"/>
        <v>1.0567276052728563</v>
      </c>
      <c r="O6399" s="19">
        <f t="shared" si="699"/>
        <v>1.0552677630696103</v>
      </c>
    </row>
    <row r="6400" spans="1:15" x14ac:dyDescent="0.5">
      <c r="A6400" s="6" t="s">
        <v>6397</v>
      </c>
      <c r="B6400">
        <v>0.99886901553772989</v>
      </c>
      <c r="C6400">
        <v>0.9287029281228828</v>
      </c>
      <c r="D6400">
        <v>1.1070832533676549</v>
      </c>
      <c r="E6400">
        <v>1.0508670317443971</v>
      </c>
      <c r="F6400">
        <v>1.1752793460494031</v>
      </c>
      <c r="G6400" s="1">
        <v>1.0945378731123681</v>
      </c>
      <c r="H6400" s="1">
        <f t="shared" si="693"/>
        <v>1.0521603149644134</v>
      </c>
      <c r="I6400" s="1">
        <f t="shared" si="694"/>
        <v>3.8717306352727771E-2</v>
      </c>
      <c r="J6400" s="1">
        <f t="shared" si="695"/>
        <v>4.237755814795463E-2</v>
      </c>
      <c r="K6400" s="3">
        <v>1.024342707129777</v>
      </c>
      <c r="L6400" s="3">
        <f t="shared" si="696"/>
        <v>1.0628185748497503</v>
      </c>
      <c r="M6400" s="3">
        <f t="shared" si="697"/>
        <v>3.7561518671600812E-2</v>
      </c>
      <c r="N6400" s="19">
        <f t="shared" si="698"/>
        <v>1.0896417041951239</v>
      </c>
      <c r="O6400" s="19">
        <f t="shared" si="699"/>
        <v>1.0861533943606176</v>
      </c>
    </row>
    <row r="6401" spans="1:15" x14ac:dyDescent="0.5">
      <c r="A6401" s="6" t="s">
        <v>6398</v>
      </c>
      <c r="B6401">
        <v>0.98189149553143062</v>
      </c>
      <c r="C6401">
        <v>0.92385249363274036</v>
      </c>
      <c r="D6401">
        <v>1.114703967821232</v>
      </c>
      <c r="E6401">
        <v>1.061833395304469</v>
      </c>
      <c r="F6401">
        <v>1.1992475624403749</v>
      </c>
      <c r="G6401" s="1">
        <v>1.0925030434085821</v>
      </c>
      <c r="H6401" s="1">
        <f t="shared" si="693"/>
        <v>1.0563057829460494</v>
      </c>
      <c r="I6401" s="1">
        <f t="shared" si="694"/>
        <v>3.3132411557956071E-2</v>
      </c>
      <c r="J6401" s="1">
        <f t="shared" si="695"/>
        <v>3.6197260462532688E-2</v>
      </c>
      <c r="K6401" s="3">
        <v>0.99987899331999919</v>
      </c>
      <c r="L6401" s="3">
        <f t="shared" si="696"/>
        <v>1.0711886404289732</v>
      </c>
      <c r="M6401" s="3">
        <f t="shared" si="697"/>
        <v>7.1318277096908897E-2</v>
      </c>
      <c r="N6401" s="19">
        <f t="shared" si="698"/>
        <v>1.1006558697882198</v>
      </c>
      <c r="O6401" s="19">
        <f t="shared" si="699"/>
        <v>1.0978462501816173</v>
      </c>
    </row>
    <row r="6402" spans="1:15" x14ac:dyDescent="0.5">
      <c r="A6402" s="6" t="s">
        <v>6399</v>
      </c>
      <c r="B6402">
        <v>0.97330624330000082</v>
      </c>
      <c r="C6402">
        <v>0.92508685308258598</v>
      </c>
      <c r="D6402">
        <v>1.1269957425384289</v>
      </c>
      <c r="E6402">
        <v>1.0820313916611179</v>
      </c>
      <c r="F6402">
        <v>1.217738614411688</v>
      </c>
      <c r="G6402" s="1">
        <v>1.075567931276308</v>
      </c>
      <c r="H6402" s="1">
        <f t="shared" ref="H6402:H6465" si="700">AVERAGE(B6402:F6402)</f>
        <v>1.0650317689987645</v>
      </c>
      <c r="I6402" s="1">
        <f t="shared" ref="I6402:I6465" si="701">ABS(G6402-H6402)/G6402</f>
        <v>9.7959059313351884E-3</v>
      </c>
      <c r="J6402" s="1">
        <f t="shared" ref="J6402:J6465" si="702">G6402-H6402</f>
        <v>1.0536162277543504E-2</v>
      </c>
      <c r="K6402" s="3">
        <v>0.98800410011449902</v>
      </c>
      <c r="L6402" s="3">
        <f t="shared" si="696"/>
        <v>1.083376874138517</v>
      </c>
      <c r="M6402" s="3">
        <f t="shared" si="697"/>
        <v>9.6530747203341899E-2</v>
      </c>
      <c r="N6402" s="19">
        <f t="shared" si="698"/>
        <v>1.1150348783497033</v>
      </c>
      <c r="O6402" s="19">
        <f t="shared" si="699"/>
        <v>1.1126427055119581</v>
      </c>
    </row>
    <row r="6403" spans="1:15" x14ac:dyDescent="0.5">
      <c r="A6403" s="6" t="s">
        <v>6400</v>
      </c>
      <c r="B6403">
        <v>0.9550931754567481</v>
      </c>
      <c r="C6403">
        <v>0.91907123885723674</v>
      </c>
      <c r="D6403">
        <v>1.129683678250103</v>
      </c>
      <c r="E6403">
        <v>1.094654838424487</v>
      </c>
      <c r="F6403">
        <v>1.219451643239551</v>
      </c>
      <c r="G6403" s="1">
        <v>1.0615383018418789</v>
      </c>
      <c r="H6403" s="1">
        <f t="shared" si="700"/>
        <v>1.0635909148456251</v>
      </c>
      <c r="I6403" s="1">
        <f t="shared" si="701"/>
        <v>1.9336212364496456E-3</v>
      </c>
      <c r="J6403" s="1">
        <f t="shared" si="702"/>
        <v>-2.052613003746151E-3</v>
      </c>
      <c r="K6403" s="3">
        <v>0.97734496656421044</v>
      </c>
      <c r="L6403" s="3">
        <f t="shared" ref="L6403:L6466" si="703">SUM(C6403:F6403,H6403)/5</f>
        <v>1.0852904627234004</v>
      </c>
      <c r="M6403" s="3">
        <f t="shared" ref="M6403:M6466" si="704">ABS(K6403-L6403)/K6403</f>
        <v>0.11044769232164252</v>
      </c>
      <c r="N6403" s="19">
        <f t="shared" ref="N6403:N6466" si="705">(L6403+H6403+F6403+E6403+D6403)/5</f>
        <v>1.1185343074966334</v>
      </c>
      <c r="O6403" s="19">
        <f t="shared" ref="O6403:O6466" si="706">(N6403+L6403+H6403+F6403+E6403)/5</f>
        <v>1.1163044333459393</v>
      </c>
    </row>
    <row r="6404" spans="1:15" x14ac:dyDescent="0.5">
      <c r="A6404" s="6" t="s">
        <v>6401</v>
      </c>
      <c r="B6404">
        <v>0.96511239166341656</v>
      </c>
      <c r="C6404">
        <v>0.95381848757987509</v>
      </c>
      <c r="D6404">
        <v>1.132190839342758</v>
      </c>
      <c r="E6404">
        <v>1.0980884857667359</v>
      </c>
      <c r="F6404">
        <v>1.20905121887585</v>
      </c>
      <c r="G6404" s="1">
        <v>1.0522597357284751</v>
      </c>
      <c r="H6404" s="1">
        <f t="shared" si="700"/>
        <v>1.071652284645727</v>
      </c>
      <c r="I6404" s="1">
        <f t="shared" si="701"/>
        <v>1.84294316876304E-2</v>
      </c>
      <c r="J6404" s="1">
        <f t="shared" si="702"/>
        <v>-1.9392548917251951E-2</v>
      </c>
      <c r="K6404" s="3">
        <v>0.98886492504170942</v>
      </c>
      <c r="L6404" s="3">
        <f t="shared" si="703"/>
        <v>1.0929602632421891</v>
      </c>
      <c r="M6404" s="3">
        <f t="shared" si="704"/>
        <v>0.1052674997003145</v>
      </c>
      <c r="N6404" s="19">
        <f t="shared" si="705"/>
        <v>1.120788618374652</v>
      </c>
      <c r="O6404" s="19">
        <f t="shared" si="706"/>
        <v>1.1185081741810308</v>
      </c>
    </row>
    <row r="6405" spans="1:15" x14ac:dyDescent="0.5">
      <c r="A6405" s="6" t="s">
        <v>6402</v>
      </c>
      <c r="B6405">
        <v>1.005466911279413</v>
      </c>
      <c r="C6405">
        <v>1.005017820403981</v>
      </c>
      <c r="D6405">
        <v>1.1457261515718911</v>
      </c>
      <c r="E6405">
        <v>1.12610420702147</v>
      </c>
      <c r="F6405">
        <v>1.2344278920969201</v>
      </c>
      <c r="G6405" s="1">
        <v>1.0692546248366339</v>
      </c>
      <c r="H6405" s="1">
        <f t="shared" si="700"/>
        <v>1.1033485964747349</v>
      </c>
      <c r="I6405" s="1">
        <f t="shared" si="701"/>
        <v>3.1885736892005558E-2</v>
      </c>
      <c r="J6405" s="1">
        <f t="shared" si="702"/>
        <v>-3.4093971638101017E-2</v>
      </c>
      <c r="K6405" s="3">
        <v>1.022886446732802</v>
      </c>
      <c r="L6405" s="3">
        <f t="shared" si="703"/>
        <v>1.1229249335137994</v>
      </c>
      <c r="M6405" s="3">
        <f t="shared" si="704"/>
        <v>9.7800187988148574E-2</v>
      </c>
      <c r="N6405" s="19">
        <f t="shared" si="705"/>
        <v>1.1465063561357631</v>
      </c>
      <c r="O6405" s="19">
        <f t="shared" si="706"/>
        <v>1.1466623970485377</v>
      </c>
    </row>
    <row r="6406" spans="1:15" x14ac:dyDescent="0.5">
      <c r="A6406" s="6" t="s">
        <v>6403</v>
      </c>
      <c r="B6406">
        <v>0.98578760888126538</v>
      </c>
      <c r="C6406">
        <v>0.9884376480972431</v>
      </c>
      <c r="D6406">
        <v>1.121916365473639</v>
      </c>
      <c r="E6406">
        <v>1.092938466192666</v>
      </c>
      <c r="F6406">
        <v>1.2077441854265729</v>
      </c>
      <c r="G6406" s="1">
        <v>1.051407310691189</v>
      </c>
      <c r="H6406" s="1">
        <f t="shared" si="700"/>
        <v>1.0793648548142771</v>
      </c>
      <c r="I6406" s="1">
        <f t="shared" si="701"/>
        <v>2.6590593235184017E-2</v>
      </c>
      <c r="J6406" s="1">
        <f t="shared" si="702"/>
        <v>-2.7957544123088152E-2</v>
      </c>
      <c r="K6406" s="3">
        <v>0.99793009867021165</v>
      </c>
      <c r="L6406" s="3">
        <f t="shared" si="703"/>
        <v>1.0980803040008795</v>
      </c>
      <c r="M6406" s="3">
        <f t="shared" si="704"/>
        <v>0.10035793635658719</v>
      </c>
      <c r="N6406" s="19">
        <f t="shared" si="705"/>
        <v>1.1200088351816071</v>
      </c>
      <c r="O6406" s="19">
        <f t="shared" si="706"/>
        <v>1.1196273291232006</v>
      </c>
    </row>
    <row r="6407" spans="1:15" x14ac:dyDescent="0.5">
      <c r="A6407" s="6" t="s">
        <v>6404</v>
      </c>
      <c r="B6407">
        <v>0.95778505301721695</v>
      </c>
      <c r="C6407">
        <v>0.96222699490415431</v>
      </c>
      <c r="D6407">
        <v>1.0849544014134309</v>
      </c>
      <c r="E6407">
        <v>1.063206974625182</v>
      </c>
      <c r="F6407">
        <v>1.1635365711663179</v>
      </c>
      <c r="G6407" s="1">
        <v>1.0172861839628371</v>
      </c>
      <c r="H6407" s="1">
        <f t="shared" si="700"/>
        <v>1.0463419990252603</v>
      </c>
      <c r="I6407" s="1">
        <f t="shared" si="701"/>
        <v>2.8562085596440787E-2</v>
      </c>
      <c r="J6407" s="1">
        <f t="shared" si="702"/>
        <v>-2.9055815062423163E-2</v>
      </c>
      <c r="K6407" s="3">
        <v>0.9648489375847078</v>
      </c>
      <c r="L6407" s="3">
        <f t="shared" si="703"/>
        <v>1.0640533882268692</v>
      </c>
      <c r="M6407" s="3">
        <f t="shared" si="704"/>
        <v>0.10281863489480382</v>
      </c>
      <c r="N6407" s="19">
        <f t="shared" si="705"/>
        <v>1.0844186668914122</v>
      </c>
      <c r="O6407" s="19">
        <f t="shared" si="706"/>
        <v>1.0843115199870084</v>
      </c>
    </row>
    <row r="6408" spans="1:15" x14ac:dyDescent="0.5">
      <c r="A6408" s="6" t="s">
        <v>6405</v>
      </c>
      <c r="B6408">
        <v>0.95165843554279683</v>
      </c>
      <c r="C6408">
        <v>0.95217297707490456</v>
      </c>
      <c r="D6408">
        <v>1.053125177406713</v>
      </c>
      <c r="E6408">
        <v>1.027967321636204</v>
      </c>
      <c r="F6408">
        <v>1.1282545162736519</v>
      </c>
      <c r="G6408" s="1">
        <v>0.98544462406375655</v>
      </c>
      <c r="H6408" s="1">
        <f t="shared" si="700"/>
        <v>1.0226356855868541</v>
      </c>
      <c r="I6408" s="1">
        <f t="shared" si="701"/>
        <v>3.7740387044509764E-2</v>
      </c>
      <c r="J6408" s="1">
        <f t="shared" si="702"/>
        <v>-3.7191061523097591E-2</v>
      </c>
      <c r="K6408" s="3">
        <v>0.93419117992407874</v>
      </c>
      <c r="L6408" s="3">
        <f t="shared" si="703"/>
        <v>1.0368311355956656</v>
      </c>
      <c r="M6408" s="3">
        <f t="shared" si="704"/>
        <v>0.10987039684952753</v>
      </c>
      <c r="N6408" s="19">
        <f t="shared" si="705"/>
        <v>1.0537627672998178</v>
      </c>
      <c r="O6408" s="19">
        <f t="shared" si="706"/>
        <v>1.0538902852784386</v>
      </c>
    </row>
    <row r="6409" spans="1:15" x14ac:dyDescent="0.5">
      <c r="A6409" s="6" t="s">
        <v>6406</v>
      </c>
      <c r="B6409">
        <v>0.90127926803840752</v>
      </c>
      <c r="C6409">
        <v>0.90303151419018912</v>
      </c>
      <c r="D6409">
        <v>0.99380382128941724</v>
      </c>
      <c r="E6409">
        <v>0.96217004315437771</v>
      </c>
      <c r="F6409">
        <v>1.0813727659101311</v>
      </c>
      <c r="G6409" s="1">
        <v>0.93433102075093666</v>
      </c>
      <c r="H6409" s="1">
        <f t="shared" si="700"/>
        <v>0.96833148251650447</v>
      </c>
      <c r="I6409" s="1">
        <f t="shared" si="701"/>
        <v>3.6390166879229913E-2</v>
      </c>
      <c r="J6409" s="1">
        <f t="shared" si="702"/>
        <v>-3.4000461765567813E-2</v>
      </c>
      <c r="K6409" s="3">
        <v>0.89984529334055219</v>
      </c>
      <c r="L6409" s="3">
        <f t="shared" si="703"/>
        <v>0.98174192541212391</v>
      </c>
      <c r="M6409" s="3">
        <f t="shared" si="704"/>
        <v>9.1011902465524611E-2</v>
      </c>
      <c r="N6409" s="19">
        <f t="shared" si="705"/>
        <v>0.9974840076565108</v>
      </c>
      <c r="O6409" s="19">
        <f t="shared" si="706"/>
        <v>0.99822004492992955</v>
      </c>
    </row>
    <row r="6410" spans="1:15" x14ac:dyDescent="0.5">
      <c r="A6410" s="6" t="s">
        <v>6407</v>
      </c>
      <c r="B6410">
        <v>0.84108217606184188</v>
      </c>
      <c r="C6410">
        <v>0.85833144940425754</v>
      </c>
      <c r="D6410">
        <v>0.93732029691946905</v>
      </c>
      <c r="E6410">
        <v>0.91299656558380204</v>
      </c>
      <c r="F6410">
        <v>1.0264100473086</v>
      </c>
      <c r="G6410" s="1">
        <v>0.89245229006690507</v>
      </c>
      <c r="H6410" s="1">
        <f t="shared" si="700"/>
        <v>0.91522810705559399</v>
      </c>
      <c r="I6410" s="1">
        <f t="shared" si="701"/>
        <v>2.5520486912506506E-2</v>
      </c>
      <c r="J6410" s="1">
        <f t="shared" si="702"/>
        <v>-2.2775816988688913E-2</v>
      </c>
      <c r="K6410" s="3">
        <v>0.85030998589339135</v>
      </c>
      <c r="L6410" s="3">
        <f t="shared" si="703"/>
        <v>0.93005729325434461</v>
      </c>
      <c r="M6410" s="3">
        <f t="shared" si="704"/>
        <v>9.3786158793802143E-2</v>
      </c>
      <c r="N6410" s="19">
        <f t="shared" si="705"/>
        <v>0.94440246202436184</v>
      </c>
      <c r="O6410" s="19">
        <f t="shared" si="706"/>
        <v>0.94581889504534045</v>
      </c>
    </row>
    <row r="6411" spans="1:15" x14ac:dyDescent="0.5">
      <c r="A6411" s="6" t="s">
        <v>6408</v>
      </c>
      <c r="B6411">
        <v>0.80147051879932785</v>
      </c>
      <c r="C6411">
        <v>0.81785950377154182</v>
      </c>
      <c r="D6411">
        <v>0.8961564471872967</v>
      </c>
      <c r="E6411">
        <v>0.87363376695639661</v>
      </c>
      <c r="F6411">
        <v>0.98029259456484164</v>
      </c>
      <c r="G6411" s="1">
        <v>0.8522382007292717</v>
      </c>
      <c r="H6411" s="1">
        <f t="shared" si="700"/>
        <v>0.87388256625588101</v>
      </c>
      <c r="I6411" s="1">
        <f t="shared" si="701"/>
        <v>2.5397084416173714E-2</v>
      </c>
      <c r="J6411" s="1">
        <f t="shared" si="702"/>
        <v>-2.164436552660931E-2</v>
      </c>
      <c r="K6411" s="3">
        <v>0.81116382353726202</v>
      </c>
      <c r="L6411" s="3">
        <f t="shared" si="703"/>
        <v>0.88836497574719164</v>
      </c>
      <c r="M6411" s="3">
        <f t="shared" si="704"/>
        <v>9.5173317608367516E-2</v>
      </c>
      <c r="N6411" s="19">
        <f t="shared" si="705"/>
        <v>0.9024660701423215</v>
      </c>
      <c r="O6411" s="19">
        <f t="shared" si="706"/>
        <v>0.90372799473332655</v>
      </c>
    </row>
    <row r="6412" spans="1:15" x14ac:dyDescent="0.5">
      <c r="A6412" s="6" t="s">
        <v>6409</v>
      </c>
      <c r="B6412">
        <v>0.76796598885916389</v>
      </c>
      <c r="C6412">
        <v>0.79391516594623146</v>
      </c>
      <c r="D6412">
        <v>0.86632683629644647</v>
      </c>
      <c r="E6412">
        <v>0.84528608733383892</v>
      </c>
      <c r="F6412">
        <v>0.9447959205538301</v>
      </c>
      <c r="G6412" s="1">
        <v>0.82673782532139906</v>
      </c>
      <c r="H6412" s="1">
        <f t="shared" si="700"/>
        <v>0.84365799979790224</v>
      </c>
      <c r="I6412" s="1">
        <f t="shared" si="701"/>
        <v>2.0466191286125521E-2</v>
      </c>
      <c r="J6412" s="1">
        <f t="shared" si="702"/>
        <v>-1.692017447650318E-2</v>
      </c>
      <c r="K6412" s="3">
        <v>0.77685067102544891</v>
      </c>
      <c r="L6412" s="3">
        <f t="shared" si="703"/>
        <v>0.85879640198564977</v>
      </c>
      <c r="M6412" s="3">
        <f t="shared" si="704"/>
        <v>0.10548453392211384</v>
      </c>
      <c r="N6412" s="19">
        <f t="shared" si="705"/>
        <v>0.87177264919353359</v>
      </c>
      <c r="O6412" s="19">
        <f t="shared" si="706"/>
        <v>0.87286181177295086</v>
      </c>
    </row>
    <row r="6413" spans="1:15" x14ac:dyDescent="0.5">
      <c r="A6413" s="6" t="s">
        <v>6410</v>
      </c>
      <c r="B6413">
        <v>0.75275057030639425</v>
      </c>
      <c r="C6413">
        <v>0.78126283053790124</v>
      </c>
      <c r="D6413">
        <v>0.84910228283734757</v>
      </c>
      <c r="E6413">
        <v>0.82537972076723665</v>
      </c>
      <c r="F6413">
        <v>0.92217126210344247</v>
      </c>
      <c r="G6413" s="1">
        <v>0.80763331827505114</v>
      </c>
      <c r="H6413" s="1">
        <f t="shared" si="700"/>
        <v>0.82613333331046446</v>
      </c>
      <c r="I6413" s="1">
        <f t="shared" si="701"/>
        <v>2.2906453481792679E-2</v>
      </c>
      <c r="J6413" s="1">
        <f t="shared" si="702"/>
        <v>-1.850001503541332E-2</v>
      </c>
      <c r="K6413" s="3">
        <v>0.75993337812847317</v>
      </c>
      <c r="L6413" s="3">
        <f t="shared" si="703"/>
        <v>0.84080988591127848</v>
      </c>
      <c r="M6413" s="3">
        <f t="shared" si="704"/>
        <v>0.10642578693145974</v>
      </c>
      <c r="N6413" s="19">
        <f t="shared" si="705"/>
        <v>0.85271929698595395</v>
      </c>
      <c r="O6413" s="19">
        <f t="shared" si="706"/>
        <v>0.85344269981567522</v>
      </c>
    </row>
    <row r="6414" spans="1:15" x14ac:dyDescent="0.5">
      <c r="A6414" s="6" t="s">
        <v>6411</v>
      </c>
      <c r="B6414">
        <v>0.7396643709895846</v>
      </c>
      <c r="C6414">
        <v>0.7793865195875852</v>
      </c>
      <c r="D6414">
        <v>0.84162726733044346</v>
      </c>
      <c r="E6414">
        <v>0.81734560596301786</v>
      </c>
      <c r="F6414">
        <v>0.91604420322274582</v>
      </c>
      <c r="G6414" s="1">
        <v>0.79971380717392437</v>
      </c>
      <c r="H6414" s="1">
        <f t="shared" si="700"/>
        <v>0.81881359341867532</v>
      </c>
      <c r="I6414" s="1">
        <f t="shared" si="701"/>
        <v>2.3883276834055042E-2</v>
      </c>
      <c r="J6414" s="1">
        <f t="shared" si="702"/>
        <v>-1.9099786244750949E-2</v>
      </c>
      <c r="K6414" s="3">
        <v>0.75035528053328615</v>
      </c>
      <c r="L6414" s="3">
        <f t="shared" si="703"/>
        <v>0.83464343790449358</v>
      </c>
      <c r="M6414" s="3">
        <f t="shared" si="704"/>
        <v>0.11233099780586986</v>
      </c>
      <c r="N6414" s="19">
        <f t="shared" si="705"/>
        <v>0.84569482156787534</v>
      </c>
      <c r="O6414" s="19">
        <f t="shared" si="706"/>
        <v>0.84650833241536161</v>
      </c>
    </row>
    <row r="6415" spans="1:15" x14ac:dyDescent="0.5">
      <c r="A6415" s="6" t="s">
        <v>6412</v>
      </c>
      <c r="B6415">
        <v>0.74094465032309187</v>
      </c>
      <c r="C6415">
        <v>0.78384513709132297</v>
      </c>
      <c r="D6415">
        <v>0.83597258928074336</v>
      </c>
      <c r="E6415">
        <v>0.82765377101861992</v>
      </c>
      <c r="F6415">
        <v>0.91568378799446948</v>
      </c>
      <c r="G6415" s="1">
        <v>0.80558213702180781</v>
      </c>
      <c r="H6415" s="1">
        <f t="shared" si="700"/>
        <v>0.8208199871416495</v>
      </c>
      <c r="I6415" s="1">
        <f t="shared" si="701"/>
        <v>1.8915327710933575E-2</v>
      </c>
      <c r="J6415" s="1">
        <f t="shared" si="702"/>
        <v>-1.5237850119841689E-2</v>
      </c>
      <c r="K6415" s="3">
        <v>0.75070480467092149</v>
      </c>
      <c r="L6415" s="3">
        <f t="shared" si="703"/>
        <v>0.83679505450536096</v>
      </c>
      <c r="M6415" s="3">
        <f t="shared" si="704"/>
        <v>0.11467923116887195</v>
      </c>
      <c r="N6415" s="19">
        <f t="shared" si="705"/>
        <v>0.84738503798816878</v>
      </c>
      <c r="O6415" s="19">
        <f t="shared" si="706"/>
        <v>0.8496675277296537</v>
      </c>
    </row>
    <row r="6416" spans="1:15" x14ac:dyDescent="0.5">
      <c r="A6416" s="6" t="s">
        <v>6413</v>
      </c>
      <c r="B6416">
        <v>0.71651166788403542</v>
      </c>
      <c r="C6416">
        <v>0.7958790843954352</v>
      </c>
      <c r="D6416">
        <v>0.84244599947728527</v>
      </c>
      <c r="E6416">
        <v>0.82728359078976854</v>
      </c>
      <c r="F6416">
        <v>0.90614365123595075</v>
      </c>
      <c r="G6416" s="1">
        <v>0.79724418708948486</v>
      </c>
      <c r="H6416" s="1">
        <f t="shared" si="700"/>
        <v>0.8176527987564951</v>
      </c>
      <c r="I6416" s="1">
        <f t="shared" si="701"/>
        <v>2.5598946969455329E-2</v>
      </c>
      <c r="J6416" s="1">
        <f t="shared" si="702"/>
        <v>-2.0408611667010246E-2</v>
      </c>
      <c r="K6416" s="3">
        <v>0.72903701343270899</v>
      </c>
      <c r="L6416" s="3">
        <f t="shared" si="703"/>
        <v>0.83788102493098704</v>
      </c>
      <c r="M6416" s="3">
        <f t="shared" si="704"/>
        <v>0.14929833395670861</v>
      </c>
      <c r="N6416" s="19">
        <f t="shared" si="705"/>
        <v>0.84628141303809734</v>
      </c>
      <c r="O6416" s="19">
        <f t="shared" si="706"/>
        <v>0.84704849575025976</v>
      </c>
    </row>
    <row r="6417" spans="1:15" x14ac:dyDescent="0.5">
      <c r="A6417" s="6" t="s">
        <v>6414</v>
      </c>
      <c r="B6417">
        <v>0.70282574700271538</v>
      </c>
      <c r="C6417">
        <v>0.85074010857822424</v>
      </c>
      <c r="D6417">
        <v>0.87076285957613131</v>
      </c>
      <c r="E6417">
        <v>0.87014353922144538</v>
      </c>
      <c r="F6417">
        <v>0.92556079526785973</v>
      </c>
      <c r="G6417" s="1">
        <v>0.80796785489345779</v>
      </c>
      <c r="H6417" s="1">
        <f t="shared" si="700"/>
        <v>0.84400660992927512</v>
      </c>
      <c r="I6417" s="1">
        <f t="shared" si="701"/>
        <v>4.4604194111867924E-2</v>
      </c>
      <c r="J6417" s="1">
        <f t="shared" si="702"/>
        <v>-3.6038755035817327E-2</v>
      </c>
      <c r="K6417" s="3">
        <v>0.7125950408993752</v>
      </c>
      <c r="L6417" s="3">
        <f t="shared" si="703"/>
        <v>0.87224278251458709</v>
      </c>
      <c r="M6417" s="3">
        <f t="shared" si="704"/>
        <v>0.22403712129924236</v>
      </c>
      <c r="N6417" s="19">
        <f t="shared" si="705"/>
        <v>0.87654331730185986</v>
      </c>
      <c r="O6417" s="19">
        <f t="shared" si="706"/>
        <v>0.87769940884700548</v>
      </c>
    </row>
    <row r="6418" spans="1:15" x14ac:dyDescent="0.5">
      <c r="A6418" s="6" t="s">
        <v>6415</v>
      </c>
      <c r="B6418">
        <v>0.74128908284655592</v>
      </c>
      <c r="C6418">
        <v>1.0071623915577881</v>
      </c>
      <c r="D6418">
        <v>0.98719970174976912</v>
      </c>
      <c r="E6418">
        <v>0.99544683805183676</v>
      </c>
      <c r="F6418">
        <v>1.0553624984142269</v>
      </c>
      <c r="G6418" s="1">
        <v>0.91840300323032509</v>
      </c>
      <c r="H6418" s="1">
        <f t="shared" si="700"/>
        <v>0.95729210252403552</v>
      </c>
      <c r="I6418" s="1">
        <f t="shared" si="701"/>
        <v>4.2344264072443891E-2</v>
      </c>
      <c r="J6418" s="1">
        <f t="shared" si="702"/>
        <v>-3.8889099293710427E-2</v>
      </c>
      <c r="K6418" s="3">
        <v>0.74914087352566583</v>
      </c>
      <c r="L6418" s="3">
        <f t="shared" si="703"/>
        <v>1.0004927064595313</v>
      </c>
      <c r="M6418" s="3">
        <f t="shared" si="704"/>
        <v>0.33552011619781685</v>
      </c>
      <c r="N6418" s="19">
        <f t="shared" si="705"/>
        <v>0.99915876943987991</v>
      </c>
      <c r="O6418" s="19">
        <f t="shared" si="706"/>
        <v>1.0015505829779021</v>
      </c>
    </row>
    <row r="6419" spans="1:15" x14ac:dyDescent="0.5">
      <c r="A6419" s="6" t="s">
        <v>6416</v>
      </c>
      <c r="B6419">
        <v>0.79220982096993575</v>
      </c>
      <c r="C6419">
        <v>1.094670803343323</v>
      </c>
      <c r="D6419">
        <v>1.044716909181713</v>
      </c>
      <c r="E6419">
        <v>1.0614159644285199</v>
      </c>
      <c r="F6419">
        <v>1.124632856383486</v>
      </c>
      <c r="G6419" s="1">
        <v>0.99042809383362684</v>
      </c>
      <c r="H6419" s="1">
        <f t="shared" si="700"/>
        <v>1.0235292708613954</v>
      </c>
      <c r="I6419" s="1">
        <f t="shared" si="701"/>
        <v>3.3421080474044969E-2</v>
      </c>
      <c r="J6419" s="1">
        <f t="shared" si="702"/>
        <v>-3.3101177027768602E-2</v>
      </c>
      <c r="K6419" s="3">
        <v>0.80158843123725787</v>
      </c>
      <c r="L6419" s="3">
        <f t="shared" si="703"/>
        <v>1.0697931608396876</v>
      </c>
      <c r="M6419" s="3">
        <f t="shared" si="704"/>
        <v>0.3345915673813476</v>
      </c>
      <c r="N6419" s="19">
        <f t="shared" si="705"/>
        <v>1.0648176323389604</v>
      </c>
      <c r="O6419" s="19">
        <f t="shared" si="706"/>
        <v>1.0688377769704096</v>
      </c>
    </row>
    <row r="6420" spans="1:15" x14ac:dyDescent="0.5">
      <c r="A6420" s="6" t="s">
        <v>6417</v>
      </c>
      <c r="B6420">
        <v>0.83940506445176466</v>
      </c>
      <c r="C6420">
        <v>1.147848555168173</v>
      </c>
      <c r="D6420">
        <v>1.053761036390034</v>
      </c>
      <c r="E6420">
        <v>1.0717033632761619</v>
      </c>
      <c r="F6420">
        <v>1.1339161142816501</v>
      </c>
      <c r="G6420" s="1">
        <v>1.0281291376603929</v>
      </c>
      <c r="H6420" s="1">
        <f t="shared" si="700"/>
        <v>1.0493268267135565</v>
      </c>
      <c r="I6420" s="1">
        <f t="shared" si="701"/>
        <v>2.0617730085347969E-2</v>
      </c>
      <c r="J6420" s="1">
        <f t="shared" si="702"/>
        <v>-2.1197689053163549E-2</v>
      </c>
      <c r="K6420" s="3">
        <v>0.84386705488570957</v>
      </c>
      <c r="L6420" s="3">
        <f t="shared" si="703"/>
        <v>1.0913111791659151</v>
      </c>
      <c r="M6420" s="3">
        <f t="shared" si="704"/>
        <v>0.29322643045203201</v>
      </c>
      <c r="N6420" s="19">
        <f t="shared" si="705"/>
        <v>1.0800037039654635</v>
      </c>
      <c r="O6420" s="19">
        <f t="shared" si="706"/>
        <v>1.0852522374805496</v>
      </c>
    </row>
    <row r="6421" spans="1:15" x14ac:dyDescent="0.5">
      <c r="A6421" s="6" t="s">
        <v>6418</v>
      </c>
      <c r="B6421">
        <v>0.85816992725607721</v>
      </c>
      <c r="C6421">
        <v>1.140198910041156</v>
      </c>
      <c r="D6421">
        <v>1.067901928603284</v>
      </c>
      <c r="E6421">
        <v>1.081807477766592</v>
      </c>
      <c r="F6421">
        <v>1.1373470016221761</v>
      </c>
      <c r="G6421" s="1">
        <v>1.0536517618978549</v>
      </c>
      <c r="H6421" s="1">
        <f t="shared" si="700"/>
        <v>1.0570850490578572</v>
      </c>
      <c r="I6421" s="1">
        <f t="shared" si="701"/>
        <v>3.2584647832962833E-3</v>
      </c>
      <c r="J6421" s="1">
        <f t="shared" si="702"/>
        <v>-3.4332871600022408E-3</v>
      </c>
      <c r="K6421" s="3">
        <v>0.86207206828976313</v>
      </c>
      <c r="L6421" s="3">
        <f t="shared" si="703"/>
        <v>1.096868073418213</v>
      </c>
      <c r="M6421" s="3">
        <f t="shared" si="704"/>
        <v>0.27236238565791149</v>
      </c>
      <c r="N6421" s="19">
        <f t="shared" si="705"/>
        <v>1.0882019060936243</v>
      </c>
      <c r="O6421" s="19">
        <f t="shared" si="706"/>
        <v>1.0922619015916926</v>
      </c>
    </row>
    <row r="6422" spans="1:15" x14ac:dyDescent="0.5">
      <c r="A6422" s="6" t="s">
        <v>6419</v>
      </c>
      <c r="B6422">
        <v>0.84117739024736349</v>
      </c>
      <c r="C6422">
        <v>1.1002311606692801</v>
      </c>
      <c r="D6422">
        <v>1.0182629570142021</v>
      </c>
      <c r="E6422">
        <v>1.0413016348227819</v>
      </c>
      <c r="F6422">
        <v>1.0967870068078931</v>
      </c>
      <c r="G6422" s="1">
        <v>1.025573738955849</v>
      </c>
      <c r="H6422" s="1">
        <f t="shared" si="700"/>
        <v>1.0195520299123042</v>
      </c>
      <c r="I6422" s="1">
        <f t="shared" si="701"/>
        <v>5.8715515177637121E-3</v>
      </c>
      <c r="J6422" s="1">
        <f t="shared" si="702"/>
        <v>6.0217090435448206E-3</v>
      </c>
      <c r="K6422" s="3">
        <v>0.85845752339584158</v>
      </c>
      <c r="L6422" s="3">
        <f t="shared" si="703"/>
        <v>1.0552269578452922</v>
      </c>
      <c r="M6422" s="3">
        <f t="shared" si="704"/>
        <v>0.22921277883509056</v>
      </c>
      <c r="N6422" s="19">
        <f t="shared" si="705"/>
        <v>1.0462261172804947</v>
      </c>
      <c r="O6422" s="19">
        <f t="shared" si="706"/>
        <v>1.0518187493337532</v>
      </c>
    </row>
    <row r="6423" spans="1:15" x14ac:dyDescent="0.5">
      <c r="A6423" s="6" t="s">
        <v>6420</v>
      </c>
      <c r="B6423">
        <v>0.85923006372440192</v>
      </c>
      <c r="C6423">
        <v>1.124579399273945</v>
      </c>
      <c r="D6423">
        <v>1.048963463872308</v>
      </c>
      <c r="E6423">
        <v>1.0570330907108261</v>
      </c>
      <c r="F6423">
        <v>1.1060095917907451</v>
      </c>
      <c r="G6423" s="1">
        <v>1.0331892720719811</v>
      </c>
      <c r="H6423" s="1">
        <f t="shared" si="700"/>
        <v>1.039163121874445</v>
      </c>
      <c r="I6423" s="1">
        <f t="shared" si="701"/>
        <v>5.7819510557672229E-3</v>
      </c>
      <c r="J6423" s="1">
        <f t="shared" si="702"/>
        <v>-5.9738498024639597E-3</v>
      </c>
      <c r="K6423" s="3">
        <v>0.86763172042021619</v>
      </c>
      <c r="L6423" s="3">
        <f t="shared" si="703"/>
        <v>1.0751497335044538</v>
      </c>
      <c r="M6423" s="3">
        <f t="shared" si="704"/>
        <v>0.23917753143434092</v>
      </c>
      <c r="N6423" s="19">
        <f t="shared" si="705"/>
        <v>1.0652638003505557</v>
      </c>
      <c r="O6423" s="19">
        <f t="shared" si="706"/>
        <v>1.0685238676462052</v>
      </c>
    </row>
    <row r="6424" spans="1:15" x14ac:dyDescent="0.5">
      <c r="A6424" s="6" t="s">
        <v>6421</v>
      </c>
      <c r="B6424">
        <v>0.85640015754599574</v>
      </c>
      <c r="C6424">
        <v>1.1586768420306961</v>
      </c>
      <c r="D6424">
        <v>1.0786167970252081</v>
      </c>
      <c r="E6424">
        <v>1.0837408418236181</v>
      </c>
      <c r="F6424">
        <v>1.180470049789301</v>
      </c>
      <c r="G6424" s="1">
        <v>1.0363746075179161</v>
      </c>
      <c r="H6424" s="1">
        <f t="shared" si="700"/>
        <v>1.0715809376429639</v>
      </c>
      <c r="I6424" s="1">
        <f t="shared" si="701"/>
        <v>3.3970660675839835E-2</v>
      </c>
      <c r="J6424" s="1">
        <f t="shared" si="702"/>
        <v>-3.5206330125047813E-2</v>
      </c>
      <c r="K6424" s="3">
        <v>0.8649775553162371</v>
      </c>
      <c r="L6424" s="3">
        <f t="shared" si="703"/>
        <v>1.1146170936623574</v>
      </c>
      <c r="M6424" s="3">
        <f t="shared" si="704"/>
        <v>0.28860811105653683</v>
      </c>
      <c r="N6424" s="19">
        <f t="shared" si="705"/>
        <v>1.1058051439886898</v>
      </c>
      <c r="O6424" s="19">
        <f t="shared" si="706"/>
        <v>1.1112428133813861</v>
      </c>
    </row>
    <row r="6425" spans="1:15" x14ac:dyDescent="0.5">
      <c r="A6425" s="6" t="s">
        <v>6422</v>
      </c>
      <c r="B6425">
        <v>0.84097098634183676</v>
      </c>
      <c r="C6425">
        <v>1.1512169124529941</v>
      </c>
      <c r="D6425">
        <v>1.0826241176428699</v>
      </c>
      <c r="E6425">
        <v>1.088923064068003</v>
      </c>
      <c r="F6425">
        <v>1.190079613266835</v>
      </c>
      <c r="G6425" s="1">
        <v>1.0164522549405111</v>
      </c>
      <c r="H6425" s="1">
        <f t="shared" si="700"/>
        <v>1.0707629387545077</v>
      </c>
      <c r="I6425" s="1">
        <f t="shared" si="701"/>
        <v>5.3431613290262421E-2</v>
      </c>
      <c r="J6425" s="1">
        <f t="shared" si="702"/>
        <v>-5.4310683813996619E-2</v>
      </c>
      <c r="K6425" s="3">
        <v>0.85409848126757582</v>
      </c>
      <c r="L6425" s="3">
        <f t="shared" si="703"/>
        <v>1.1167213292370419</v>
      </c>
      <c r="M6425" s="3">
        <f t="shared" si="704"/>
        <v>0.30748544076522066</v>
      </c>
      <c r="N6425" s="19">
        <f t="shared" si="705"/>
        <v>1.1098222125938515</v>
      </c>
      <c r="O6425" s="19">
        <f t="shared" si="706"/>
        <v>1.1152618315840477</v>
      </c>
    </row>
    <row r="6426" spans="1:15" x14ac:dyDescent="0.5">
      <c r="A6426" s="6" t="s">
        <v>6423</v>
      </c>
      <c r="B6426">
        <v>0.84285034821847504</v>
      </c>
      <c r="C6426">
        <v>1.143474524215085</v>
      </c>
      <c r="D6426">
        <v>1.1048779828908439</v>
      </c>
      <c r="E6426">
        <v>1.098886630455284</v>
      </c>
      <c r="F6426">
        <v>1.199275031272681</v>
      </c>
      <c r="G6426" s="1">
        <v>0.9960742034438026</v>
      </c>
      <c r="H6426" s="1">
        <f t="shared" si="700"/>
        <v>1.0778729034104739</v>
      </c>
      <c r="I6426" s="1">
        <f t="shared" si="701"/>
        <v>8.2121090661581742E-2</v>
      </c>
      <c r="J6426" s="1">
        <f t="shared" si="702"/>
        <v>-8.1798699966671329E-2</v>
      </c>
      <c r="K6426" s="3">
        <v>0.84962825150729127</v>
      </c>
      <c r="L6426" s="3">
        <f t="shared" si="703"/>
        <v>1.1248774144488736</v>
      </c>
      <c r="M6426" s="3">
        <f t="shared" si="704"/>
        <v>0.32396423077183917</v>
      </c>
      <c r="N6426" s="19">
        <f t="shared" si="705"/>
        <v>1.1211579924956314</v>
      </c>
      <c r="O6426" s="19">
        <f t="shared" si="706"/>
        <v>1.1244139944165885</v>
      </c>
    </row>
    <row r="6427" spans="1:15" x14ac:dyDescent="0.5">
      <c r="A6427" s="6" t="s">
        <v>6424</v>
      </c>
      <c r="B6427">
        <v>0.84039490856836196</v>
      </c>
      <c r="C6427">
        <v>1.1149380429739391</v>
      </c>
      <c r="D6427">
        <v>1.107064966051303</v>
      </c>
      <c r="E6427">
        <v>1.099048847645</v>
      </c>
      <c r="F6427">
        <v>1.203764827005831</v>
      </c>
      <c r="G6427" s="1">
        <v>0.98529665594407667</v>
      </c>
      <c r="H6427" s="1">
        <f t="shared" si="700"/>
        <v>1.0730423184488871</v>
      </c>
      <c r="I6427" s="1">
        <f t="shared" si="701"/>
        <v>8.9055069836541365E-2</v>
      </c>
      <c r="J6427" s="1">
        <f t="shared" si="702"/>
        <v>-8.7745662504810418E-2</v>
      </c>
      <c r="K6427" s="3">
        <v>0.86118554305831485</v>
      </c>
      <c r="L6427" s="3">
        <f t="shared" si="703"/>
        <v>1.1195718004249922</v>
      </c>
      <c r="M6427" s="3">
        <f t="shared" si="704"/>
        <v>0.30003552596699917</v>
      </c>
      <c r="N6427" s="19">
        <f t="shared" si="705"/>
        <v>1.1204985519152026</v>
      </c>
      <c r="O6427" s="19">
        <f t="shared" si="706"/>
        <v>1.1231852690879824</v>
      </c>
    </row>
    <row r="6428" spans="1:15" x14ac:dyDescent="0.5">
      <c r="A6428" s="6" t="s">
        <v>6425</v>
      </c>
      <c r="B6428">
        <v>0.87461322538924835</v>
      </c>
      <c r="C6428">
        <v>1.104175612782994</v>
      </c>
      <c r="D6428">
        <v>1.1091344307197939</v>
      </c>
      <c r="E6428">
        <v>1.0884764401170961</v>
      </c>
      <c r="F6428">
        <v>1.1978013736977691</v>
      </c>
      <c r="G6428" s="1">
        <v>1.00038859997686</v>
      </c>
      <c r="H6428" s="1">
        <f t="shared" si="700"/>
        <v>1.0748402165413802</v>
      </c>
      <c r="I6428" s="1">
        <f t="shared" si="701"/>
        <v>7.4422695906612976E-2</v>
      </c>
      <c r="J6428" s="1">
        <f t="shared" si="702"/>
        <v>-7.4451616564520151E-2</v>
      </c>
      <c r="K6428" s="3">
        <v>0.89094054371639797</v>
      </c>
      <c r="L6428" s="3">
        <f t="shared" si="703"/>
        <v>1.1148856147718067</v>
      </c>
      <c r="M6428" s="3">
        <f t="shared" si="704"/>
        <v>0.25135804250333271</v>
      </c>
      <c r="N6428" s="19">
        <f t="shared" si="705"/>
        <v>1.1170276151695693</v>
      </c>
      <c r="O6428" s="19">
        <f t="shared" si="706"/>
        <v>1.1186062520595244</v>
      </c>
    </row>
    <row r="6429" spans="1:15" x14ac:dyDescent="0.5">
      <c r="A6429" s="6" t="s">
        <v>6426</v>
      </c>
      <c r="B6429">
        <v>0.93670693281969442</v>
      </c>
      <c r="C6429">
        <v>1.1235178380632851</v>
      </c>
      <c r="D6429">
        <v>1.1185697865812201</v>
      </c>
      <c r="E6429">
        <v>1.1129995259605929</v>
      </c>
      <c r="F6429">
        <v>1.2146681422994381</v>
      </c>
      <c r="G6429" s="1">
        <v>1.030107407086547</v>
      </c>
      <c r="H6429" s="1">
        <f t="shared" si="700"/>
        <v>1.1012924451448463</v>
      </c>
      <c r="I6429" s="1">
        <f t="shared" si="701"/>
        <v>6.9104481308052995E-2</v>
      </c>
      <c r="J6429" s="1">
        <f t="shared" si="702"/>
        <v>-7.1185038058299233E-2</v>
      </c>
      <c r="K6429" s="3">
        <v>0.93669574220444141</v>
      </c>
      <c r="L6429" s="3">
        <f t="shared" si="703"/>
        <v>1.1342095476098766</v>
      </c>
      <c r="M6429" s="3">
        <f t="shared" si="704"/>
        <v>0.21086228591218065</v>
      </c>
      <c r="N6429" s="19">
        <f t="shared" si="705"/>
        <v>1.136347889519195</v>
      </c>
      <c r="O6429" s="19">
        <f t="shared" si="706"/>
        <v>1.1399035101067898</v>
      </c>
    </row>
    <row r="6430" spans="1:15" x14ac:dyDescent="0.5">
      <c r="A6430" s="6" t="s">
        <v>6427</v>
      </c>
      <c r="B6430">
        <v>0.92920705840107309</v>
      </c>
      <c r="C6430">
        <v>1.0959586335769731</v>
      </c>
      <c r="D6430">
        <v>1.088813624747849</v>
      </c>
      <c r="E6430">
        <v>1.088021991218262</v>
      </c>
      <c r="F6430">
        <v>1.182133272492653</v>
      </c>
      <c r="G6430" s="1">
        <v>1.007255714632582</v>
      </c>
      <c r="H6430" s="1">
        <f t="shared" si="700"/>
        <v>1.076826916087362</v>
      </c>
      <c r="I6430" s="1">
        <f t="shared" si="701"/>
        <v>6.9070048890372979E-2</v>
      </c>
      <c r="J6430" s="1">
        <f t="shared" si="702"/>
        <v>-6.9571201454780018E-2</v>
      </c>
      <c r="K6430" s="3">
        <v>0.92350769871714389</v>
      </c>
      <c r="L6430" s="3">
        <f t="shared" si="703"/>
        <v>1.1063508876246197</v>
      </c>
      <c r="M6430" s="3">
        <f t="shared" si="704"/>
        <v>0.19798772566971085</v>
      </c>
      <c r="N6430" s="19">
        <f t="shared" si="705"/>
        <v>1.108429338434149</v>
      </c>
      <c r="O6430" s="19">
        <f t="shared" si="706"/>
        <v>1.1123524811714092</v>
      </c>
    </row>
    <row r="6431" spans="1:15" x14ac:dyDescent="0.5">
      <c r="A6431" s="6" t="s">
        <v>6428</v>
      </c>
      <c r="B6431">
        <v>0.90356792310851297</v>
      </c>
      <c r="C6431">
        <v>1.066650300061144</v>
      </c>
      <c r="D6431">
        <v>1.059017890361061</v>
      </c>
      <c r="E6431">
        <v>1.0510313556508619</v>
      </c>
      <c r="F6431">
        <v>1.140511350732746</v>
      </c>
      <c r="G6431" s="1">
        <v>0.98029093734461692</v>
      </c>
      <c r="H6431" s="1">
        <f t="shared" si="700"/>
        <v>1.0441557639828651</v>
      </c>
      <c r="I6431" s="1">
        <f t="shared" si="701"/>
        <v>6.5148849392858171E-2</v>
      </c>
      <c r="J6431" s="1">
        <f t="shared" si="702"/>
        <v>-6.3864826638248218E-2</v>
      </c>
      <c r="K6431" s="3">
        <v>0.89999164980994895</v>
      </c>
      <c r="L6431" s="3">
        <f t="shared" si="703"/>
        <v>1.0722733321577356</v>
      </c>
      <c r="M6431" s="3">
        <f t="shared" si="704"/>
        <v>0.19142586754462368</v>
      </c>
      <c r="N6431" s="19">
        <f t="shared" si="705"/>
        <v>1.0733979385770538</v>
      </c>
      <c r="O6431" s="19">
        <f t="shared" si="706"/>
        <v>1.0762739482202526</v>
      </c>
    </row>
    <row r="6432" spans="1:15" x14ac:dyDescent="0.5">
      <c r="A6432" s="6" t="s">
        <v>6429</v>
      </c>
      <c r="B6432">
        <v>0.89839184993586085</v>
      </c>
      <c r="C6432">
        <v>1.0506543791435401</v>
      </c>
      <c r="D6432">
        <v>1.0227472468173731</v>
      </c>
      <c r="E6432">
        <v>1.0129319851541221</v>
      </c>
      <c r="F6432">
        <v>1.103824159418282</v>
      </c>
      <c r="G6432" s="1">
        <v>0.94687426753387138</v>
      </c>
      <c r="H6432" s="1">
        <f t="shared" si="700"/>
        <v>1.0177099240938356</v>
      </c>
      <c r="I6432" s="1">
        <f t="shared" si="701"/>
        <v>7.4809992190890698E-2</v>
      </c>
      <c r="J6432" s="1">
        <f t="shared" si="702"/>
        <v>-7.0835656559964266E-2</v>
      </c>
      <c r="K6432" s="3">
        <v>0.87512051854562134</v>
      </c>
      <c r="L6432" s="3">
        <f t="shared" si="703"/>
        <v>1.0415735389254306</v>
      </c>
      <c r="M6432" s="3">
        <f t="shared" si="704"/>
        <v>0.19020582520044271</v>
      </c>
      <c r="N6432" s="19">
        <f t="shared" si="705"/>
        <v>1.0397573708818086</v>
      </c>
      <c r="O6432" s="19">
        <f t="shared" si="706"/>
        <v>1.0431593956946958</v>
      </c>
    </row>
    <row r="6433" spans="1:15" x14ac:dyDescent="0.5">
      <c r="A6433" s="6" t="s">
        <v>6430</v>
      </c>
      <c r="B6433">
        <v>0.85031954961088807</v>
      </c>
      <c r="C6433">
        <v>0.99364757542764914</v>
      </c>
      <c r="D6433">
        <v>0.97234230648600639</v>
      </c>
      <c r="E6433">
        <v>0.96844444755364179</v>
      </c>
      <c r="F6433">
        <v>1.0602462153139609</v>
      </c>
      <c r="G6433" s="1">
        <v>0.89369795646573158</v>
      </c>
      <c r="H6433" s="1">
        <f t="shared" si="700"/>
        <v>0.96900001887842924</v>
      </c>
      <c r="I6433" s="1">
        <f t="shared" si="701"/>
        <v>8.4258962290225489E-2</v>
      </c>
      <c r="J6433" s="1">
        <f t="shared" si="702"/>
        <v>-7.5302062412697657E-2</v>
      </c>
      <c r="K6433" s="3">
        <v>0.83720634761580137</v>
      </c>
      <c r="L6433" s="3">
        <f t="shared" si="703"/>
        <v>0.9927361127319374</v>
      </c>
      <c r="M6433" s="3">
        <f t="shared" si="704"/>
        <v>0.18577231952320256</v>
      </c>
      <c r="N6433" s="19">
        <f t="shared" si="705"/>
        <v>0.99255382019279526</v>
      </c>
      <c r="O6433" s="19">
        <f t="shared" si="706"/>
        <v>0.99659612293415289</v>
      </c>
    </row>
    <row r="6434" spans="1:15" x14ac:dyDescent="0.5">
      <c r="A6434" s="6" t="s">
        <v>6431</v>
      </c>
      <c r="B6434">
        <v>0.79517488017007232</v>
      </c>
      <c r="C6434">
        <v>0.93591453575546135</v>
      </c>
      <c r="D6434">
        <v>0.90433987135878791</v>
      </c>
      <c r="E6434">
        <v>0.90987019792745349</v>
      </c>
      <c r="F6434">
        <v>1.007009203462895</v>
      </c>
      <c r="G6434" s="1">
        <v>0.8492539089242066</v>
      </c>
      <c r="H6434" s="1">
        <f t="shared" si="700"/>
        <v>0.91046173773493388</v>
      </c>
      <c r="I6434" s="1">
        <f t="shared" si="701"/>
        <v>7.2072472281302036E-2</v>
      </c>
      <c r="J6434" s="1">
        <f t="shared" si="702"/>
        <v>-6.1207828810727283E-2</v>
      </c>
      <c r="K6434" s="3">
        <v>0.80634406963934213</v>
      </c>
      <c r="L6434" s="3">
        <f t="shared" si="703"/>
        <v>0.93351910924790626</v>
      </c>
      <c r="M6434" s="3">
        <f t="shared" si="704"/>
        <v>0.15771808139600554</v>
      </c>
      <c r="N6434" s="19">
        <f t="shared" si="705"/>
        <v>0.9330400239463954</v>
      </c>
      <c r="O6434" s="19">
        <f t="shared" si="706"/>
        <v>0.93878005446391677</v>
      </c>
    </row>
    <row r="6435" spans="1:15" x14ac:dyDescent="0.5">
      <c r="A6435" s="6" t="s">
        <v>6432</v>
      </c>
      <c r="B6435">
        <v>0.7576940396969668</v>
      </c>
      <c r="C6435">
        <v>0.8994516905287423</v>
      </c>
      <c r="D6435">
        <v>0.86626058224867941</v>
      </c>
      <c r="E6435">
        <v>0.87471360977031454</v>
      </c>
      <c r="F6435">
        <v>0.96582587745398019</v>
      </c>
      <c r="G6435" s="1">
        <v>0.80990269889318478</v>
      </c>
      <c r="H6435" s="1">
        <f t="shared" si="700"/>
        <v>0.87278915993973671</v>
      </c>
      <c r="I6435" s="1">
        <f t="shared" si="701"/>
        <v>7.7646933554478506E-2</v>
      </c>
      <c r="J6435" s="1">
        <f t="shared" si="702"/>
        <v>-6.2886461046551934E-2</v>
      </c>
      <c r="K6435" s="3">
        <v>0.77751752628804283</v>
      </c>
      <c r="L6435" s="3">
        <f t="shared" si="703"/>
        <v>0.89580818398829065</v>
      </c>
      <c r="M6435" s="3">
        <f t="shared" si="704"/>
        <v>0.15213889552429885</v>
      </c>
      <c r="N6435" s="19">
        <f t="shared" si="705"/>
        <v>0.89507948268020032</v>
      </c>
      <c r="O6435" s="19">
        <f t="shared" si="706"/>
        <v>0.90084326276650439</v>
      </c>
    </row>
    <row r="6436" spans="1:15" x14ac:dyDescent="0.5">
      <c r="A6436" s="6" t="s">
        <v>6433</v>
      </c>
      <c r="B6436">
        <v>0.74123955868965707</v>
      </c>
      <c r="C6436">
        <v>0.8719196745765676</v>
      </c>
      <c r="D6436">
        <v>0.84419528621358053</v>
      </c>
      <c r="E6436">
        <v>0.84850846108206035</v>
      </c>
      <c r="F6436">
        <v>0.93290885883731467</v>
      </c>
      <c r="G6436" s="1">
        <v>0.78144456944084173</v>
      </c>
      <c r="H6436" s="1">
        <f t="shared" si="700"/>
        <v>0.84775436787983605</v>
      </c>
      <c r="I6436" s="1">
        <f t="shared" si="701"/>
        <v>8.4855408857011982E-2</v>
      </c>
      <c r="J6436" s="1">
        <f t="shared" si="702"/>
        <v>-6.6309798438994316E-2</v>
      </c>
      <c r="K6436" s="3">
        <v>0.75927382716287317</v>
      </c>
      <c r="L6436" s="3">
        <f t="shared" si="703"/>
        <v>0.86905732971787175</v>
      </c>
      <c r="M6436" s="3">
        <f t="shared" si="704"/>
        <v>0.14459013155401276</v>
      </c>
      <c r="N6436" s="19">
        <f t="shared" si="705"/>
        <v>0.86848486074613285</v>
      </c>
      <c r="O6436" s="19">
        <f t="shared" si="706"/>
        <v>0.87334277565264318</v>
      </c>
    </row>
    <row r="6437" spans="1:15" x14ac:dyDescent="0.5">
      <c r="A6437" s="6" t="s">
        <v>6434</v>
      </c>
      <c r="B6437">
        <v>0.72781627559524575</v>
      </c>
      <c r="C6437">
        <v>0.85658987274533427</v>
      </c>
      <c r="D6437">
        <v>0.8267971531451731</v>
      </c>
      <c r="E6437">
        <v>0.83154608069320191</v>
      </c>
      <c r="F6437">
        <v>0.91304527081661124</v>
      </c>
      <c r="G6437" s="1">
        <v>0.7585805463102363</v>
      </c>
      <c r="H6437" s="1">
        <f t="shared" si="700"/>
        <v>0.83115893059911328</v>
      </c>
      <c r="I6437" s="1">
        <f t="shared" si="701"/>
        <v>9.5676569405715589E-2</v>
      </c>
      <c r="J6437" s="1">
        <f t="shared" si="702"/>
        <v>-7.2578384288876974E-2</v>
      </c>
      <c r="K6437" s="3">
        <v>0.7472006358204637</v>
      </c>
      <c r="L6437" s="3">
        <f t="shared" si="703"/>
        <v>0.85182746159988676</v>
      </c>
      <c r="M6437" s="3">
        <f t="shared" si="704"/>
        <v>0.14002507594835967</v>
      </c>
      <c r="N6437" s="19">
        <f t="shared" si="705"/>
        <v>0.85087497937079726</v>
      </c>
      <c r="O6437" s="19">
        <f t="shared" si="706"/>
        <v>0.85569054461592198</v>
      </c>
    </row>
    <row r="6438" spans="1:15" x14ac:dyDescent="0.5">
      <c r="A6438" s="6" t="s">
        <v>6435</v>
      </c>
      <c r="B6438">
        <v>0.72310285390123563</v>
      </c>
      <c r="C6438">
        <v>0.84744667080969327</v>
      </c>
      <c r="D6438">
        <v>0.82560278153293654</v>
      </c>
      <c r="E6438">
        <v>0.82665067288629324</v>
      </c>
      <c r="F6438">
        <v>0.89874215927838452</v>
      </c>
      <c r="G6438" s="1">
        <v>0.75075994868041729</v>
      </c>
      <c r="H6438" s="1">
        <f t="shared" si="700"/>
        <v>0.82430902768170866</v>
      </c>
      <c r="I6438" s="1">
        <f t="shared" si="701"/>
        <v>9.7966172983209671E-2</v>
      </c>
      <c r="J6438" s="1">
        <f t="shared" si="702"/>
        <v>-7.3549079001291373E-2</v>
      </c>
      <c r="K6438" s="3">
        <v>0.74381577048757341</v>
      </c>
      <c r="L6438" s="3">
        <f t="shared" si="703"/>
        <v>0.84455026243780329</v>
      </c>
      <c r="M6438" s="3">
        <f t="shared" si="704"/>
        <v>0.13542935757358052</v>
      </c>
      <c r="N6438" s="19">
        <f t="shared" si="705"/>
        <v>0.84397098076342514</v>
      </c>
      <c r="O6438" s="19">
        <f t="shared" si="706"/>
        <v>0.84764462060952295</v>
      </c>
    </row>
    <row r="6439" spans="1:15" x14ac:dyDescent="0.5">
      <c r="A6439" s="6" t="s">
        <v>6436</v>
      </c>
      <c r="B6439">
        <v>0.73494583712453965</v>
      </c>
      <c r="C6439">
        <v>0.85013531474107518</v>
      </c>
      <c r="D6439">
        <v>0.83167956681908983</v>
      </c>
      <c r="E6439">
        <v>0.83401304600693782</v>
      </c>
      <c r="F6439">
        <v>0.89932926783700873</v>
      </c>
      <c r="G6439" s="1">
        <v>0.74885646748866597</v>
      </c>
      <c r="H6439" s="1">
        <f t="shared" si="700"/>
        <v>0.83002060650573029</v>
      </c>
      <c r="I6439" s="1">
        <f t="shared" si="701"/>
        <v>0.10838410635519115</v>
      </c>
      <c r="J6439" s="1">
        <f t="shared" si="702"/>
        <v>-8.1164139017064318E-2</v>
      </c>
      <c r="K6439" s="3">
        <v>0.75200172318162128</v>
      </c>
      <c r="L6439" s="3">
        <f t="shared" si="703"/>
        <v>0.84903556038196837</v>
      </c>
      <c r="M6439" s="3">
        <f t="shared" si="704"/>
        <v>0.12903406230215744</v>
      </c>
      <c r="N6439" s="19">
        <f t="shared" si="705"/>
        <v>0.84881560951014701</v>
      </c>
      <c r="O6439" s="19">
        <f t="shared" si="706"/>
        <v>0.85224281804835855</v>
      </c>
    </row>
    <row r="6440" spans="1:15" x14ac:dyDescent="0.5">
      <c r="A6440" s="6" t="s">
        <v>6437</v>
      </c>
      <c r="B6440">
        <v>0.7463654686840312</v>
      </c>
      <c r="C6440">
        <v>0.85451357502169523</v>
      </c>
      <c r="D6440">
        <v>0.83172063833286403</v>
      </c>
      <c r="E6440">
        <v>0.8399967234947624</v>
      </c>
      <c r="F6440">
        <v>0.88842866924110209</v>
      </c>
      <c r="G6440" s="1">
        <v>0.73209184036384989</v>
      </c>
      <c r="H6440" s="1">
        <f t="shared" si="700"/>
        <v>0.83220501495489108</v>
      </c>
      <c r="I6440" s="1">
        <f t="shared" si="701"/>
        <v>0.13674947468515003</v>
      </c>
      <c r="J6440" s="1">
        <f t="shared" si="702"/>
        <v>-0.10011317459104119</v>
      </c>
      <c r="K6440" s="3">
        <v>0.762746614589209</v>
      </c>
      <c r="L6440" s="3">
        <f t="shared" si="703"/>
        <v>0.84937292420906285</v>
      </c>
      <c r="M6440" s="3">
        <f t="shared" si="704"/>
        <v>0.11357154258430634</v>
      </c>
      <c r="N6440" s="19">
        <f t="shared" si="705"/>
        <v>0.84834479404653662</v>
      </c>
      <c r="O6440" s="19">
        <f t="shared" si="706"/>
        <v>0.85166962518927092</v>
      </c>
    </row>
    <row r="6441" spans="1:15" x14ac:dyDescent="0.5">
      <c r="A6441" s="6" t="s">
        <v>6438</v>
      </c>
      <c r="B6441">
        <v>0.80493177810052174</v>
      </c>
      <c r="C6441">
        <v>0.90267383391886813</v>
      </c>
      <c r="D6441">
        <v>0.87093793814579645</v>
      </c>
      <c r="E6441">
        <v>0.87739275155668484</v>
      </c>
      <c r="F6441">
        <v>0.88576630549453872</v>
      </c>
      <c r="G6441" s="1">
        <v>0.70983898990148731</v>
      </c>
      <c r="H6441" s="1">
        <f t="shared" si="700"/>
        <v>0.86834052144328189</v>
      </c>
      <c r="I6441" s="1">
        <f t="shared" si="701"/>
        <v>0.22329223076882787</v>
      </c>
      <c r="J6441" s="1">
        <f t="shared" si="702"/>
        <v>-0.15850153154179458</v>
      </c>
      <c r="K6441" s="3">
        <v>0.8143942165152066</v>
      </c>
      <c r="L6441" s="3">
        <f t="shared" si="703"/>
        <v>0.88102227011183398</v>
      </c>
      <c r="M6441" s="3">
        <f t="shared" si="704"/>
        <v>8.1813024018919073E-2</v>
      </c>
      <c r="N6441" s="19">
        <f t="shared" si="705"/>
        <v>0.87669195735042715</v>
      </c>
      <c r="O6441" s="19">
        <f t="shared" si="706"/>
        <v>0.87784276119135318</v>
      </c>
    </row>
    <row r="6442" spans="1:15" x14ac:dyDescent="0.5">
      <c r="A6442" s="6" t="s">
        <v>6439</v>
      </c>
      <c r="B6442">
        <v>0.94688238975361139</v>
      </c>
      <c r="C6442">
        <v>1.0314163765774429</v>
      </c>
      <c r="D6442">
        <v>0.99349383628764709</v>
      </c>
      <c r="E6442">
        <v>0.99420176845284636</v>
      </c>
      <c r="F6442">
        <v>0.97036336632454046</v>
      </c>
      <c r="G6442" s="1">
        <v>0.75206351564781437</v>
      </c>
      <c r="H6442" s="1">
        <f t="shared" si="700"/>
        <v>0.98727154747921764</v>
      </c>
      <c r="I6442" s="1">
        <f t="shared" si="701"/>
        <v>0.31275022247130174</v>
      </c>
      <c r="J6442" s="1">
        <f t="shared" si="702"/>
        <v>-0.23520803183140326</v>
      </c>
      <c r="K6442" s="3">
        <v>0.96014686402724581</v>
      </c>
      <c r="L6442" s="3">
        <f t="shared" si="703"/>
        <v>0.99534937902433884</v>
      </c>
      <c r="M6442" s="3">
        <f t="shared" si="704"/>
        <v>3.6663677522665021E-2</v>
      </c>
      <c r="N6442" s="19">
        <f t="shared" si="705"/>
        <v>0.98813597951371812</v>
      </c>
      <c r="O6442" s="19">
        <f t="shared" si="706"/>
        <v>0.98706440815893226</v>
      </c>
    </row>
    <row r="6443" spans="1:15" x14ac:dyDescent="0.5">
      <c r="A6443" s="6" t="s">
        <v>6440</v>
      </c>
      <c r="B6443">
        <v>1.025664140505516</v>
      </c>
      <c r="C6443">
        <v>1.104213374635963</v>
      </c>
      <c r="D6443">
        <v>1.04482333536704</v>
      </c>
      <c r="E6443">
        <v>1.0389243554506711</v>
      </c>
      <c r="F6443">
        <v>1.0201124401833681</v>
      </c>
      <c r="G6443" s="1">
        <v>0.80454957688230266</v>
      </c>
      <c r="H6443" s="1">
        <f t="shared" si="700"/>
        <v>1.0467475292285118</v>
      </c>
      <c r="I6443" s="1">
        <f t="shared" si="701"/>
        <v>0.30103546046813739</v>
      </c>
      <c r="J6443" s="1">
        <f t="shared" si="702"/>
        <v>-0.24219795234620911</v>
      </c>
      <c r="K6443" s="3">
        <v>1.0242399059128251</v>
      </c>
      <c r="L6443" s="3">
        <f t="shared" si="703"/>
        <v>1.0509642069731107</v>
      </c>
      <c r="M6443" s="3">
        <f t="shared" si="704"/>
        <v>2.6091837377170222E-2</v>
      </c>
      <c r="N6443" s="19">
        <f t="shared" si="705"/>
        <v>1.0403143734405405</v>
      </c>
      <c r="O6443" s="19">
        <f t="shared" si="706"/>
        <v>1.0394125810552404</v>
      </c>
    </row>
    <row r="6444" spans="1:15" x14ac:dyDescent="0.5">
      <c r="A6444" s="6" t="s">
        <v>6441</v>
      </c>
      <c r="B6444">
        <v>1.0577896623090639</v>
      </c>
      <c r="C6444">
        <v>1.1293219859120089</v>
      </c>
      <c r="D6444">
        <v>1.052881746244781</v>
      </c>
      <c r="E6444">
        <v>1.053620209576537</v>
      </c>
      <c r="F6444">
        <v>1.0429067413123909</v>
      </c>
      <c r="G6444" s="1">
        <v>0.84823287528677793</v>
      </c>
      <c r="H6444" s="1">
        <f t="shared" si="700"/>
        <v>1.0673040690709563</v>
      </c>
      <c r="I6444" s="1">
        <f t="shared" si="701"/>
        <v>0.25826774717982121</v>
      </c>
      <c r="J6444" s="1">
        <f t="shared" si="702"/>
        <v>-0.21907119378417839</v>
      </c>
      <c r="K6444" s="3">
        <v>1.056134795060611</v>
      </c>
      <c r="L6444" s="3">
        <f t="shared" si="703"/>
        <v>1.0692069504233346</v>
      </c>
      <c r="M6444" s="3">
        <f t="shared" si="704"/>
        <v>1.2377355072345044E-2</v>
      </c>
      <c r="N6444" s="19">
        <f t="shared" si="705"/>
        <v>1.0571839433255998</v>
      </c>
      <c r="O6444" s="19">
        <f t="shared" si="706"/>
        <v>1.0580443827417638</v>
      </c>
    </row>
    <row r="6445" spans="1:15" x14ac:dyDescent="0.5">
      <c r="A6445" s="6" t="s">
        <v>6442</v>
      </c>
      <c r="B6445">
        <v>1.075679065823681</v>
      </c>
      <c r="C6445">
        <v>1.1485509256333939</v>
      </c>
      <c r="D6445">
        <v>1.0658930219332039</v>
      </c>
      <c r="E6445">
        <v>1.05735602029258</v>
      </c>
      <c r="F6445">
        <v>1.0658652517246501</v>
      </c>
      <c r="G6445" s="1">
        <v>0.87470120881088975</v>
      </c>
      <c r="H6445" s="1">
        <f t="shared" si="700"/>
        <v>1.082668857081502</v>
      </c>
      <c r="I6445" s="1">
        <f t="shared" si="701"/>
        <v>0.2377585010466983</v>
      </c>
      <c r="J6445" s="1">
        <f t="shared" si="702"/>
        <v>-0.2079676482706122</v>
      </c>
      <c r="K6445" s="3">
        <v>1.084606674213427</v>
      </c>
      <c r="L6445" s="3">
        <f t="shared" si="703"/>
        <v>1.0840668153330659</v>
      </c>
      <c r="M6445" s="3">
        <f t="shared" si="704"/>
        <v>4.9774622745396178E-4</v>
      </c>
      <c r="N6445" s="19">
        <f t="shared" si="705"/>
        <v>1.0711699932730003</v>
      </c>
      <c r="O6445" s="19">
        <f t="shared" si="706"/>
        <v>1.0722253875409595</v>
      </c>
    </row>
    <row r="6446" spans="1:15" x14ac:dyDescent="0.5">
      <c r="A6446" s="6" t="s">
        <v>6443</v>
      </c>
      <c r="B6446">
        <v>1.0219712359543109</v>
      </c>
      <c r="C6446">
        <v>1.1003988232964621</v>
      </c>
      <c r="D6446">
        <v>1.022048431499069</v>
      </c>
      <c r="E6446">
        <v>1.012592803757443</v>
      </c>
      <c r="F6446">
        <v>1.0338634583777779</v>
      </c>
      <c r="G6446" s="1">
        <v>0.87696469214889106</v>
      </c>
      <c r="H6446" s="1">
        <f t="shared" si="700"/>
        <v>1.0381749505770126</v>
      </c>
      <c r="I6446" s="1">
        <f t="shared" si="701"/>
        <v>0.18382753589896098</v>
      </c>
      <c r="J6446" s="1">
        <f t="shared" si="702"/>
        <v>-0.16121025842812153</v>
      </c>
      <c r="K6446" s="3">
        <v>1.0350759657680779</v>
      </c>
      <c r="L6446" s="3">
        <f t="shared" si="703"/>
        <v>1.0414156935015528</v>
      </c>
      <c r="M6446" s="3">
        <f t="shared" si="704"/>
        <v>6.1248912573972436E-3</v>
      </c>
      <c r="N6446" s="19">
        <f t="shared" si="705"/>
        <v>1.0296190675425709</v>
      </c>
      <c r="O6446" s="19">
        <f t="shared" si="706"/>
        <v>1.0311331947512712</v>
      </c>
    </row>
    <row r="6447" spans="1:15" x14ac:dyDescent="0.5">
      <c r="A6447" s="6" t="s">
        <v>6444</v>
      </c>
      <c r="B6447">
        <v>1.0478650212665379</v>
      </c>
      <c r="C6447">
        <v>1.1110784795056989</v>
      </c>
      <c r="D6447">
        <v>1.0442168560067111</v>
      </c>
      <c r="E6447">
        <v>1.036541357847381</v>
      </c>
      <c r="F6447">
        <v>1.054494664426544</v>
      </c>
      <c r="G6447" s="1">
        <v>0.8866775125265729</v>
      </c>
      <c r="H6447" s="1">
        <f t="shared" si="700"/>
        <v>1.0588392758105747</v>
      </c>
      <c r="I6447" s="1">
        <f t="shared" si="701"/>
        <v>0.19416502713983316</v>
      </c>
      <c r="J6447" s="1">
        <f t="shared" si="702"/>
        <v>-0.17216176328400179</v>
      </c>
      <c r="K6447" s="3">
        <v>1.061239146011776</v>
      </c>
      <c r="L6447" s="3">
        <f t="shared" si="703"/>
        <v>1.0610341267193821</v>
      </c>
      <c r="M6447" s="3">
        <f t="shared" si="704"/>
        <v>1.9318858823140356E-4</v>
      </c>
      <c r="N6447" s="19">
        <f t="shared" si="705"/>
        <v>1.0510252561621187</v>
      </c>
      <c r="O6447" s="19">
        <f t="shared" si="706"/>
        <v>1.0523869361932001</v>
      </c>
    </row>
    <row r="6448" spans="1:15" x14ac:dyDescent="0.5">
      <c r="A6448" s="6" t="s">
        <v>6445</v>
      </c>
      <c r="B6448">
        <v>1.0699074247254849</v>
      </c>
      <c r="C6448">
        <v>1.1624255366986189</v>
      </c>
      <c r="D6448">
        <v>1.0668799374320701</v>
      </c>
      <c r="E6448">
        <v>1.0447202341882491</v>
      </c>
      <c r="F6448">
        <v>1.075700904821931</v>
      </c>
      <c r="G6448" s="1">
        <v>0.87751206696843154</v>
      </c>
      <c r="H6448" s="1">
        <f t="shared" si="700"/>
        <v>1.0839268075732709</v>
      </c>
      <c r="I6448" s="1">
        <f t="shared" si="701"/>
        <v>0.2352272388890865</v>
      </c>
      <c r="J6448" s="1">
        <f t="shared" si="702"/>
        <v>-0.20641474060483933</v>
      </c>
      <c r="K6448" s="3">
        <v>1.0906327192334191</v>
      </c>
      <c r="L6448" s="3">
        <f t="shared" si="703"/>
        <v>1.0867306841428281</v>
      </c>
      <c r="M6448" s="3">
        <f t="shared" si="704"/>
        <v>3.5777718949543355E-3</v>
      </c>
      <c r="N6448" s="19">
        <f t="shared" si="705"/>
        <v>1.0715917136316697</v>
      </c>
      <c r="O6448" s="19">
        <f t="shared" si="706"/>
        <v>1.0725340688715899</v>
      </c>
    </row>
    <row r="6449" spans="1:15" x14ac:dyDescent="0.5">
      <c r="A6449" s="6" t="s">
        <v>6446</v>
      </c>
      <c r="B6449">
        <v>1.0553585054713659</v>
      </c>
      <c r="C6449">
        <v>1.155808753774006</v>
      </c>
      <c r="D6449">
        <v>1.0781245384440601</v>
      </c>
      <c r="E6449">
        <v>1.0591112163045</v>
      </c>
      <c r="F6449">
        <v>1.078651540380055</v>
      </c>
      <c r="G6449" s="1">
        <v>0.86799251654417231</v>
      </c>
      <c r="H6449" s="1">
        <f t="shared" si="700"/>
        <v>1.0854109108747976</v>
      </c>
      <c r="I6449" s="1">
        <f t="shared" si="701"/>
        <v>0.25048418066581429</v>
      </c>
      <c r="J6449" s="1">
        <f t="shared" si="702"/>
        <v>-0.21741839433062526</v>
      </c>
      <c r="K6449" s="3">
        <v>1.077427902915987</v>
      </c>
      <c r="L6449" s="3">
        <f t="shared" si="703"/>
        <v>1.0914213919554838</v>
      </c>
      <c r="M6449" s="3">
        <f t="shared" si="704"/>
        <v>1.2987865825290372E-2</v>
      </c>
      <c r="N6449" s="19">
        <f t="shared" si="705"/>
        <v>1.0785439195917792</v>
      </c>
      <c r="O6449" s="19">
        <f t="shared" si="706"/>
        <v>1.0786277958213231</v>
      </c>
    </row>
    <row r="6450" spans="1:15" x14ac:dyDescent="0.5">
      <c r="A6450" s="6" t="s">
        <v>6447</v>
      </c>
      <c r="B6450">
        <v>1.0571372214807579</v>
      </c>
      <c r="C6450">
        <v>1.1451475253490171</v>
      </c>
      <c r="D6450">
        <v>1.0925454364519449</v>
      </c>
      <c r="E6450">
        <v>1.0757317066608589</v>
      </c>
      <c r="F6450">
        <v>1.091013722338871</v>
      </c>
      <c r="G6450" s="1">
        <v>0.87072027666348806</v>
      </c>
      <c r="H6450" s="1">
        <f t="shared" si="700"/>
        <v>1.0923151224562899</v>
      </c>
      <c r="I6450" s="1">
        <f t="shared" si="701"/>
        <v>0.25449602097464741</v>
      </c>
      <c r="J6450" s="1">
        <f t="shared" si="702"/>
        <v>-0.22159484579280186</v>
      </c>
      <c r="K6450" s="3">
        <v>1.07545195531437</v>
      </c>
      <c r="L6450" s="3">
        <f t="shared" si="703"/>
        <v>1.0993507026513964</v>
      </c>
      <c r="M6450" s="3">
        <f t="shared" si="704"/>
        <v>2.222205019845867E-2</v>
      </c>
      <c r="N6450" s="19">
        <f t="shared" si="705"/>
        <v>1.0901913381118722</v>
      </c>
      <c r="O6450" s="19">
        <f t="shared" si="706"/>
        <v>1.0897205184438576</v>
      </c>
    </row>
    <row r="6451" spans="1:15" x14ac:dyDescent="0.5">
      <c r="A6451" s="6" t="s">
        <v>6448</v>
      </c>
      <c r="B6451">
        <v>1.037345451319847</v>
      </c>
      <c r="C6451">
        <v>1.1204295226800809</v>
      </c>
      <c r="D6451">
        <v>1.088154681775034</v>
      </c>
      <c r="E6451">
        <v>1.0903869312494121</v>
      </c>
      <c r="F6451">
        <v>1.1057475813902891</v>
      </c>
      <c r="G6451" s="1">
        <v>0.87577290544581743</v>
      </c>
      <c r="H6451" s="1">
        <f t="shared" si="700"/>
        <v>1.0884128336829326</v>
      </c>
      <c r="I6451" s="1">
        <f t="shared" si="701"/>
        <v>0.2428025883363788</v>
      </c>
      <c r="J6451" s="1">
        <f t="shared" si="702"/>
        <v>-0.21263992823711519</v>
      </c>
      <c r="K6451" s="3">
        <v>1.068143329848148</v>
      </c>
      <c r="L6451" s="3">
        <f t="shared" si="703"/>
        <v>1.0986263101555498</v>
      </c>
      <c r="M6451" s="3">
        <f t="shared" si="704"/>
        <v>2.853828644114214E-2</v>
      </c>
      <c r="N6451" s="19">
        <f t="shared" si="705"/>
        <v>1.0942656676506437</v>
      </c>
      <c r="O6451" s="19">
        <f t="shared" si="706"/>
        <v>1.0954878648257655</v>
      </c>
    </row>
    <row r="6452" spans="1:15" x14ac:dyDescent="0.5">
      <c r="A6452" s="6" t="s">
        <v>6449</v>
      </c>
      <c r="B6452">
        <v>1.032830445764122</v>
      </c>
      <c r="C6452">
        <v>1.1107126426741369</v>
      </c>
      <c r="D6452">
        <v>1.0847694297054109</v>
      </c>
      <c r="E6452">
        <v>1.0923251106590079</v>
      </c>
      <c r="F6452">
        <v>1.1335949402423819</v>
      </c>
      <c r="G6452" s="1">
        <v>0.91181761773000758</v>
      </c>
      <c r="H6452" s="1">
        <f t="shared" si="700"/>
        <v>1.0908465138090118</v>
      </c>
      <c r="I6452" s="1">
        <f t="shared" si="701"/>
        <v>0.19634287888042901</v>
      </c>
      <c r="J6452" s="1">
        <f t="shared" si="702"/>
        <v>-0.17902889607900419</v>
      </c>
      <c r="K6452" s="3">
        <v>1.054722901504636</v>
      </c>
      <c r="L6452" s="3">
        <f t="shared" si="703"/>
        <v>1.1024497274179901</v>
      </c>
      <c r="M6452" s="3">
        <f t="shared" si="704"/>
        <v>4.5250582731510267E-2</v>
      </c>
      <c r="N6452" s="19">
        <f t="shared" si="705"/>
        <v>1.1007971443667608</v>
      </c>
      <c r="O6452" s="19">
        <f t="shared" si="706"/>
        <v>1.1040026872990305</v>
      </c>
    </row>
    <row r="6453" spans="1:15" x14ac:dyDescent="0.5">
      <c r="A6453" s="6" t="s">
        <v>6450</v>
      </c>
      <c r="B6453">
        <v>1.0629935329117179</v>
      </c>
      <c r="C6453">
        <v>1.127300971541116</v>
      </c>
      <c r="D6453">
        <v>1.10652474073874</v>
      </c>
      <c r="E6453">
        <v>1.112898102597079</v>
      </c>
      <c r="F6453">
        <v>1.1758601156467261</v>
      </c>
      <c r="G6453" s="1">
        <v>0.96114917021016111</v>
      </c>
      <c r="H6453" s="1">
        <f t="shared" si="700"/>
        <v>1.1171154926870757</v>
      </c>
      <c r="I6453" s="1">
        <f t="shared" si="701"/>
        <v>0.16227067276436558</v>
      </c>
      <c r="J6453" s="1">
        <f t="shared" si="702"/>
        <v>-0.15596632247691455</v>
      </c>
      <c r="K6453" s="3">
        <v>1.0765059383176421</v>
      </c>
      <c r="L6453" s="3">
        <f t="shared" si="703"/>
        <v>1.1279398846421471</v>
      </c>
      <c r="M6453" s="3">
        <f t="shared" si="704"/>
        <v>4.777859972132225E-2</v>
      </c>
      <c r="N6453" s="19">
        <f t="shared" si="705"/>
        <v>1.1280676672623535</v>
      </c>
      <c r="O6453" s="19">
        <f t="shared" si="706"/>
        <v>1.1323762525670762</v>
      </c>
    </row>
    <row r="6454" spans="1:15" x14ac:dyDescent="0.5">
      <c r="A6454" s="6" t="s">
        <v>6451</v>
      </c>
      <c r="B6454">
        <v>1.0385519236840399</v>
      </c>
      <c r="C6454">
        <v>1.104392214771623</v>
      </c>
      <c r="D6454">
        <v>1.0849259211666531</v>
      </c>
      <c r="E6454">
        <v>1.0868283856998679</v>
      </c>
      <c r="F6454">
        <v>1.144285749404744</v>
      </c>
      <c r="G6454" s="1">
        <v>0.9511763333902884</v>
      </c>
      <c r="H6454" s="1">
        <f t="shared" si="700"/>
        <v>1.0917968389453858</v>
      </c>
      <c r="I6454" s="1">
        <f t="shared" si="701"/>
        <v>0.14783852438157516</v>
      </c>
      <c r="J6454" s="1">
        <f t="shared" si="702"/>
        <v>-0.14062050555509742</v>
      </c>
      <c r="K6454" s="3">
        <v>1.04996915680918</v>
      </c>
      <c r="L6454" s="3">
        <f t="shared" si="703"/>
        <v>1.1024458219976547</v>
      </c>
      <c r="M6454" s="3">
        <f t="shared" si="704"/>
        <v>4.9979244483666058E-2</v>
      </c>
      <c r="N6454" s="19">
        <f t="shared" si="705"/>
        <v>1.1020565434428611</v>
      </c>
      <c r="O6454" s="19">
        <f t="shared" si="706"/>
        <v>1.1054826678981029</v>
      </c>
    </row>
    <row r="6455" spans="1:15" x14ac:dyDescent="0.5">
      <c r="A6455" s="6" t="s">
        <v>6452</v>
      </c>
      <c r="B6455">
        <v>1.004244782891426</v>
      </c>
      <c r="C6455">
        <v>1.0643374620905079</v>
      </c>
      <c r="D6455">
        <v>1.049410453850683</v>
      </c>
      <c r="E6455">
        <v>1.051502658283693</v>
      </c>
      <c r="F6455">
        <v>1.102709709650447</v>
      </c>
      <c r="G6455" s="1">
        <v>0.92164838371033253</v>
      </c>
      <c r="H6455" s="1">
        <f t="shared" si="700"/>
        <v>1.0544410133533513</v>
      </c>
      <c r="I6455" s="1">
        <f t="shared" si="701"/>
        <v>0.14408166063117028</v>
      </c>
      <c r="J6455" s="1">
        <f t="shared" si="702"/>
        <v>-0.13279262964301874</v>
      </c>
      <c r="K6455" s="3">
        <v>1.0185698777389081</v>
      </c>
      <c r="L6455" s="3">
        <f t="shared" si="703"/>
        <v>1.0644802594457363</v>
      </c>
      <c r="M6455" s="3">
        <f t="shared" si="704"/>
        <v>4.5073374650292333E-2</v>
      </c>
      <c r="N6455" s="19">
        <f t="shared" si="705"/>
        <v>1.0645088189167822</v>
      </c>
      <c r="O6455" s="19">
        <f t="shared" si="706"/>
        <v>1.0675284919300019</v>
      </c>
    </row>
    <row r="6456" spans="1:15" x14ac:dyDescent="0.5">
      <c r="A6456" s="6" t="s">
        <v>6453</v>
      </c>
      <c r="B6456">
        <v>0.99292643622055965</v>
      </c>
      <c r="C6456">
        <v>1.047856074791137</v>
      </c>
      <c r="D6456">
        <v>1.0180126306346291</v>
      </c>
      <c r="E6456">
        <v>1.0203933739619959</v>
      </c>
      <c r="F6456">
        <v>1.0596388824502321</v>
      </c>
      <c r="G6456" s="1">
        <v>0.89162961948846742</v>
      </c>
      <c r="H6456" s="1">
        <f t="shared" si="700"/>
        <v>1.0277654796117108</v>
      </c>
      <c r="I6456" s="1">
        <f t="shared" si="701"/>
        <v>0.15268207465039718</v>
      </c>
      <c r="J6456" s="1">
        <f t="shared" si="702"/>
        <v>-0.13613586012324341</v>
      </c>
      <c r="K6456" s="3">
        <v>0.98819130654115817</v>
      </c>
      <c r="L6456" s="3">
        <f t="shared" si="703"/>
        <v>1.0347332882899409</v>
      </c>
      <c r="M6456" s="3">
        <f t="shared" si="704"/>
        <v>4.7098149357018546E-2</v>
      </c>
      <c r="N6456" s="19">
        <f t="shared" si="705"/>
        <v>1.0321087309897017</v>
      </c>
      <c r="O6456" s="19">
        <f t="shared" si="706"/>
        <v>1.0349279510607163</v>
      </c>
    </row>
    <row r="6457" spans="1:15" x14ac:dyDescent="0.5">
      <c r="A6457" s="6" t="s">
        <v>6454</v>
      </c>
      <c r="B6457">
        <v>0.92699221030028145</v>
      </c>
      <c r="C6457">
        <v>0.97537869305614433</v>
      </c>
      <c r="D6457">
        <v>0.96335543956331193</v>
      </c>
      <c r="E6457">
        <v>0.97044311982990383</v>
      </c>
      <c r="F6457">
        <v>1.018662629177161</v>
      </c>
      <c r="G6457" s="1">
        <v>0.84855240064666637</v>
      </c>
      <c r="H6457" s="1">
        <f t="shared" si="700"/>
        <v>0.97096641838536046</v>
      </c>
      <c r="I6457" s="1">
        <f t="shared" si="701"/>
        <v>0.14426217832322977</v>
      </c>
      <c r="J6457" s="1">
        <f t="shared" si="702"/>
        <v>-0.12241401773869409</v>
      </c>
      <c r="K6457" s="3">
        <v>0.93905557119251715</v>
      </c>
      <c r="L6457" s="3">
        <f t="shared" si="703"/>
        <v>0.97976126000237629</v>
      </c>
      <c r="M6457" s="3">
        <f t="shared" si="704"/>
        <v>4.3347475973297869E-2</v>
      </c>
      <c r="N6457" s="19">
        <f t="shared" si="705"/>
        <v>0.98063777339162272</v>
      </c>
      <c r="O6457" s="19">
        <f t="shared" si="706"/>
        <v>0.98409424015728475</v>
      </c>
    </row>
    <row r="6458" spans="1:15" x14ac:dyDescent="0.5">
      <c r="A6458" s="6" t="s">
        <v>6455</v>
      </c>
      <c r="B6458">
        <v>0.8777099229935289</v>
      </c>
      <c r="C6458">
        <v>0.93236703624015593</v>
      </c>
      <c r="D6458">
        <v>0.91512339216505001</v>
      </c>
      <c r="E6458">
        <v>0.90965320610224865</v>
      </c>
      <c r="F6458">
        <v>0.95847177677852402</v>
      </c>
      <c r="G6458" s="1">
        <v>0.80724758254276974</v>
      </c>
      <c r="H6458" s="1">
        <f t="shared" si="700"/>
        <v>0.91866506685590144</v>
      </c>
      <c r="I6458" s="1">
        <f t="shared" si="701"/>
        <v>0.13802145304935434</v>
      </c>
      <c r="J6458" s="1">
        <f t="shared" si="702"/>
        <v>-0.1114174843131317</v>
      </c>
      <c r="K6458" s="3">
        <v>0.88862535209884075</v>
      </c>
      <c r="L6458" s="3">
        <f t="shared" si="703"/>
        <v>0.92685609562837601</v>
      </c>
      <c r="M6458" s="3">
        <f t="shared" si="704"/>
        <v>4.3022341686784218E-2</v>
      </c>
      <c r="N6458" s="19">
        <f t="shared" si="705"/>
        <v>0.92575390750601994</v>
      </c>
      <c r="O6458" s="19">
        <f t="shared" si="706"/>
        <v>0.92788001057421388</v>
      </c>
    </row>
    <row r="6459" spans="1:15" x14ac:dyDescent="0.5">
      <c r="A6459" s="6" t="s">
        <v>6456</v>
      </c>
      <c r="B6459">
        <v>0.83837464247757931</v>
      </c>
      <c r="C6459">
        <v>0.89099333755854437</v>
      </c>
      <c r="D6459">
        <v>0.87189127693267199</v>
      </c>
      <c r="E6459">
        <v>0.87898843901470947</v>
      </c>
      <c r="F6459">
        <v>0.9186066528649881</v>
      </c>
      <c r="G6459" s="1">
        <v>0.77630803844572294</v>
      </c>
      <c r="H6459" s="1">
        <f t="shared" si="700"/>
        <v>0.87977086976969865</v>
      </c>
      <c r="I6459" s="1">
        <f t="shared" si="701"/>
        <v>0.13327548627619873</v>
      </c>
      <c r="J6459" s="1">
        <f t="shared" si="702"/>
        <v>-0.10346283132397571</v>
      </c>
      <c r="K6459" s="3">
        <v>0.85043442947180636</v>
      </c>
      <c r="L6459" s="3">
        <f t="shared" si="703"/>
        <v>0.88805011522812249</v>
      </c>
      <c r="M6459" s="3">
        <f t="shared" si="704"/>
        <v>4.4231141699753077E-2</v>
      </c>
      <c r="N6459" s="19">
        <f t="shared" si="705"/>
        <v>0.88746147076203807</v>
      </c>
      <c r="O6459" s="19">
        <f t="shared" si="706"/>
        <v>0.89057550952791131</v>
      </c>
    </row>
    <row r="6460" spans="1:15" x14ac:dyDescent="0.5">
      <c r="A6460" s="6" t="s">
        <v>6457</v>
      </c>
      <c r="B6460">
        <v>0.81659998897657637</v>
      </c>
      <c r="C6460">
        <v>0.86462438667781005</v>
      </c>
      <c r="D6460">
        <v>0.83789605521048971</v>
      </c>
      <c r="E6460">
        <v>0.85011769171918938</v>
      </c>
      <c r="F6460">
        <v>0.88634194355176044</v>
      </c>
      <c r="G6460" s="1">
        <v>0.75531050447694892</v>
      </c>
      <c r="H6460" s="1">
        <f t="shared" si="700"/>
        <v>0.85111601322716512</v>
      </c>
      <c r="I6460" s="1">
        <f t="shared" si="701"/>
        <v>0.12684254777650861</v>
      </c>
      <c r="J6460" s="1">
        <f t="shared" si="702"/>
        <v>-9.5805508750216206E-2</v>
      </c>
      <c r="K6460" s="3">
        <v>0.8278449441647675</v>
      </c>
      <c r="L6460" s="3">
        <f t="shared" si="703"/>
        <v>0.85801921807728299</v>
      </c>
      <c r="M6460" s="3">
        <f t="shared" si="704"/>
        <v>3.6449185472720406E-2</v>
      </c>
      <c r="N6460" s="19">
        <f t="shared" si="705"/>
        <v>0.85669818435717748</v>
      </c>
      <c r="O6460" s="19">
        <f t="shared" si="706"/>
        <v>0.86045861018651504</v>
      </c>
    </row>
    <row r="6461" spans="1:15" x14ac:dyDescent="0.5">
      <c r="A6461" s="6" t="s">
        <v>6458</v>
      </c>
      <c r="B6461">
        <v>0.79776834843812272</v>
      </c>
      <c r="C6461">
        <v>0.84795539849288959</v>
      </c>
      <c r="D6461">
        <v>0.82103814745464498</v>
      </c>
      <c r="E6461">
        <v>0.82531019911450121</v>
      </c>
      <c r="F6461">
        <v>0.86281443589888174</v>
      </c>
      <c r="G6461" s="1">
        <v>0.73768514251102391</v>
      </c>
      <c r="H6461" s="1">
        <f t="shared" si="700"/>
        <v>0.83097730587980811</v>
      </c>
      <c r="I6461" s="1">
        <f t="shared" si="701"/>
        <v>0.12646610049814044</v>
      </c>
      <c r="J6461" s="1">
        <f t="shared" si="702"/>
        <v>-9.3292163368784209E-2</v>
      </c>
      <c r="K6461" s="3">
        <v>0.812600064749883</v>
      </c>
      <c r="L6461" s="3">
        <f t="shared" si="703"/>
        <v>0.8376190973681451</v>
      </c>
      <c r="M6461" s="3">
        <f t="shared" si="704"/>
        <v>3.0788863677931065E-2</v>
      </c>
      <c r="N6461" s="19">
        <f t="shared" si="705"/>
        <v>0.83555183714319625</v>
      </c>
      <c r="O6461" s="19">
        <f t="shared" si="706"/>
        <v>0.83845457508090637</v>
      </c>
    </row>
    <row r="6462" spans="1:15" x14ac:dyDescent="0.5">
      <c r="A6462" s="6" t="s">
        <v>6459</v>
      </c>
      <c r="B6462">
        <v>0.79396617123105107</v>
      </c>
      <c r="C6462">
        <v>0.84064561004259186</v>
      </c>
      <c r="D6462">
        <v>0.81506748856174771</v>
      </c>
      <c r="E6462">
        <v>0.8290688827552537</v>
      </c>
      <c r="F6462">
        <v>0.84902659135786407</v>
      </c>
      <c r="G6462" s="1">
        <v>0.73984381509758546</v>
      </c>
      <c r="H6462" s="1">
        <f t="shared" si="700"/>
        <v>0.8255549487897017</v>
      </c>
      <c r="I6462" s="1">
        <f t="shared" si="701"/>
        <v>0.11585030778531405</v>
      </c>
      <c r="J6462" s="1">
        <f t="shared" si="702"/>
        <v>-8.5711133692116248E-2</v>
      </c>
      <c r="K6462" s="3">
        <v>0.8105061662782902</v>
      </c>
      <c r="L6462" s="3">
        <f t="shared" si="703"/>
        <v>0.83187270430143179</v>
      </c>
      <c r="M6462" s="3">
        <f t="shared" si="704"/>
        <v>2.6361968498343678E-2</v>
      </c>
      <c r="N6462" s="19">
        <f t="shared" si="705"/>
        <v>0.83011812315319988</v>
      </c>
      <c r="O6462" s="19">
        <f t="shared" si="706"/>
        <v>0.83312825007149027</v>
      </c>
    </row>
    <row r="6463" spans="1:15" x14ac:dyDescent="0.5">
      <c r="A6463" s="6" t="s">
        <v>6460</v>
      </c>
      <c r="B6463">
        <v>0.79888983095886412</v>
      </c>
      <c r="C6463">
        <v>0.84666817244888748</v>
      </c>
      <c r="D6463">
        <v>0.82369040790982995</v>
      </c>
      <c r="E6463">
        <v>0.83445545652434561</v>
      </c>
      <c r="F6463">
        <v>0.84340634752597476</v>
      </c>
      <c r="G6463" s="1">
        <v>0.75446290448704356</v>
      </c>
      <c r="H6463" s="1">
        <f t="shared" si="700"/>
        <v>0.82942204307358036</v>
      </c>
      <c r="I6463" s="1">
        <f t="shared" si="701"/>
        <v>9.93543064088767E-2</v>
      </c>
      <c r="J6463" s="1">
        <f t="shared" si="702"/>
        <v>-7.49591385865368E-2</v>
      </c>
      <c r="K6463" s="3">
        <v>0.81628792314326226</v>
      </c>
      <c r="L6463" s="3">
        <f t="shared" si="703"/>
        <v>0.83552848549652359</v>
      </c>
      <c r="M6463" s="3">
        <f t="shared" si="704"/>
        <v>2.357080364385658E-2</v>
      </c>
      <c r="N6463" s="19">
        <f t="shared" si="705"/>
        <v>0.8333005481060507</v>
      </c>
      <c r="O6463" s="19">
        <f t="shared" si="706"/>
        <v>0.83522257614529494</v>
      </c>
    </row>
    <row r="6464" spans="1:15" x14ac:dyDescent="0.5">
      <c r="A6464" s="6" t="s">
        <v>6461</v>
      </c>
      <c r="B6464">
        <v>0.81154788595151606</v>
      </c>
      <c r="C6464">
        <v>0.84078729251493112</v>
      </c>
      <c r="D6464">
        <v>0.83265928730824379</v>
      </c>
      <c r="E6464">
        <v>0.84112502079392026</v>
      </c>
      <c r="F6464">
        <v>0.82403599106557579</v>
      </c>
      <c r="G6464" s="1">
        <v>0.76509516444896786</v>
      </c>
      <c r="H6464" s="1">
        <f t="shared" si="700"/>
        <v>0.8300310955268374</v>
      </c>
      <c r="I6464" s="1">
        <f t="shared" si="701"/>
        <v>8.4873012005816692E-2</v>
      </c>
      <c r="J6464" s="1">
        <f t="shared" si="702"/>
        <v>-6.4935931077869546E-2</v>
      </c>
      <c r="K6464" s="3">
        <v>0.82440921928243793</v>
      </c>
      <c r="L6464" s="3">
        <f t="shared" si="703"/>
        <v>0.83372773744190165</v>
      </c>
      <c r="M6464" s="3">
        <f t="shared" si="704"/>
        <v>1.130326777225334E-2</v>
      </c>
      <c r="N6464" s="19">
        <f t="shared" si="705"/>
        <v>0.83231582642729562</v>
      </c>
      <c r="O6464" s="19">
        <f t="shared" si="706"/>
        <v>0.83224713425110619</v>
      </c>
    </row>
    <row r="6465" spans="1:15" x14ac:dyDescent="0.5">
      <c r="A6465" s="6" t="s">
        <v>6462</v>
      </c>
      <c r="B6465">
        <v>0.85562726118768417</v>
      </c>
      <c r="C6465">
        <v>0.89754275333746125</v>
      </c>
      <c r="D6465">
        <v>0.87072688452756986</v>
      </c>
      <c r="E6465">
        <v>0.87283080691527815</v>
      </c>
      <c r="F6465">
        <v>0.79613761866777222</v>
      </c>
      <c r="G6465" s="1">
        <v>0.81830015774320497</v>
      </c>
      <c r="H6465" s="1">
        <f t="shared" si="700"/>
        <v>0.85857306492715302</v>
      </c>
      <c r="I6465" s="1">
        <f t="shared" si="701"/>
        <v>4.9215323745038675E-2</v>
      </c>
      <c r="J6465" s="1">
        <f t="shared" si="702"/>
        <v>-4.0272907183948048E-2</v>
      </c>
      <c r="K6465" s="3">
        <v>0.86512824025792667</v>
      </c>
      <c r="L6465" s="3">
        <f t="shared" si="703"/>
        <v>0.85916222567504685</v>
      </c>
      <c r="M6465" s="3">
        <f t="shared" si="704"/>
        <v>6.8961043059941381E-3</v>
      </c>
      <c r="N6465" s="19">
        <f t="shared" si="705"/>
        <v>0.85148612014256408</v>
      </c>
      <c r="O6465" s="19">
        <f t="shared" si="706"/>
        <v>0.84763796726556284</v>
      </c>
    </row>
    <row r="6466" spans="1:15" x14ac:dyDescent="0.5">
      <c r="A6466" s="6" t="s">
        <v>6463</v>
      </c>
      <c r="B6466">
        <v>0.98199182188798717</v>
      </c>
      <c r="C6466">
        <v>1.028855216661684</v>
      </c>
      <c r="D6466">
        <v>0.99321353070093998</v>
      </c>
      <c r="E6466">
        <v>0.9811560754609574</v>
      </c>
      <c r="F6466">
        <v>0.81460452221507995</v>
      </c>
      <c r="G6466" s="1">
        <v>0.96154026710619911</v>
      </c>
      <c r="H6466" s="1">
        <f t="shared" ref="H6466:H6529" si="707">AVERAGE(B6466:F6466)</f>
        <v>0.95996423338532966</v>
      </c>
      <c r="I6466" s="1">
        <f t="shared" ref="I6466:I6529" si="708">ABS(G6466-H6466)/G6466</f>
        <v>1.6390719918705015E-3</v>
      </c>
      <c r="J6466" s="1">
        <f t="shared" ref="J6466:J6529" si="709">G6466-H6466</f>
        <v>1.5760337208694519E-3</v>
      </c>
      <c r="K6466" s="3">
        <v>1.000621596847715</v>
      </c>
      <c r="L6466" s="3">
        <f t="shared" si="703"/>
        <v>0.95555871568479822</v>
      </c>
      <c r="M6466" s="3">
        <f t="shared" si="704"/>
        <v>4.5034887618735787E-2</v>
      </c>
      <c r="N6466" s="19">
        <f t="shared" si="705"/>
        <v>0.94089941548942091</v>
      </c>
      <c r="O6466" s="19">
        <f t="shared" si="706"/>
        <v>0.93043659244711707</v>
      </c>
    </row>
    <row r="6467" spans="1:15" x14ac:dyDescent="0.5">
      <c r="A6467" s="6" t="s">
        <v>6464</v>
      </c>
      <c r="B6467">
        <v>1.050683425060116</v>
      </c>
      <c r="C6467">
        <v>1.098143685437162</v>
      </c>
      <c r="D6467">
        <v>1.045817146083547</v>
      </c>
      <c r="E6467">
        <v>1.029198246137019</v>
      </c>
      <c r="F6467">
        <v>0.83152019137535949</v>
      </c>
      <c r="G6467" s="1">
        <v>1.0420389450848639</v>
      </c>
      <c r="H6467" s="1">
        <f t="shared" si="707"/>
        <v>1.0110725388186406</v>
      </c>
      <c r="I6467" s="1">
        <f t="shared" si="708"/>
        <v>2.9717129491452419E-2</v>
      </c>
      <c r="J6467" s="1">
        <f t="shared" si="709"/>
        <v>3.0966406266223379E-2</v>
      </c>
      <c r="K6467" s="3">
        <v>1.058404808248613</v>
      </c>
      <c r="L6467" s="3">
        <f t="shared" ref="L6467:L6530" si="710">SUM(C6467:F6467,H6467)/5</f>
        <v>1.0031503615703457</v>
      </c>
      <c r="M6467" s="3">
        <f t="shared" ref="M6467:M6530" si="711">ABS(K6467-L6467)/K6467</f>
        <v>5.2205400285075476E-2</v>
      </c>
      <c r="N6467" s="19">
        <f t="shared" ref="N6467:N6530" si="712">(L6467+H6467+F6467+E6467+D6467)/5</f>
        <v>0.98415169679698233</v>
      </c>
      <c r="O6467" s="19">
        <f t="shared" ref="O6467:O6530" si="713">(N6467+L6467+H6467+F6467+E6467)/5</f>
        <v>0.97181860693966937</v>
      </c>
    </row>
    <row r="6468" spans="1:15" x14ac:dyDescent="0.5">
      <c r="A6468" s="6" t="s">
        <v>6465</v>
      </c>
      <c r="B6468">
        <v>1.075372655072288</v>
      </c>
      <c r="C6468">
        <v>1.123072550293077</v>
      </c>
      <c r="D6468">
        <v>1.057348048523671</v>
      </c>
      <c r="E6468">
        <v>1.0395085179093699</v>
      </c>
      <c r="F6468">
        <v>0.86505239109355536</v>
      </c>
      <c r="G6468" s="1">
        <v>1.074205659565777</v>
      </c>
      <c r="H6468" s="1">
        <f t="shared" si="707"/>
        <v>1.0320708325783923</v>
      </c>
      <c r="I6468" s="1">
        <f t="shared" si="708"/>
        <v>3.922417147235728E-2</v>
      </c>
      <c r="J6468" s="1">
        <f t="shared" si="709"/>
        <v>4.2134826987384688E-2</v>
      </c>
      <c r="K6468" s="3">
        <v>1.0807437832217119</v>
      </c>
      <c r="L6468" s="3">
        <f t="shared" si="710"/>
        <v>1.023410468079613</v>
      </c>
      <c r="M6468" s="3">
        <f t="shared" si="711"/>
        <v>5.3049868092867991E-2</v>
      </c>
      <c r="N6468" s="19">
        <f t="shared" si="712"/>
        <v>1.0034780516369204</v>
      </c>
      <c r="O6468" s="19">
        <f t="shared" si="713"/>
        <v>0.99270405225957015</v>
      </c>
    </row>
    <row r="6469" spans="1:15" x14ac:dyDescent="0.5">
      <c r="A6469" s="6" t="s">
        <v>6466</v>
      </c>
      <c r="B6469">
        <v>1.0876731776031989</v>
      </c>
      <c r="C6469">
        <v>1.140272016988503</v>
      </c>
      <c r="D6469">
        <v>1.054995580139831</v>
      </c>
      <c r="E6469">
        <v>1.050064372662814</v>
      </c>
      <c r="F6469">
        <v>0.88313412727798168</v>
      </c>
      <c r="G6469" s="1">
        <v>1.100435153244536</v>
      </c>
      <c r="H6469" s="1">
        <f t="shared" si="707"/>
        <v>1.0432278549344658</v>
      </c>
      <c r="I6469" s="1">
        <f t="shared" si="708"/>
        <v>5.1986069457522814E-2</v>
      </c>
      <c r="J6469" s="1">
        <f t="shared" si="709"/>
        <v>5.7207298310070209E-2</v>
      </c>
      <c r="K6469" s="3">
        <v>1.09199131847429</v>
      </c>
      <c r="L6469" s="3">
        <f t="shared" si="710"/>
        <v>1.0343387904007191</v>
      </c>
      <c r="M6469" s="3">
        <f t="shared" si="711"/>
        <v>5.2795775111217871E-2</v>
      </c>
      <c r="N6469" s="19">
        <f t="shared" si="712"/>
        <v>1.0131521450831624</v>
      </c>
      <c r="O6469" s="19">
        <f t="shared" si="713"/>
        <v>1.0047834580718287</v>
      </c>
    </row>
    <row r="6470" spans="1:15" x14ac:dyDescent="0.5">
      <c r="A6470" s="6" t="s">
        <v>6467</v>
      </c>
      <c r="B6470">
        <v>1.031369323380261</v>
      </c>
      <c r="C6470">
        <v>1.0818181790668471</v>
      </c>
      <c r="D6470">
        <v>1.0055113012595629</v>
      </c>
      <c r="E6470">
        <v>0.98852717640813581</v>
      </c>
      <c r="F6470">
        <v>0.88189621869241974</v>
      </c>
      <c r="G6470" s="1">
        <v>1.062350786209179</v>
      </c>
      <c r="H6470" s="1">
        <f t="shared" si="707"/>
        <v>0.9978244397614453</v>
      </c>
      <c r="I6470" s="1">
        <f t="shared" si="708"/>
        <v>6.0739209012105284E-2</v>
      </c>
      <c r="J6470" s="1">
        <f t="shared" si="709"/>
        <v>6.4526346447733696E-2</v>
      </c>
      <c r="K6470" s="3">
        <v>1.0523292563267741</v>
      </c>
      <c r="L6470" s="3">
        <f t="shared" si="710"/>
        <v>0.99111546303768228</v>
      </c>
      <c r="M6470" s="3">
        <f t="shared" si="711"/>
        <v>5.8169810371672716E-2</v>
      </c>
      <c r="N6470" s="19">
        <f t="shared" si="712"/>
        <v>0.97297491983184903</v>
      </c>
      <c r="O6470" s="19">
        <f t="shared" si="713"/>
        <v>0.96646764354630643</v>
      </c>
    </row>
    <row r="6471" spans="1:15" x14ac:dyDescent="0.5">
      <c r="A6471" s="6" t="s">
        <v>6468</v>
      </c>
      <c r="B6471">
        <v>1.0575215928404309</v>
      </c>
      <c r="C6471">
        <v>1.1137773946610889</v>
      </c>
      <c r="D6471">
        <v>1.0259574203173301</v>
      </c>
      <c r="E6471">
        <v>0.98597534050534608</v>
      </c>
      <c r="F6471">
        <v>0.90010141369457219</v>
      </c>
      <c r="G6471" s="1">
        <v>1.084615699289994</v>
      </c>
      <c r="H6471" s="1">
        <f t="shared" si="707"/>
        <v>1.0166666324037537</v>
      </c>
      <c r="I6471" s="1">
        <f t="shared" si="708"/>
        <v>6.2648057676761321E-2</v>
      </c>
      <c r="J6471" s="1">
        <f t="shared" si="709"/>
        <v>6.7949066886240361E-2</v>
      </c>
      <c r="K6471" s="3">
        <v>1.077554510730548</v>
      </c>
      <c r="L6471" s="3">
        <f t="shared" si="710"/>
        <v>1.008495640316418</v>
      </c>
      <c r="M6471" s="3">
        <f t="shared" si="711"/>
        <v>6.408851684664213E-2</v>
      </c>
      <c r="N6471" s="19">
        <f t="shared" si="712"/>
        <v>0.98743928944748394</v>
      </c>
      <c r="O6471" s="19">
        <f t="shared" si="713"/>
        <v>0.9797356632735148</v>
      </c>
    </row>
    <row r="6472" spans="1:15" x14ac:dyDescent="0.5">
      <c r="A6472" s="6" t="s">
        <v>6469</v>
      </c>
      <c r="B6472">
        <v>1.077042737447192</v>
      </c>
      <c r="C6472">
        <v>1.122130014442974</v>
      </c>
      <c r="D6472">
        <v>1.0521964215696871</v>
      </c>
      <c r="E6472">
        <v>1.06385494050544</v>
      </c>
      <c r="F6472">
        <v>0.91722838156489639</v>
      </c>
      <c r="G6472" s="1">
        <v>1.1061386273069069</v>
      </c>
      <c r="H6472" s="1">
        <f t="shared" si="707"/>
        <v>1.046490499106038</v>
      </c>
      <c r="I6472" s="1">
        <f t="shared" si="708"/>
        <v>5.3924640843700605E-2</v>
      </c>
      <c r="J6472" s="1">
        <f t="shared" si="709"/>
        <v>5.9648128200868955E-2</v>
      </c>
      <c r="K6472" s="3">
        <v>1.1120088796509111</v>
      </c>
      <c r="L6472" s="3">
        <f t="shared" si="710"/>
        <v>1.0403800514378072</v>
      </c>
      <c r="M6472" s="3">
        <f t="shared" si="711"/>
        <v>6.4413899496549049E-2</v>
      </c>
      <c r="N6472" s="19">
        <f t="shared" si="712"/>
        <v>1.0240300588367739</v>
      </c>
      <c r="O6472" s="19">
        <f t="shared" si="713"/>
        <v>1.018396786290191</v>
      </c>
    </row>
    <row r="6473" spans="1:15" x14ac:dyDescent="0.5">
      <c r="A6473" s="6" t="s">
        <v>6470</v>
      </c>
      <c r="B6473">
        <v>1.076842723755459</v>
      </c>
      <c r="C6473">
        <v>1.1359291018022619</v>
      </c>
      <c r="D6473">
        <v>1.0581757744326541</v>
      </c>
      <c r="E6473">
        <v>1.076655953394845</v>
      </c>
      <c r="F6473">
        <v>0.92901794401949123</v>
      </c>
      <c r="G6473" s="1">
        <v>1.0965844973764181</v>
      </c>
      <c r="H6473" s="1">
        <f t="shared" si="707"/>
        <v>1.0553242994809422</v>
      </c>
      <c r="I6473" s="1">
        <f t="shared" si="708"/>
        <v>3.7626099944136557E-2</v>
      </c>
      <c r="J6473" s="1">
        <f t="shared" si="709"/>
        <v>4.1260197895475859E-2</v>
      </c>
      <c r="K6473" s="3">
        <v>1.101989818940905</v>
      </c>
      <c r="L6473" s="3">
        <f t="shared" si="710"/>
        <v>1.0510206146260388</v>
      </c>
      <c r="M6473" s="3">
        <f t="shared" si="711"/>
        <v>4.6251973873816195E-2</v>
      </c>
      <c r="N6473" s="19">
        <f t="shared" si="712"/>
        <v>1.0340389171907942</v>
      </c>
      <c r="O6473" s="19">
        <f t="shared" si="713"/>
        <v>1.0292115457424225</v>
      </c>
    </row>
    <row r="6474" spans="1:15" x14ac:dyDescent="0.5">
      <c r="A6474" s="6" t="s">
        <v>6471</v>
      </c>
      <c r="B6474">
        <v>1.054640884462368</v>
      </c>
      <c r="C6474">
        <v>1.127556845856833</v>
      </c>
      <c r="D6474">
        <v>1.077164304439544</v>
      </c>
      <c r="E6474">
        <v>1.094368926865618</v>
      </c>
      <c r="F6474">
        <v>0.95277757839811905</v>
      </c>
      <c r="G6474" s="1">
        <v>1.094410277414962</v>
      </c>
      <c r="H6474" s="1">
        <f t="shared" si="707"/>
        <v>1.0613017080044964</v>
      </c>
      <c r="I6474" s="1">
        <f t="shared" si="708"/>
        <v>3.0252429179182475E-2</v>
      </c>
      <c r="J6474" s="1">
        <f t="shared" si="709"/>
        <v>3.3108569410465583E-2</v>
      </c>
      <c r="K6474" s="3">
        <v>1.0951575959563991</v>
      </c>
      <c r="L6474" s="3">
        <f t="shared" si="710"/>
        <v>1.0626338727129221</v>
      </c>
      <c r="M6474" s="3">
        <f t="shared" si="711"/>
        <v>2.9697756161818939E-2</v>
      </c>
      <c r="N6474" s="19">
        <f t="shared" si="712"/>
        <v>1.04964927808414</v>
      </c>
      <c r="O6474" s="19">
        <f t="shared" si="713"/>
        <v>1.0441462728130593</v>
      </c>
    </row>
    <row r="6475" spans="1:15" x14ac:dyDescent="0.5">
      <c r="A6475" s="6" t="s">
        <v>6472</v>
      </c>
      <c r="B6475">
        <v>1.0451507779577931</v>
      </c>
      <c r="C6475">
        <v>1.1077294562895981</v>
      </c>
      <c r="D6475">
        <v>1.0873050710448431</v>
      </c>
      <c r="E6475">
        <v>1.1040829977978439</v>
      </c>
      <c r="F6475">
        <v>0.98297971044601018</v>
      </c>
      <c r="G6475" s="1">
        <v>1.0846325869558271</v>
      </c>
      <c r="H6475" s="1">
        <f t="shared" si="707"/>
        <v>1.0654496027072176</v>
      </c>
      <c r="I6475" s="1">
        <f t="shared" si="708"/>
        <v>1.7686158870119567E-2</v>
      </c>
      <c r="J6475" s="1">
        <f t="shared" si="709"/>
        <v>1.9182984248609536E-2</v>
      </c>
      <c r="K6475" s="3">
        <v>1.0798077510884161</v>
      </c>
      <c r="L6475" s="3">
        <f t="shared" si="710"/>
        <v>1.0695093676571026</v>
      </c>
      <c r="M6475" s="3">
        <f t="shared" si="711"/>
        <v>9.5372379212253517E-3</v>
      </c>
      <c r="N6475" s="19">
        <f t="shared" si="712"/>
        <v>1.0618653499306034</v>
      </c>
      <c r="O6475" s="19">
        <f t="shared" si="713"/>
        <v>1.0567774057077552</v>
      </c>
    </row>
    <row r="6476" spans="1:15" x14ac:dyDescent="0.5">
      <c r="A6476" s="6" t="s">
        <v>6473</v>
      </c>
      <c r="B6476">
        <v>1.04215248964593</v>
      </c>
      <c r="C6476">
        <v>1.100561954501287</v>
      </c>
      <c r="D6476">
        <v>1.093391149885208</v>
      </c>
      <c r="E6476">
        <v>1.0996450484851259</v>
      </c>
      <c r="F6476">
        <v>1.0305548224337779</v>
      </c>
      <c r="G6476" s="1">
        <v>1.0728369544587391</v>
      </c>
      <c r="H6476" s="1">
        <f t="shared" si="707"/>
        <v>1.073261092990266</v>
      </c>
      <c r="I6476" s="1">
        <f t="shared" si="708"/>
        <v>3.953429547371251E-4</v>
      </c>
      <c r="J6476" s="1">
        <f t="shared" si="709"/>
        <v>-4.241385315268964E-4</v>
      </c>
      <c r="K6476" s="3">
        <v>1.0710715413541589</v>
      </c>
      <c r="L6476" s="3">
        <f t="shared" si="710"/>
        <v>1.079482813659133</v>
      </c>
      <c r="M6476" s="3">
        <f t="shared" si="711"/>
        <v>7.8531377038920051E-3</v>
      </c>
      <c r="N6476" s="19">
        <f t="shared" si="712"/>
        <v>1.075266985490702</v>
      </c>
      <c r="O6476" s="19">
        <f t="shared" si="713"/>
        <v>1.0716421526118007</v>
      </c>
    </row>
    <row r="6477" spans="1:15" x14ac:dyDescent="0.5">
      <c r="A6477" s="6" t="s">
        <v>6474</v>
      </c>
      <c r="B6477">
        <v>1.0720810559473091</v>
      </c>
      <c r="C6477">
        <v>1.1209563760527019</v>
      </c>
      <c r="D6477">
        <v>1.115904035482824</v>
      </c>
      <c r="E6477">
        <v>1.120330298329995</v>
      </c>
      <c r="F6477">
        <v>1.0777831026817719</v>
      </c>
      <c r="G6477" s="1">
        <v>1.090215702891864</v>
      </c>
      <c r="H6477" s="1">
        <f t="shared" si="707"/>
        <v>1.1014109736989204</v>
      </c>
      <c r="I6477" s="1">
        <f t="shared" si="708"/>
        <v>1.0268858517961409E-2</v>
      </c>
      <c r="J6477" s="1">
        <f t="shared" si="709"/>
        <v>-1.1195270807056401E-2</v>
      </c>
      <c r="K6477" s="3">
        <v>1.085169646140997</v>
      </c>
      <c r="L6477" s="3">
        <f t="shared" si="710"/>
        <v>1.1072769572492427</v>
      </c>
      <c r="M6477" s="3">
        <f t="shared" si="711"/>
        <v>2.0372216627015098E-2</v>
      </c>
      <c r="N6477" s="19">
        <f t="shared" si="712"/>
        <v>1.1045410734885508</v>
      </c>
      <c r="O6477" s="19">
        <f t="shared" si="713"/>
        <v>1.1022684810896961</v>
      </c>
    </row>
    <row r="6478" spans="1:15" x14ac:dyDescent="0.5">
      <c r="A6478" s="6" t="s">
        <v>6475</v>
      </c>
      <c r="B6478">
        <v>1.0472496436782339</v>
      </c>
      <c r="C6478">
        <v>1.087955839600991</v>
      </c>
      <c r="D6478">
        <v>1.0923205923984369</v>
      </c>
      <c r="E6478">
        <v>1.0896011259018259</v>
      </c>
      <c r="F6478">
        <v>1.054129117658166</v>
      </c>
      <c r="G6478" s="1">
        <v>1.0643255708788919</v>
      </c>
      <c r="H6478" s="1">
        <f t="shared" si="707"/>
        <v>1.0742512638475308</v>
      </c>
      <c r="I6478" s="1">
        <f t="shared" si="708"/>
        <v>9.3258052237178736E-3</v>
      </c>
      <c r="J6478" s="1">
        <f t="shared" si="709"/>
        <v>-9.9256929686388773E-3</v>
      </c>
      <c r="K6478" s="3">
        <v>1.064166275399713</v>
      </c>
      <c r="L6478" s="3">
        <f t="shared" si="710"/>
        <v>1.0796515878813902</v>
      </c>
      <c r="M6478" s="3">
        <f t="shared" si="711"/>
        <v>1.4551591080877575E-2</v>
      </c>
      <c r="N6478" s="19">
        <f t="shared" si="712"/>
        <v>1.0779907375374698</v>
      </c>
      <c r="O6478" s="19">
        <f t="shared" si="713"/>
        <v>1.0751247665652766</v>
      </c>
    </row>
    <row r="6479" spans="1:15" x14ac:dyDescent="0.5">
      <c r="A6479" s="6" t="s">
        <v>6476</v>
      </c>
      <c r="B6479">
        <v>1.011307886197268</v>
      </c>
      <c r="C6479">
        <v>1.0534037441344959</v>
      </c>
      <c r="D6479">
        <v>1.0566960007684969</v>
      </c>
      <c r="E6479">
        <v>1.055953548856444</v>
      </c>
      <c r="F6479">
        <v>1.0324909223283869</v>
      </c>
      <c r="G6479" s="1">
        <v>1.0320438594354009</v>
      </c>
      <c r="H6479" s="1">
        <f t="shared" si="707"/>
        <v>1.0419704204570184</v>
      </c>
      <c r="I6479" s="1">
        <f t="shared" si="708"/>
        <v>9.618351905168061E-3</v>
      </c>
      <c r="J6479" s="1">
        <f t="shared" si="709"/>
        <v>-9.926561021617486E-3</v>
      </c>
      <c r="K6479" s="3">
        <v>1.0301112080483521</v>
      </c>
      <c r="L6479" s="3">
        <f t="shared" si="710"/>
        <v>1.0481029273089684</v>
      </c>
      <c r="M6479" s="3">
        <f t="shared" si="711"/>
        <v>1.7465802837640574E-2</v>
      </c>
      <c r="N6479" s="19">
        <f t="shared" si="712"/>
        <v>1.0470427639438629</v>
      </c>
      <c r="O6479" s="19">
        <f t="shared" si="713"/>
        <v>1.0451121165789363</v>
      </c>
    </row>
    <row r="6480" spans="1:15" x14ac:dyDescent="0.5">
      <c r="A6480" s="6" t="s">
        <v>6477</v>
      </c>
      <c r="B6480">
        <v>0.99979815262328997</v>
      </c>
      <c r="C6480">
        <v>1.035973476993723</v>
      </c>
      <c r="D6480">
        <v>1.0320309078906991</v>
      </c>
      <c r="E6480">
        <v>1.022119376898958</v>
      </c>
      <c r="F6480">
        <v>0.99886363819067137</v>
      </c>
      <c r="G6480" s="1">
        <v>0.99811466236953295</v>
      </c>
      <c r="H6480" s="1">
        <f t="shared" si="707"/>
        <v>1.0177571105194683</v>
      </c>
      <c r="I6480" s="1">
        <f t="shared" si="708"/>
        <v>1.9679550747510287E-2</v>
      </c>
      <c r="J6480" s="1">
        <f t="shared" si="709"/>
        <v>-1.9642448149935321E-2</v>
      </c>
      <c r="K6480" s="3">
        <v>0.99712121541051357</v>
      </c>
      <c r="L6480" s="3">
        <f t="shared" si="710"/>
        <v>1.0213489020987041</v>
      </c>
      <c r="M6480" s="3">
        <f t="shared" si="711"/>
        <v>2.4297634343499575E-2</v>
      </c>
      <c r="N6480" s="19">
        <f t="shared" si="712"/>
        <v>1.0184239871197003</v>
      </c>
      <c r="O6480" s="19">
        <f t="shared" si="713"/>
        <v>1.0157026029655003</v>
      </c>
    </row>
    <row r="6481" spans="1:15" x14ac:dyDescent="0.5">
      <c r="A6481" s="6" t="s">
        <v>6478</v>
      </c>
      <c r="B6481">
        <v>0.94577911934218128</v>
      </c>
      <c r="C6481">
        <v>0.98398748924857038</v>
      </c>
      <c r="D6481">
        <v>0.97911910625874898</v>
      </c>
      <c r="E6481">
        <v>0.99086683583829105</v>
      </c>
      <c r="F6481">
        <v>0.96487805181177966</v>
      </c>
      <c r="G6481" s="1">
        <v>0.94598806716491923</v>
      </c>
      <c r="H6481" s="1">
        <f t="shared" si="707"/>
        <v>0.97292612049991423</v>
      </c>
      <c r="I6481" s="1">
        <f t="shared" si="708"/>
        <v>2.8476102680372116E-2</v>
      </c>
      <c r="J6481" s="1">
        <f t="shared" si="709"/>
        <v>-2.6938053334994994E-2</v>
      </c>
      <c r="K6481" s="3">
        <v>0.9537886087587899</v>
      </c>
      <c r="L6481" s="3">
        <f t="shared" si="710"/>
        <v>0.97835552073146081</v>
      </c>
      <c r="M6481" s="3">
        <f t="shared" si="711"/>
        <v>2.5757187438672596E-2</v>
      </c>
      <c r="N6481" s="19">
        <f t="shared" si="712"/>
        <v>0.97722912702803888</v>
      </c>
      <c r="O6481" s="19">
        <f t="shared" si="713"/>
        <v>0.97685113118189693</v>
      </c>
    </row>
    <row r="6482" spans="1:15" x14ac:dyDescent="0.5">
      <c r="A6482" s="6" t="s">
        <v>6479</v>
      </c>
      <c r="B6482">
        <v>0.88149900026232408</v>
      </c>
      <c r="C6482">
        <v>0.92478264359506901</v>
      </c>
      <c r="D6482">
        <v>0.92466097712280437</v>
      </c>
      <c r="E6482">
        <v>0.93220320123001443</v>
      </c>
      <c r="F6482">
        <v>0.92442551748431945</v>
      </c>
      <c r="G6482" s="1">
        <v>0.89486481375733762</v>
      </c>
      <c r="H6482" s="1">
        <f t="shared" si="707"/>
        <v>0.91751426793890611</v>
      </c>
      <c r="I6482" s="1">
        <f t="shared" si="708"/>
        <v>2.5310475765013593E-2</v>
      </c>
      <c r="J6482" s="1">
        <f t="shared" si="709"/>
        <v>-2.2649454181568496E-2</v>
      </c>
      <c r="K6482" s="3">
        <v>0.90655929492556431</v>
      </c>
      <c r="L6482" s="3">
        <f t="shared" si="710"/>
        <v>0.92471732147422281</v>
      </c>
      <c r="M6482" s="3">
        <f t="shared" si="711"/>
        <v>2.0029607164470602E-2</v>
      </c>
      <c r="N6482" s="19">
        <f t="shared" si="712"/>
        <v>0.92470425705005344</v>
      </c>
      <c r="O6482" s="19">
        <f t="shared" si="713"/>
        <v>0.92471291303550329</v>
      </c>
    </row>
    <row r="6483" spans="1:15" x14ac:dyDescent="0.5">
      <c r="A6483" s="6" t="s">
        <v>6480</v>
      </c>
      <c r="B6483">
        <v>0.83960987080384308</v>
      </c>
      <c r="C6483">
        <v>0.88913454810800574</v>
      </c>
      <c r="D6483">
        <v>0.87758222982300482</v>
      </c>
      <c r="E6483">
        <v>0.88181384713540656</v>
      </c>
      <c r="F6483">
        <v>0.88732146400046774</v>
      </c>
      <c r="G6483" s="1">
        <v>0.86155858391997631</v>
      </c>
      <c r="H6483" s="1">
        <f t="shared" si="707"/>
        <v>0.87509239197414546</v>
      </c>
      <c r="I6483" s="1">
        <f t="shared" si="708"/>
        <v>1.5708517455182366E-2</v>
      </c>
      <c r="J6483" s="1">
        <f t="shared" si="709"/>
        <v>-1.353380805416915E-2</v>
      </c>
      <c r="K6483" s="3">
        <v>0.87330337177124273</v>
      </c>
      <c r="L6483" s="3">
        <f t="shared" si="710"/>
        <v>0.88218889620820595</v>
      </c>
      <c r="M6483" s="3">
        <f t="shared" si="711"/>
        <v>1.0174613684293364E-2</v>
      </c>
      <c r="N6483" s="19">
        <f t="shared" si="712"/>
        <v>0.88079976582824604</v>
      </c>
      <c r="O6483" s="19">
        <f t="shared" si="713"/>
        <v>0.88144327302929448</v>
      </c>
    </row>
    <row r="6484" spans="1:15" x14ac:dyDescent="0.5">
      <c r="A6484" s="6" t="s">
        <v>6481</v>
      </c>
      <c r="B6484">
        <v>0.81493406024063753</v>
      </c>
      <c r="C6484">
        <v>0.86654933489475006</v>
      </c>
      <c r="D6484">
        <v>0.84999386445752612</v>
      </c>
      <c r="E6484">
        <v>0.85329401865845611</v>
      </c>
      <c r="F6484">
        <v>0.85749302881405565</v>
      </c>
      <c r="G6484" s="1">
        <v>0.83500795653220206</v>
      </c>
      <c r="H6484" s="1">
        <f t="shared" si="707"/>
        <v>0.84845286141308507</v>
      </c>
      <c r="I6484" s="1">
        <f t="shared" si="708"/>
        <v>1.6101529064129955E-2</v>
      </c>
      <c r="J6484" s="1">
        <f t="shared" si="709"/>
        <v>-1.3444904880883013E-2</v>
      </c>
      <c r="K6484" s="3">
        <v>0.84395254221349036</v>
      </c>
      <c r="L6484" s="3">
        <f t="shared" si="710"/>
        <v>0.85515662164757456</v>
      </c>
      <c r="M6484" s="3">
        <f t="shared" si="711"/>
        <v>1.3275722121410415E-2</v>
      </c>
      <c r="N6484" s="19">
        <f t="shared" si="712"/>
        <v>0.8528780789981395</v>
      </c>
      <c r="O6484" s="19">
        <f t="shared" si="713"/>
        <v>0.85345492190626226</v>
      </c>
    </row>
    <row r="6485" spans="1:15" x14ac:dyDescent="0.5">
      <c r="A6485" s="6" t="s">
        <v>6482</v>
      </c>
      <c r="B6485">
        <v>0.8015919328614024</v>
      </c>
      <c r="C6485">
        <v>0.85061473922636766</v>
      </c>
      <c r="D6485">
        <v>0.83327805814349876</v>
      </c>
      <c r="E6485">
        <v>0.8335631115011386</v>
      </c>
      <c r="F6485">
        <v>0.83855281615624766</v>
      </c>
      <c r="G6485" s="1">
        <v>0.81714911588468087</v>
      </c>
      <c r="H6485" s="1">
        <f t="shared" si="707"/>
        <v>0.83152013157773097</v>
      </c>
      <c r="I6485" s="1">
        <f t="shared" si="708"/>
        <v>1.7586772614312168E-2</v>
      </c>
      <c r="J6485" s="1">
        <f t="shared" si="709"/>
        <v>-1.4371015693050104E-2</v>
      </c>
      <c r="K6485" s="3">
        <v>0.82778461608218801</v>
      </c>
      <c r="L6485" s="3">
        <f t="shared" si="710"/>
        <v>0.83750577132099679</v>
      </c>
      <c r="M6485" s="3">
        <f t="shared" si="711"/>
        <v>1.17435804555271E-2</v>
      </c>
      <c r="N6485" s="19">
        <f t="shared" si="712"/>
        <v>0.83488397773992262</v>
      </c>
      <c r="O6485" s="19">
        <f t="shared" si="713"/>
        <v>0.83520516165920733</v>
      </c>
    </row>
    <row r="6486" spans="1:15" x14ac:dyDescent="0.5">
      <c r="A6486" s="6" t="s">
        <v>6483</v>
      </c>
      <c r="B6486">
        <v>0.80121810535448856</v>
      </c>
      <c r="C6486">
        <v>0.84257297501812189</v>
      </c>
      <c r="D6486">
        <v>0.8271473102845035</v>
      </c>
      <c r="E6486">
        <v>0.82464899101467459</v>
      </c>
      <c r="F6486">
        <v>0.82418571129440754</v>
      </c>
      <c r="G6486" s="1">
        <v>0.81423559144120172</v>
      </c>
      <c r="H6486" s="1">
        <f t="shared" si="707"/>
        <v>0.82395461859323915</v>
      </c>
      <c r="I6486" s="1">
        <f t="shared" si="708"/>
        <v>1.1936382116181749E-2</v>
      </c>
      <c r="J6486" s="1">
        <f t="shared" si="709"/>
        <v>-9.7190271520374294E-3</v>
      </c>
      <c r="K6486" s="3">
        <v>0.82079629756562611</v>
      </c>
      <c r="L6486" s="3">
        <f t="shared" si="710"/>
        <v>0.82850192124098943</v>
      </c>
      <c r="M6486" s="3">
        <f t="shared" si="711"/>
        <v>9.3879854212515126E-3</v>
      </c>
      <c r="N6486" s="19">
        <f t="shared" si="712"/>
        <v>0.82568771048556289</v>
      </c>
      <c r="O6486" s="19">
        <f t="shared" si="713"/>
        <v>0.82539579052577472</v>
      </c>
    </row>
    <row r="6487" spans="1:15" x14ac:dyDescent="0.5">
      <c r="A6487" s="6" t="s">
        <v>6484</v>
      </c>
      <c r="B6487">
        <v>0.8059567683929828</v>
      </c>
      <c r="C6487">
        <v>0.84641501698658428</v>
      </c>
      <c r="D6487">
        <v>0.83189601669460056</v>
      </c>
      <c r="E6487">
        <v>0.82601715306374668</v>
      </c>
      <c r="F6487">
        <v>0.83593391957289354</v>
      </c>
      <c r="G6487" s="1">
        <v>0.82398352744148851</v>
      </c>
      <c r="H6487" s="1">
        <f t="shared" si="707"/>
        <v>0.82924377494216162</v>
      </c>
      <c r="I6487" s="1">
        <f t="shared" si="708"/>
        <v>6.3839231313354656E-3</v>
      </c>
      <c r="J6487" s="1">
        <f t="shared" si="709"/>
        <v>-5.2602475006731098E-3</v>
      </c>
      <c r="K6487" s="3">
        <v>0.82827860298259215</v>
      </c>
      <c r="L6487" s="3">
        <f t="shared" si="710"/>
        <v>0.83390117625199733</v>
      </c>
      <c r="M6487" s="3">
        <f t="shared" si="711"/>
        <v>6.7882633321186417E-3</v>
      </c>
      <c r="N6487" s="19">
        <f t="shared" si="712"/>
        <v>0.83139840810507992</v>
      </c>
      <c r="O6487" s="19">
        <f t="shared" si="713"/>
        <v>0.83129888638717586</v>
      </c>
    </row>
    <row r="6488" spans="1:15" x14ac:dyDescent="0.5">
      <c r="A6488" s="6" t="s">
        <v>6485</v>
      </c>
      <c r="B6488">
        <v>0.81440047738888888</v>
      </c>
      <c r="C6488">
        <v>0.85158416151578387</v>
      </c>
      <c r="D6488">
        <v>0.83904156071509706</v>
      </c>
      <c r="E6488">
        <v>0.81412985332458065</v>
      </c>
      <c r="F6488">
        <v>0.83877890577599556</v>
      </c>
      <c r="G6488" s="1">
        <v>0.82621832855339261</v>
      </c>
      <c r="H6488" s="1">
        <f t="shared" si="707"/>
        <v>0.83158699174406914</v>
      </c>
      <c r="I6488" s="1">
        <f t="shared" si="708"/>
        <v>6.4978747204463491E-3</v>
      </c>
      <c r="J6488" s="1">
        <f t="shared" si="709"/>
        <v>-5.3686631906765259E-3</v>
      </c>
      <c r="K6488" s="3">
        <v>0.83518630370270253</v>
      </c>
      <c r="L6488" s="3">
        <f t="shared" si="710"/>
        <v>0.83502429461510519</v>
      </c>
      <c r="M6488" s="3">
        <f t="shared" si="711"/>
        <v>1.9397957902217517E-4</v>
      </c>
      <c r="N6488" s="19">
        <f t="shared" si="712"/>
        <v>0.83171232123496952</v>
      </c>
      <c r="O6488" s="19">
        <f t="shared" si="713"/>
        <v>0.83024647333894408</v>
      </c>
    </row>
    <row r="6489" spans="1:15" x14ac:dyDescent="0.5">
      <c r="A6489" s="6" t="s">
        <v>6486</v>
      </c>
      <c r="B6489">
        <v>0.85879137554748519</v>
      </c>
      <c r="C6489">
        <v>0.89490758018988315</v>
      </c>
      <c r="D6489">
        <v>0.87018486046257892</v>
      </c>
      <c r="E6489">
        <v>0.81632354737994495</v>
      </c>
      <c r="F6489">
        <v>0.86810505374310132</v>
      </c>
      <c r="G6489" s="1">
        <v>0.86690848923260455</v>
      </c>
      <c r="H6489" s="1">
        <f t="shared" si="707"/>
        <v>0.86166248346459873</v>
      </c>
      <c r="I6489" s="1">
        <f t="shared" si="708"/>
        <v>6.0513950816765407E-3</v>
      </c>
      <c r="J6489" s="1">
        <f t="shared" si="709"/>
        <v>5.2460057680058236E-3</v>
      </c>
      <c r="K6489" s="3">
        <v>0.87647100190094318</v>
      </c>
      <c r="L6489" s="3">
        <f t="shared" si="710"/>
        <v>0.86223670504802141</v>
      </c>
      <c r="M6489" s="3">
        <f t="shared" si="711"/>
        <v>1.6240465254468848E-2</v>
      </c>
      <c r="N6489" s="19">
        <f t="shared" si="712"/>
        <v>0.85570253001964913</v>
      </c>
      <c r="O6489" s="19">
        <f t="shared" si="713"/>
        <v>0.85280606393106306</v>
      </c>
    </row>
    <row r="6490" spans="1:15" x14ac:dyDescent="0.5">
      <c r="A6490" s="6" t="s">
        <v>6487</v>
      </c>
      <c r="B6490">
        <v>0.98853763738725409</v>
      </c>
      <c r="C6490">
        <v>1.0252790181381219</v>
      </c>
      <c r="D6490">
        <v>0.97518733324306583</v>
      </c>
      <c r="E6490">
        <v>0.90153723030433264</v>
      </c>
      <c r="F6490">
        <v>1.007324340396162</v>
      </c>
      <c r="G6490" s="1">
        <v>0.99488054033341411</v>
      </c>
      <c r="H6490" s="1">
        <f t="shared" si="707"/>
        <v>0.97957311189378726</v>
      </c>
      <c r="I6490" s="1">
        <f t="shared" si="708"/>
        <v>1.5386197456929726E-2</v>
      </c>
      <c r="J6490" s="1">
        <f t="shared" si="709"/>
        <v>1.5307428439626847E-2</v>
      </c>
      <c r="K6490" s="3">
        <v>1.009990304595743</v>
      </c>
      <c r="L6490" s="3">
        <f t="shared" si="710"/>
        <v>0.97778020679509381</v>
      </c>
      <c r="M6490" s="3">
        <f t="shared" si="711"/>
        <v>3.1891492080749789E-2</v>
      </c>
      <c r="N6490" s="19">
        <f t="shared" si="712"/>
        <v>0.96828044452648832</v>
      </c>
      <c r="O6490" s="19">
        <f t="shared" si="713"/>
        <v>0.96689906678317283</v>
      </c>
    </row>
    <row r="6491" spans="1:15" x14ac:dyDescent="0.5">
      <c r="A6491" s="6" t="s">
        <v>6488</v>
      </c>
      <c r="B6491">
        <v>1.0621036956409871</v>
      </c>
      <c r="C6491">
        <v>1.095088298389747</v>
      </c>
      <c r="D6491">
        <v>1.030121532188305</v>
      </c>
      <c r="E6491">
        <v>0.96103994009800586</v>
      </c>
      <c r="F6491">
        <v>1.081830982255628</v>
      </c>
      <c r="G6491" s="1">
        <v>1.0646576949736091</v>
      </c>
      <c r="H6491" s="1">
        <f t="shared" si="707"/>
        <v>1.0460368897145347</v>
      </c>
      <c r="I6491" s="1">
        <f t="shared" si="708"/>
        <v>1.7489945685815914E-2</v>
      </c>
      <c r="J6491" s="1">
        <f t="shared" si="709"/>
        <v>1.8620805259074391E-2</v>
      </c>
      <c r="K6491" s="3">
        <v>1.079974126742167</v>
      </c>
      <c r="L6491" s="3">
        <f t="shared" si="710"/>
        <v>1.0428235285292442</v>
      </c>
      <c r="M6491" s="3">
        <f t="shared" si="711"/>
        <v>3.4399526148826069E-2</v>
      </c>
      <c r="N6491" s="19">
        <f t="shared" si="712"/>
        <v>1.0323705745571436</v>
      </c>
      <c r="O6491" s="19">
        <f t="shared" si="713"/>
        <v>1.0328203830309115</v>
      </c>
    </row>
    <row r="6492" spans="1:15" x14ac:dyDescent="0.5">
      <c r="A6492" s="6" t="s">
        <v>6489</v>
      </c>
      <c r="B6492">
        <v>1.0853643933596451</v>
      </c>
      <c r="C6492">
        <v>1.107049742936159</v>
      </c>
      <c r="D6492">
        <v>1.030611392432883</v>
      </c>
      <c r="E6492">
        <v>0.98191268773358542</v>
      </c>
      <c r="F6492">
        <v>1.102657488683535</v>
      </c>
      <c r="G6492" s="1">
        <v>1.095251980124736</v>
      </c>
      <c r="H6492" s="1">
        <f t="shared" si="707"/>
        <v>1.0615191410291616</v>
      </c>
      <c r="I6492" s="1">
        <f t="shared" si="708"/>
        <v>3.0799158282948446E-2</v>
      </c>
      <c r="J6492" s="1">
        <f t="shared" si="709"/>
        <v>3.3732839095574452E-2</v>
      </c>
      <c r="K6492" s="3">
        <v>1.1040669445823641</v>
      </c>
      <c r="L6492" s="3">
        <f t="shared" si="710"/>
        <v>1.0567500905630647</v>
      </c>
      <c r="M6492" s="3">
        <f t="shared" si="711"/>
        <v>4.2856870456526516E-2</v>
      </c>
      <c r="N6492" s="19">
        <f t="shared" si="712"/>
        <v>1.046690160088446</v>
      </c>
      <c r="O6492" s="19">
        <f t="shared" si="713"/>
        <v>1.0499059136195585</v>
      </c>
    </row>
    <row r="6493" spans="1:15" x14ac:dyDescent="0.5">
      <c r="A6493" s="6" t="s">
        <v>6490</v>
      </c>
      <c r="B6493">
        <v>1.0974224072770971</v>
      </c>
      <c r="C6493">
        <v>1.1280362703421261</v>
      </c>
      <c r="D6493">
        <v>1.038846980424788</v>
      </c>
      <c r="E6493">
        <v>0.99666512225215442</v>
      </c>
      <c r="F6493">
        <v>1.127482974126689</v>
      </c>
      <c r="G6493" s="1">
        <v>1.1185419477157961</v>
      </c>
      <c r="H6493" s="1">
        <f t="shared" si="707"/>
        <v>1.077690750884571</v>
      </c>
      <c r="I6493" s="1">
        <f t="shared" si="708"/>
        <v>3.6521828184135935E-2</v>
      </c>
      <c r="J6493" s="1">
        <f t="shared" si="709"/>
        <v>4.0851196831225067E-2</v>
      </c>
      <c r="K6493" s="3">
        <v>1.1103443115248499</v>
      </c>
      <c r="L6493" s="3">
        <f t="shared" si="710"/>
        <v>1.0737444196060657</v>
      </c>
      <c r="M6493" s="3">
        <f t="shared" si="711"/>
        <v>3.2962650899270259E-2</v>
      </c>
      <c r="N6493" s="19">
        <f t="shared" si="712"/>
        <v>1.0628860494588537</v>
      </c>
      <c r="O6493" s="19">
        <f t="shared" si="713"/>
        <v>1.0676938632656667</v>
      </c>
    </row>
    <row r="6494" spans="1:15" x14ac:dyDescent="0.5">
      <c r="A6494" s="6" t="s">
        <v>6491</v>
      </c>
      <c r="B6494">
        <v>1.0342516293117729</v>
      </c>
      <c r="C6494">
        <v>1.0806732396848311</v>
      </c>
      <c r="D6494">
        <v>0.97948185466507598</v>
      </c>
      <c r="E6494">
        <v>0.96602051945350387</v>
      </c>
      <c r="F6494">
        <v>1.086122157201336</v>
      </c>
      <c r="G6494" s="1">
        <v>1.073509780510181</v>
      </c>
      <c r="H6494" s="1">
        <f t="shared" si="707"/>
        <v>1.029309880063304</v>
      </c>
      <c r="I6494" s="1">
        <f t="shared" si="708"/>
        <v>4.1173262926278251E-2</v>
      </c>
      <c r="J6494" s="1">
        <f t="shared" si="709"/>
        <v>4.4199900446876939E-2</v>
      </c>
      <c r="K6494" s="3">
        <v>1.07038331425962</v>
      </c>
      <c r="L6494" s="3">
        <f t="shared" si="710"/>
        <v>1.0283215302136104</v>
      </c>
      <c r="M6494" s="3">
        <f t="shared" si="711"/>
        <v>3.9296001241483802E-2</v>
      </c>
      <c r="N6494" s="19">
        <f t="shared" si="712"/>
        <v>1.0178511883193662</v>
      </c>
      <c r="O6494" s="19">
        <f t="shared" si="713"/>
        <v>1.0255250550502242</v>
      </c>
    </row>
    <row r="6495" spans="1:15" x14ac:dyDescent="0.5">
      <c r="A6495" s="6" t="s">
        <v>6492</v>
      </c>
      <c r="B6495">
        <v>1.058332510970813</v>
      </c>
      <c r="C6495">
        <v>1.1038487461836961</v>
      </c>
      <c r="D6495">
        <v>0.96436813718031367</v>
      </c>
      <c r="E6495">
        <v>0.97742207050212826</v>
      </c>
      <c r="F6495">
        <v>1.116743868116316</v>
      </c>
      <c r="G6495" s="1">
        <v>1.0866130008474839</v>
      </c>
      <c r="H6495" s="1">
        <f t="shared" si="707"/>
        <v>1.0441430665906535</v>
      </c>
      <c r="I6495" s="1">
        <f t="shared" si="708"/>
        <v>3.908469181181045E-2</v>
      </c>
      <c r="J6495" s="1">
        <f t="shared" si="709"/>
        <v>4.2469934256830433E-2</v>
      </c>
      <c r="K6495" s="3">
        <v>1.0952988123649481</v>
      </c>
      <c r="L6495" s="3">
        <f t="shared" si="710"/>
        <v>1.0413051777146216</v>
      </c>
      <c r="M6495" s="3">
        <f t="shared" si="711"/>
        <v>4.9295803155071864E-2</v>
      </c>
      <c r="N6495" s="19">
        <f t="shared" si="712"/>
        <v>1.0287964640208067</v>
      </c>
      <c r="O6495" s="19">
        <f t="shared" si="713"/>
        <v>1.0416821293889051</v>
      </c>
    </row>
    <row r="6496" spans="1:15" x14ac:dyDescent="0.5">
      <c r="A6496" s="6" t="s">
        <v>6493</v>
      </c>
      <c r="B6496">
        <v>1.0848908785175539</v>
      </c>
      <c r="C6496">
        <v>1.1309998205631211</v>
      </c>
      <c r="D6496">
        <v>1.03592880440232</v>
      </c>
      <c r="E6496">
        <v>0.98310328365662314</v>
      </c>
      <c r="F6496">
        <v>1.167529513075563</v>
      </c>
      <c r="G6496" s="1">
        <v>1.109890369703717</v>
      </c>
      <c r="H6496" s="1">
        <f t="shared" si="707"/>
        <v>1.0804904600430363</v>
      </c>
      <c r="I6496" s="1">
        <f t="shared" si="708"/>
        <v>2.6489021315257454E-2</v>
      </c>
      <c r="J6496" s="1">
        <f t="shared" si="709"/>
        <v>2.9399909660680734E-2</v>
      </c>
      <c r="K6496" s="3">
        <v>1.117105114716527</v>
      </c>
      <c r="L6496" s="3">
        <f t="shared" si="710"/>
        <v>1.0796103763481326</v>
      </c>
      <c r="M6496" s="3">
        <f t="shared" si="711"/>
        <v>3.3564198994746247E-2</v>
      </c>
      <c r="N6496" s="19">
        <f t="shared" si="712"/>
        <v>1.0693324875051349</v>
      </c>
      <c r="O6496" s="19">
        <f t="shared" si="713"/>
        <v>1.0760132241256979</v>
      </c>
    </row>
    <row r="6497" spans="1:15" x14ac:dyDescent="0.5">
      <c r="A6497" s="6" t="s">
        <v>6494</v>
      </c>
      <c r="B6497">
        <v>1.068145003761265</v>
      </c>
      <c r="C6497">
        <v>1.1277680101386349</v>
      </c>
      <c r="D6497">
        <v>1.045520651724988</v>
      </c>
      <c r="E6497">
        <v>0.97841162545535065</v>
      </c>
      <c r="F6497">
        <v>1.179886865349578</v>
      </c>
      <c r="G6497" s="1">
        <v>1.099586212963692</v>
      </c>
      <c r="H6497" s="1">
        <f t="shared" si="707"/>
        <v>1.0799464312859635</v>
      </c>
      <c r="I6497" s="1">
        <f t="shared" si="708"/>
        <v>1.7861065777456241E-2</v>
      </c>
      <c r="J6497" s="1">
        <f t="shared" si="709"/>
        <v>1.9639781677728507E-2</v>
      </c>
      <c r="K6497" s="3">
        <v>1.109022233768949</v>
      </c>
      <c r="L6497" s="3">
        <f t="shared" si="710"/>
        <v>1.0823067167909031</v>
      </c>
      <c r="M6497" s="3">
        <f t="shared" si="711"/>
        <v>2.408925282521596E-2</v>
      </c>
      <c r="N6497" s="19">
        <f t="shared" si="712"/>
        <v>1.0732144581213567</v>
      </c>
      <c r="O6497" s="19">
        <f t="shared" si="713"/>
        <v>1.0787532194006304</v>
      </c>
    </row>
    <row r="6498" spans="1:15" x14ac:dyDescent="0.5">
      <c r="A6498" s="6" t="s">
        <v>6495</v>
      </c>
      <c r="B6498">
        <v>1.0620909152133999</v>
      </c>
      <c r="C6498">
        <v>1.121159081679439</v>
      </c>
      <c r="D6498">
        <v>1.05712020654945</v>
      </c>
      <c r="E6498">
        <v>0.98936113528142622</v>
      </c>
      <c r="F6498">
        <v>1.202662753305298</v>
      </c>
      <c r="G6498" s="1">
        <v>1.093363242133315</v>
      </c>
      <c r="H6498" s="1">
        <f t="shared" si="707"/>
        <v>1.0864788184058027</v>
      </c>
      <c r="I6498" s="1">
        <f t="shared" si="708"/>
        <v>6.2965567729163473E-3</v>
      </c>
      <c r="J6498" s="1">
        <f t="shared" si="709"/>
        <v>6.884423727512301E-3</v>
      </c>
      <c r="K6498" s="3">
        <v>1.10142305960008</v>
      </c>
      <c r="L6498" s="3">
        <f t="shared" si="710"/>
        <v>1.0913563990442832</v>
      </c>
      <c r="M6498" s="3">
        <f t="shared" si="711"/>
        <v>9.1396856712369912E-3</v>
      </c>
      <c r="N6498" s="19">
        <f t="shared" si="712"/>
        <v>1.085395862517252</v>
      </c>
      <c r="O6498" s="19">
        <f t="shared" si="713"/>
        <v>1.0910509937108124</v>
      </c>
    </row>
    <row r="6499" spans="1:15" x14ac:dyDescent="0.5">
      <c r="A6499" s="6" t="s">
        <v>6496</v>
      </c>
      <c r="B6499">
        <v>1.047044198304776</v>
      </c>
      <c r="C6499">
        <v>1.1069977826264741</v>
      </c>
      <c r="D6499">
        <v>1.0679328071866321</v>
      </c>
      <c r="E6499">
        <v>1.005903677118051</v>
      </c>
      <c r="F6499">
        <v>1.214503027450303</v>
      </c>
      <c r="G6499" s="1">
        <v>1.0682330550828301</v>
      </c>
      <c r="H6499" s="1">
        <f t="shared" si="707"/>
        <v>1.0884762985372474</v>
      </c>
      <c r="I6499" s="1">
        <f t="shared" si="708"/>
        <v>1.895021255717242E-2</v>
      </c>
      <c r="J6499" s="1">
        <f t="shared" si="709"/>
        <v>-2.0243243454417303E-2</v>
      </c>
      <c r="K6499" s="3">
        <v>1.080428075273864</v>
      </c>
      <c r="L6499" s="3">
        <f t="shared" si="710"/>
        <v>1.0967627185837414</v>
      </c>
      <c r="M6499" s="3">
        <f t="shared" si="711"/>
        <v>1.511867720184611E-2</v>
      </c>
      <c r="N6499" s="19">
        <f t="shared" si="712"/>
        <v>1.0947157057751951</v>
      </c>
      <c r="O6499" s="19">
        <f t="shared" si="713"/>
        <v>1.1000722854929077</v>
      </c>
    </row>
    <row r="6500" spans="1:15" x14ac:dyDescent="0.5">
      <c r="A6500" s="6" t="s">
        <v>6497</v>
      </c>
      <c r="B6500">
        <v>1.0427525307211301</v>
      </c>
      <c r="C6500">
        <v>1.102708942413684</v>
      </c>
      <c r="D6500">
        <v>1.06945754966149</v>
      </c>
      <c r="E6500">
        <v>1.0401146504141729</v>
      </c>
      <c r="F6500">
        <v>1.205117440605417</v>
      </c>
      <c r="G6500" s="1">
        <v>1.0780525626192661</v>
      </c>
      <c r="H6500" s="1">
        <f t="shared" si="707"/>
        <v>1.0920302227631786</v>
      </c>
      <c r="I6500" s="1">
        <f t="shared" si="708"/>
        <v>1.2965657360854506E-2</v>
      </c>
      <c r="J6500" s="1">
        <f t="shared" si="709"/>
        <v>-1.3977660143912551E-2</v>
      </c>
      <c r="K6500" s="3">
        <v>1.0645314902494101</v>
      </c>
      <c r="L6500" s="3">
        <f t="shared" si="710"/>
        <v>1.1018857611715887</v>
      </c>
      <c r="M6500" s="3">
        <f t="shared" si="711"/>
        <v>3.5089869359737597E-2</v>
      </c>
      <c r="N6500" s="19">
        <f t="shared" si="712"/>
        <v>1.1017211249231693</v>
      </c>
      <c r="O6500" s="19">
        <f t="shared" si="713"/>
        <v>1.1081738399755054</v>
      </c>
    </row>
    <row r="6501" spans="1:15" x14ac:dyDescent="0.5">
      <c r="A6501" s="6" t="s">
        <v>6498</v>
      </c>
      <c r="B6501">
        <v>1.0671455743239779</v>
      </c>
      <c r="C6501">
        <v>1.1162853858878681</v>
      </c>
      <c r="D6501">
        <v>1.0900334786861501</v>
      </c>
      <c r="E6501">
        <v>1.0757449488804269</v>
      </c>
      <c r="F6501">
        <v>1.2204212024633561</v>
      </c>
      <c r="G6501" s="1">
        <v>1.0963193878286579</v>
      </c>
      <c r="H6501" s="1">
        <f t="shared" si="707"/>
        <v>1.1139261180483557</v>
      </c>
      <c r="I6501" s="1">
        <f t="shared" si="708"/>
        <v>1.6059854833516417E-2</v>
      </c>
      <c r="J6501" s="1">
        <f t="shared" si="709"/>
        <v>-1.760673021969783E-2</v>
      </c>
      <c r="K6501" s="3">
        <v>1.0939542806590281</v>
      </c>
      <c r="L6501" s="3">
        <f t="shared" si="710"/>
        <v>1.1232822267932314</v>
      </c>
      <c r="M6501" s="3">
        <f t="shared" si="711"/>
        <v>2.6809115017617874E-2</v>
      </c>
      <c r="N6501" s="19">
        <f t="shared" si="712"/>
        <v>1.1246815949743041</v>
      </c>
      <c r="O6501" s="19">
        <f t="shared" si="713"/>
        <v>1.1316112182319347</v>
      </c>
    </row>
    <row r="6502" spans="1:15" x14ac:dyDescent="0.5">
      <c r="A6502" s="6" t="s">
        <v>6499</v>
      </c>
      <c r="B6502">
        <v>1.046656312327517</v>
      </c>
      <c r="C6502">
        <v>1.0898318484564831</v>
      </c>
      <c r="D6502">
        <v>1.067823383080591</v>
      </c>
      <c r="E6502">
        <v>1.045099142243634</v>
      </c>
      <c r="F6502">
        <v>1.189946796934807</v>
      </c>
      <c r="G6502" s="1">
        <v>1.0682330550828301</v>
      </c>
      <c r="H6502" s="1">
        <f t="shared" si="707"/>
        <v>1.0878714966086065</v>
      </c>
      <c r="I6502" s="1">
        <f t="shared" si="708"/>
        <v>1.8384042164145235E-2</v>
      </c>
      <c r="J6502" s="1">
        <f t="shared" si="709"/>
        <v>-1.9638441525776429E-2</v>
      </c>
      <c r="K6502" s="3">
        <v>1.066669485032484</v>
      </c>
      <c r="L6502" s="3">
        <f t="shared" si="710"/>
        <v>1.0961145334648243</v>
      </c>
      <c r="M6502" s="3">
        <f t="shared" si="711"/>
        <v>2.7604659967790858E-2</v>
      </c>
      <c r="N6502" s="19">
        <f t="shared" si="712"/>
        <v>1.0973710704664925</v>
      </c>
      <c r="O6502" s="19">
        <f t="shared" si="713"/>
        <v>1.1032806079436728</v>
      </c>
    </row>
    <row r="6503" spans="1:15" x14ac:dyDescent="0.5">
      <c r="A6503" s="6" t="s">
        <v>6500</v>
      </c>
      <c r="B6503">
        <v>1.0100825627023839</v>
      </c>
      <c r="C6503">
        <v>1.048127960132512</v>
      </c>
      <c r="D6503">
        <v>1.02912802126387</v>
      </c>
      <c r="E6503">
        <v>1.0064270457505491</v>
      </c>
      <c r="F6503">
        <v>1.150705004215903</v>
      </c>
      <c r="G6503" s="1">
        <v>1.034373553145796</v>
      </c>
      <c r="H6503" s="1">
        <f t="shared" si="707"/>
        <v>1.0488941188130436</v>
      </c>
      <c r="I6503" s="1">
        <f t="shared" si="708"/>
        <v>1.4038028740281304E-2</v>
      </c>
      <c r="J6503" s="1">
        <f t="shared" si="709"/>
        <v>-1.4520565667247576E-2</v>
      </c>
      <c r="K6503" s="3">
        <v>1.0420521104563161</v>
      </c>
      <c r="L6503" s="3">
        <f t="shared" si="710"/>
        <v>1.0566564300351755</v>
      </c>
      <c r="M6503" s="3">
        <f t="shared" si="711"/>
        <v>1.4014960895251376E-2</v>
      </c>
      <c r="N6503" s="19">
        <f t="shared" si="712"/>
        <v>1.0583621240157082</v>
      </c>
      <c r="O6503" s="19">
        <f t="shared" si="713"/>
        <v>1.0642089445660758</v>
      </c>
    </row>
    <row r="6504" spans="1:15" x14ac:dyDescent="0.5">
      <c r="A6504" s="6" t="s">
        <v>6501</v>
      </c>
      <c r="B6504">
        <v>1.001359281853017</v>
      </c>
      <c r="C6504">
        <v>1.03022249783398</v>
      </c>
      <c r="D6504">
        <v>1.01378286430003</v>
      </c>
      <c r="E6504">
        <v>0.97704707492070642</v>
      </c>
      <c r="F6504">
        <v>1.112311424890178</v>
      </c>
      <c r="G6504" s="1">
        <v>0.99598520812544444</v>
      </c>
      <c r="H6504" s="1">
        <f t="shared" si="707"/>
        <v>1.0269446287595823</v>
      </c>
      <c r="I6504" s="1">
        <f t="shared" si="708"/>
        <v>3.1084217297169408E-2</v>
      </c>
      <c r="J6504" s="1">
        <f t="shared" si="709"/>
        <v>-3.0959420634137813E-2</v>
      </c>
      <c r="K6504" s="3">
        <v>1.0014770111845599</v>
      </c>
      <c r="L6504" s="3">
        <f t="shared" si="710"/>
        <v>1.0320616981408954</v>
      </c>
      <c r="M6504" s="3">
        <f t="shared" si="711"/>
        <v>3.053957965561244E-2</v>
      </c>
      <c r="N6504" s="19">
        <f t="shared" si="712"/>
        <v>1.0324295382022783</v>
      </c>
      <c r="O6504" s="19">
        <f t="shared" si="713"/>
        <v>1.0361588729827282</v>
      </c>
    </row>
    <row r="6505" spans="1:15" x14ac:dyDescent="0.5">
      <c r="A6505" s="6" t="s">
        <v>6502</v>
      </c>
      <c r="B6505">
        <v>0.9585275958600098</v>
      </c>
      <c r="C6505">
        <v>0.96254600703803517</v>
      </c>
      <c r="D6505">
        <v>0.9724034640685606</v>
      </c>
      <c r="E6505">
        <v>0.93548576688536611</v>
      </c>
      <c r="F6505">
        <v>1.06307791988386</v>
      </c>
      <c r="G6505" s="1">
        <v>0.93904267951835163</v>
      </c>
      <c r="H6505" s="1">
        <f t="shared" si="707"/>
        <v>0.97840815074716636</v>
      </c>
      <c r="I6505" s="1">
        <f t="shared" si="708"/>
        <v>4.1920854171405543E-2</v>
      </c>
      <c r="J6505" s="1">
        <f t="shared" si="709"/>
        <v>-3.936547122881473E-2</v>
      </c>
      <c r="K6505" s="3">
        <v>0.96430571431197432</v>
      </c>
      <c r="L6505" s="3">
        <f t="shared" si="710"/>
        <v>0.98238426172459759</v>
      </c>
      <c r="M6505" s="3">
        <f t="shared" si="711"/>
        <v>1.8747734400311203E-2</v>
      </c>
      <c r="N6505" s="19">
        <f t="shared" si="712"/>
        <v>0.98635191266191014</v>
      </c>
      <c r="O6505" s="19">
        <f t="shared" si="713"/>
        <v>0.98914160238057991</v>
      </c>
    </row>
    <row r="6506" spans="1:15" x14ac:dyDescent="0.5">
      <c r="A6506" s="6" t="s">
        <v>6503</v>
      </c>
      <c r="B6506">
        <v>0.88635684078806509</v>
      </c>
      <c r="C6506">
        <v>0.91300003918431727</v>
      </c>
      <c r="D6506">
        <v>0.91314566387039031</v>
      </c>
      <c r="E6506">
        <v>0.87288136811726769</v>
      </c>
      <c r="F6506">
        <v>1.01327209722862</v>
      </c>
      <c r="G6506" s="1">
        <v>0.89149183757992501</v>
      </c>
      <c r="H6506" s="1">
        <f t="shared" si="707"/>
        <v>0.91973120183773216</v>
      </c>
      <c r="I6506" s="1">
        <f t="shared" si="708"/>
        <v>3.167652587203347E-2</v>
      </c>
      <c r="J6506" s="1">
        <f t="shared" si="709"/>
        <v>-2.8239364257807154E-2</v>
      </c>
      <c r="K6506" s="3">
        <v>0.9057352620128416</v>
      </c>
      <c r="L6506" s="3">
        <f t="shared" si="710"/>
        <v>0.92640607404766551</v>
      </c>
      <c r="M6506" s="3">
        <f t="shared" si="711"/>
        <v>2.2822134570411406E-2</v>
      </c>
      <c r="N6506" s="19">
        <f t="shared" si="712"/>
        <v>0.92908728102033522</v>
      </c>
      <c r="O6506" s="19">
        <f t="shared" si="713"/>
        <v>0.93227560445032398</v>
      </c>
    </row>
    <row r="6507" spans="1:15" x14ac:dyDescent="0.5">
      <c r="A6507" s="6" t="s">
        <v>6504</v>
      </c>
      <c r="B6507">
        <v>0.83509326769466952</v>
      </c>
      <c r="C6507">
        <v>0.88105320947784871</v>
      </c>
      <c r="D6507">
        <v>0.87589649900583466</v>
      </c>
      <c r="E6507">
        <v>0.83317999001225418</v>
      </c>
      <c r="F6507">
        <v>0.96753105804404116</v>
      </c>
      <c r="G6507" s="1">
        <v>0.85873619926035805</v>
      </c>
      <c r="H6507" s="1">
        <f t="shared" si="707"/>
        <v>0.8785508048469296</v>
      </c>
      <c r="I6507" s="1">
        <f t="shared" si="708"/>
        <v>2.3074147338423792E-2</v>
      </c>
      <c r="J6507" s="1">
        <f t="shared" si="709"/>
        <v>-1.9814605586571554E-2</v>
      </c>
      <c r="K6507" s="3">
        <v>0.8725026043970936</v>
      </c>
      <c r="L6507" s="3">
        <f t="shared" si="710"/>
        <v>0.88724231227738171</v>
      </c>
      <c r="M6507" s="3">
        <f t="shared" si="711"/>
        <v>1.6893597573239761E-2</v>
      </c>
      <c r="N6507" s="19">
        <f t="shared" si="712"/>
        <v>0.88848013283728822</v>
      </c>
      <c r="O6507" s="19">
        <f t="shared" si="713"/>
        <v>0.89099685960357911</v>
      </c>
    </row>
    <row r="6508" spans="1:15" x14ac:dyDescent="0.5">
      <c r="A6508" s="6" t="s">
        <v>6505</v>
      </c>
      <c r="B6508">
        <v>0.80467041835637176</v>
      </c>
      <c r="C6508">
        <v>0.85456130600384783</v>
      </c>
      <c r="D6508">
        <v>0.8369112382561229</v>
      </c>
      <c r="E6508">
        <v>0.80202315408392466</v>
      </c>
      <c r="F6508">
        <v>0.93849016333549562</v>
      </c>
      <c r="G6508" s="1">
        <v>0.83480852124045968</v>
      </c>
      <c r="H6508" s="1">
        <f t="shared" si="707"/>
        <v>0.84733125600715264</v>
      </c>
      <c r="I6508" s="1">
        <f t="shared" si="708"/>
        <v>1.5000727050659676E-2</v>
      </c>
      <c r="J6508" s="1">
        <f t="shared" si="709"/>
        <v>-1.2522734766692967E-2</v>
      </c>
      <c r="K6508" s="3">
        <v>0.85225238783473978</v>
      </c>
      <c r="L6508" s="3">
        <f t="shared" si="710"/>
        <v>0.85586342353730882</v>
      </c>
      <c r="M6508" s="3">
        <f t="shared" si="711"/>
        <v>4.2370496746196957E-3</v>
      </c>
      <c r="N6508" s="19">
        <f t="shared" si="712"/>
        <v>0.85612384704400102</v>
      </c>
      <c r="O6508" s="19">
        <f t="shared" si="713"/>
        <v>0.85996636880157662</v>
      </c>
    </row>
    <row r="6509" spans="1:15" x14ac:dyDescent="0.5">
      <c r="A6509" s="6" t="s">
        <v>6506</v>
      </c>
      <c r="B6509">
        <v>0.78913804519944952</v>
      </c>
      <c r="C6509">
        <v>0.84037040165815491</v>
      </c>
      <c r="D6509">
        <v>0.82196690329167033</v>
      </c>
      <c r="E6509">
        <v>0.78101377081915946</v>
      </c>
      <c r="F6509">
        <v>0.91553618075273835</v>
      </c>
      <c r="G6509" s="1">
        <v>0.81925230042636243</v>
      </c>
      <c r="H6509" s="1">
        <f t="shared" si="707"/>
        <v>0.82960506034423442</v>
      </c>
      <c r="I6509" s="1">
        <f t="shared" si="708"/>
        <v>1.2636839606656113E-2</v>
      </c>
      <c r="J6509" s="1">
        <f t="shared" si="709"/>
        <v>-1.035275991787199E-2</v>
      </c>
      <c r="K6509" s="3">
        <v>0.83048666491090506</v>
      </c>
      <c r="L6509" s="3">
        <f t="shared" si="710"/>
        <v>0.83769846337319154</v>
      </c>
      <c r="M6509" s="3">
        <f t="shared" si="711"/>
        <v>8.6838221093654324E-3</v>
      </c>
      <c r="N6509" s="19">
        <f t="shared" si="712"/>
        <v>0.83716407571619877</v>
      </c>
      <c r="O6509" s="19">
        <f t="shared" si="713"/>
        <v>0.84020351020110451</v>
      </c>
    </row>
    <row r="6510" spans="1:15" x14ac:dyDescent="0.5">
      <c r="A6510" s="6" t="s">
        <v>6507</v>
      </c>
      <c r="B6510">
        <v>0.78909235517082676</v>
      </c>
      <c r="C6510">
        <v>0.83565953497658529</v>
      </c>
      <c r="D6510">
        <v>0.81065275051912844</v>
      </c>
      <c r="E6510">
        <v>0.77382053695755104</v>
      </c>
      <c r="F6510">
        <v>0.90820200252708638</v>
      </c>
      <c r="G6510" s="1">
        <v>0.81167778021296755</v>
      </c>
      <c r="H6510" s="1">
        <f t="shared" si="707"/>
        <v>0.8234854360302355</v>
      </c>
      <c r="I6510" s="1">
        <f t="shared" si="708"/>
        <v>1.454722071382792E-2</v>
      </c>
      <c r="J6510" s="1">
        <f t="shared" si="709"/>
        <v>-1.1807655817267948E-2</v>
      </c>
      <c r="K6510" s="3">
        <v>0.82841954886162328</v>
      </c>
      <c r="L6510" s="3">
        <f t="shared" si="710"/>
        <v>0.83036405220211729</v>
      </c>
      <c r="M6510" s="3">
        <f t="shared" si="711"/>
        <v>2.3472446336714977E-3</v>
      </c>
      <c r="N6510" s="19">
        <f t="shared" si="712"/>
        <v>0.82930495564722373</v>
      </c>
      <c r="O6510" s="19">
        <f t="shared" si="713"/>
        <v>0.83303539667284277</v>
      </c>
    </row>
    <row r="6511" spans="1:15" x14ac:dyDescent="0.5">
      <c r="A6511" s="6" t="s">
        <v>6508</v>
      </c>
      <c r="B6511">
        <v>0.79950648658992707</v>
      </c>
      <c r="C6511">
        <v>0.84256844359576566</v>
      </c>
      <c r="D6511">
        <v>0.81236396366236296</v>
      </c>
      <c r="E6511">
        <v>0.76694361156791246</v>
      </c>
      <c r="F6511">
        <v>0.91160028949520544</v>
      </c>
      <c r="G6511" s="1">
        <v>0.81820044009733384</v>
      </c>
      <c r="H6511" s="1">
        <f t="shared" si="707"/>
        <v>0.82659655898223472</v>
      </c>
      <c r="I6511" s="1">
        <f t="shared" si="708"/>
        <v>1.0261689524271183E-2</v>
      </c>
      <c r="J6511" s="1">
        <f t="shared" si="709"/>
        <v>-8.3961188849008828E-3</v>
      </c>
      <c r="K6511" s="3">
        <v>0.83394511427277129</v>
      </c>
      <c r="L6511" s="3">
        <f t="shared" si="710"/>
        <v>0.8320145734606964</v>
      </c>
      <c r="M6511" s="3">
        <f t="shared" si="711"/>
        <v>2.3149494841256859E-3</v>
      </c>
      <c r="N6511" s="19">
        <f t="shared" si="712"/>
        <v>0.82990379943368231</v>
      </c>
      <c r="O6511" s="19">
        <f t="shared" si="713"/>
        <v>0.83341176658794625</v>
      </c>
    </row>
    <row r="6512" spans="1:15" x14ac:dyDescent="0.5">
      <c r="A6512" s="6" t="s">
        <v>6509</v>
      </c>
      <c r="B6512">
        <v>0.80945892506245443</v>
      </c>
      <c r="C6512">
        <v>0.84288805991929394</v>
      </c>
      <c r="D6512">
        <v>0.80232362740096386</v>
      </c>
      <c r="E6512">
        <v>0.75414711307154314</v>
      </c>
      <c r="F6512">
        <v>0.91158912084910315</v>
      </c>
      <c r="G6512" s="1">
        <v>0.82604891577868667</v>
      </c>
      <c r="H6512" s="1">
        <f t="shared" si="707"/>
        <v>0.82408136926067177</v>
      </c>
      <c r="I6512" s="1">
        <f t="shared" si="708"/>
        <v>2.3818765213923922E-3</v>
      </c>
      <c r="J6512" s="1">
        <f t="shared" si="709"/>
        <v>1.9675465180148954E-3</v>
      </c>
      <c r="K6512" s="3">
        <v>0.84216217786142289</v>
      </c>
      <c r="L6512" s="3">
        <f t="shared" si="710"/>
        <v>0.82700585810031524</v>
      </c>
      <c r="M6512" s="3">
        <f t="shared" si="711"/>
        <v>1.7996913373140834E-2</v>
      </c>
      <c r="N6512" s="19">
        <f t="shared" si="712"/>
        <v>0.8238294177365193</v>
      </c>
      <c r="O6512" s="19">
        <f t="shared" si="713"/>
        <v>0.82813057580363059</v>
      </c>
    </row>
    <row r="6513" spans="1:15" x14ac:dyDescent="0.5">
      <c r="A6513" s="6" t="s">
        <v>6510</v>
      </c>
      <c r="B6513">
        <v>0.85407827336416464</v>
      </c>
      <c r="C6513">
        <v>0.89064532432158339</v>
      </c>
      <c r="D6513">
        <v>0.81325014902525727</v>
      </c>
      <c r="E6513">
        <v>0.71712909018639914</v>
      </c>
      <c r="F6513">
        <v>0.92671056210580305</v>
      </c>
      <c r="G6513" s="1">
        <v>0.86383118123636382</v>
      </c>
      <c r="H6513" s="1">
        <f t="shared" si="707"/>
        <v>0.84036267980064161</v>
      </c>
      <c r="I6513" s="1">
        <f t="shared" si="708"/>
        <v>2.7167925800192547E-2</v>
      </c>
      <c r="J6513" s="1">
        <f t="shared" si="709"/>
        <v>2.3468501435722211E-2</v>
      </c>
      <c r="K6513" s="3">
        <v>0.88654957910497367</v>
      </c>
      <c r="L6513" s="3">
        <f t="shared" si="710"/>
        <v>0.83761956108793689</v>
      </c>
      <c r="M6513" s="3">
        <f t="shared" si="711"/>
        <v>5.5191519087330283E-2</v>
      </c>
      <c r="N6513" s="19">
        <f t="shared" si="712"/>
        <v>0.82701440844120755</v>
      </c>
      <c r="O6513" s="19">
        <f t="shared" si="713"/>
        <v>0.82976726032439763</v>
      </c>
    </row>
    <row r="6514" spans="1:15" x14ac:dyDescent="0.5">
      <c r="A6514" s="6" t="s">
        <v>6511</v>
      </c>
      <c r="B6514">
        <v>0.98018275236307617</v>
      </c>
      <c r="C6514">
        <v>1.0145773090067509</v>
      </c>
      <c r="D6514">
        <v>0.89410227191444425</v>
      </c>
      <c r="E6514">
        <v>0.72673000033321999</v>
      </c>
      <c r="F6514">
        <v>1.0523228155425839</v>
      </c>
      <c r="G6514" s="1">
        <v>0.99802647122573829</v>
      </c>
      <c r="H6514" s="1">
        <f t="shared" si="707"/>
        <v>0.93358302983201502</v>
      </c>
      <c r="I6514" s="1">
        <f t="shared" si="708"/>
        <v>6.4570873871287474E-2</v>
      </c>
      <c r="J6514" s="1">
        <f t="shared" si="709"/>
        <v>6.4443441393723266E-2</v>
      </c>
      <c r="K6514" s="3">
        <v>1.021171019057302</v>
      </c>
      <c r="L6514" s="3">
        <f t="shared" si="710"/>
        <v>0.92426308532580281</v>
      </c>
      <c r="M6514" s="3">
        <f t="shared" si="711"/>
        <v>9.489882881807607E-2</v>
      </c>
      <c r="N6514" s="19">
        <f t="shared" si="712"/>
        <v>0.90620024058961324</v>
      </c>
      <c r="O6514" s="19">
        <f t="shared" si="713"/>
        <v>0.90861983432464688</v>
      </c>
    </row>
    <row r="6515" spans="1:15" x14ac:dyDescent="0.5">
      <c r="A6515" s="6" t="s">
        <v>6512</v>
      </c>
      <c r="B6515">
        <v>1.0584539250328879</v>
      </c>
      <c r="C6515">
        <v>1.0809481459744441</v>
      </c>
      <c r="D6515">
        <v>0.95241902480066409</v>
      </c>
      <c r="E6515">
        <v>0.75484594111332615</v>
      </c>
      <c r="F6515">
        <v>1.1121789104134501</v>
      </c>
      <c r="G6515" s="1">
        <v>1.0684558114369129</v>
      </c>
      <c r="H6515" s="1">
        <f t="shared" si="707"/>
        <v>0.99176918946695447</v>
      </c>
      <c r="I6515" s="1">
        <f t="shared" si="708"/>
        <v>7.1773321038730131E-2</v>
      </c>
      <c r="J6515" s="1">
        <f t="shared" si="709"/>
        <v>7.6686621969958457E-2</v>
      </c>
      <c r="K6515" s="3">
        <v>1.081019452800853</v>
      </c>
      <c r="L6515" s="3">
        <f t="shared" si="710"/>
        <v>0.97843224235376769</v>
      </c>
      <c r="M6515" s="3">
        <f t="shared" si="711"/>
        <v>9.4898579467083896E-2</v>
      </c>
      <c r="N6515" s="19">
        <f t="shared" si="712"/>
        <v>0.95792906162963265</v>
      </c>
      <c r="O6515" s="19">
        <f t="shared" si="713"/>
        <v>0.95903106899542634</v>
      </c>
    </row>
    <row r="6516" spans="1:15" x14ac:dyDescent="0.5">
      <c r="A6516" s="6" t="s">
        <v>6513</v>
      </c>
      <c r="B6516">
        <v>1.086922646993165</v>
      </c>
      <c r="C6516">
        <v>1.101234115484133</v>
      </c>
      <c r="D6516">
        <v>0.97015952041454701</v>
      </c>
      <c r="E6516">
        <v>0.78278190809111248</v>
      </c>
      <c r="F6516">
        <v>1.1354670468133781</v>
      </c>
      <c r="G6516" s="1">
        <v>1.0927225830644109</v>
      </c>
      <c r="H6516" s="1">
        <f t="shared" si="707"/>
        <v>1.0153130475592671</v>
      </c>
      <c r="I6516" s="1">
        <f t="shared" si="708"/>
        <v>7.084097711979008E-2</v>
      </c>
      <c r="J6516" s="1">
        <f t="shared" si="709"/>
        <v>7.7409535505143845E-2</v>
      </c>
      <c r="K6516" s="3">
        <v>1.1105715563202161</v>
      </c>
      <c r="L6516" s="3">
        <f t="shared" si="710"/>
        <v>1.0009911276724874</v>
      </c>
      <c r="M6516" s="3">
        <f t="shared" si="711"/>
        <v>9.8670300012737619E-2</v>
      </c>
      <c r="N6516" s="19">
        <f t="shared" si="712"/>
        <v>0.98094253011015842</v>
      </c>
      <c r="O6516" s="19">
        <f t="shared" si="713"/>
        <v>0.98309913204928068</v>
      </c>
    </row>
    <row r="6517" spans="1:15" x14ac:dyDescent="0.5">
      <c r="A6517" s="6" t="s">
        <v>6514</v>
      </c>
      <c r="B6517">
        <v>1.1024767468769849</v>
      </c>
      <c r="C6517">
        <v>1.1147241598387241</v>
      </c>
      <c r="D6517">
        <v>0.98946972731398963</v>
      </c>
      <c r="E6517">
        <v>0.79583933850489175</v>
      </c>
      <c r="F6517">
        <v>1.161919532323876</v>
      </c>
      <c r="G6517" s="1">
        <v>1.112024380936999</v>
      </c>
      <c r="H6517" s="1">
        <f t="shared" si="707"/>
        <v>1.0328859009716933</v>
      </c>
      <c r="I6517" s="1">
        <f t="shared" si="708"/>
        <v>7.1166137471395233E-2</v>
      </c>
      <c r="J6517" s="1">
        <f t="shared" si="709"/>
        <v>7.9138479965305653E-2</v>
      </c>
      <c r="K6517" s="3">
        <v>1.129739925338914</v>
      </c>
      <c r="L6517" s="3">
        <f t="shared" si="710"/>
        <v>1.0189677317906347</v>
      </c>
      <c r="M6517" s="3">
        <f t="shared" si="711"/>
        <v>9.805105676427997E-2</v>
      </c>
      <c r="N6517" s="19">
        <f t="shared" si="712"/>
        <v>0.99981644618101695</v>
      </c>
      <c r="O6517" s="19">
        <f t="shared" si="713"/>
        <v>1.0018857899544225</v>
      </c>
    </row>
    <row r="6518" spans="1:15" x14ac:dyDescent="0.5">
      <c r="A6518" s="6" t="s">
        <v>6515</v>
      </c>
      <c r="B6518">
        <v>1.0438497304294569</v>
      </c>
      <c r="C6518">
        <v>1.0518159337408619</v>
      </c>
      <c r="D6518">
        <v>0.95884326909750572</v>
      </c>
      <c r="E6518">
        <v>0.78844867518789596</v>
      </c>
      <c r="F6518">
        <v>1.117875221780956</v>
      </c>
      <c r="G6518" s="1">
        <v>1.0742949229423231</v>
      </c>
      <c r="H6518" s="1">
        <f t="shared" si="707"/>
        <v>0.99216656604733555</v>
      </c>
      <c r="I6518" s="1">
        <f t="shared" si="708"/>
        <v>7.6448613077357772E-2</v>
      </c>
      <c r="J6518" s="1">
        <f t="shared" si="709"/>
        <v>8.2128356894987542E-2</v>
      </c>
      <c r="K6518" s="3">
        <v>1.088097046058452</v>
      </c>
      <c r="L6518" s="3">
        <f t="shared" si="710"/>
        <v>0.98182993317091116</v>
      </c>
      <c r="M6518" s="3">
        <f t="shared" si="711"/>
        <v>9.7663267511372567E-2</v>
      </c>
      <c r="N6518" s="19">
        <f t="shared" si="712"/>
        <v>0.96783273305692086</v>
      </c>
      <c r="O6518" s="19">
        <f t="shared" si="713"/>
        <v>0.96963062584880377</v>
      </c>
    </row>
    <row r="6519" spans="1:15" x14ac:dyDescent="0.5">
      <c r="A6519" s="6" t="s">
        <v>6516</v>
      </c>
      <c r="B6519">
        <v>1.0711953723155441</v>
      </c>
      <c r="C6519">
        <v>1.047457913813433</v>
      </c>
      <c r="D6519">
        <v>0.97291371017398898</v>
      </c>
      <c r="E6519">
        <v>0.8060364494918385</v>
      </c>
      <c r="F6519">
        <v>1.1534627542372859</v>
      </c>
      <c r="G6519" s="1">
        <v>1.090425860511119</v>
      </c>
      <c r="H6519" s="1">
        <f t="shared" si="707"/>
        <v>1.0102132400064181</v>
      </c>
      <c r="I6519" s="1">
        <f t="shared" si="708"/>
        <v>7.3560820051628797E-2</v>
      </c>
      <c r="J6519" s="1">
        <f t="shared" si="709"/>
        <v>8.0212620504700904E-2</v>
      </c>
      <c r="K6519" s="3">
        <v>1.113119944382543</v>
      </c>
      <c r="L6519" s="3">
        <f t="shared" si="710"/>
        <v>0.99801681354459293</v>
      </c>
      <c r="M6519" s="3">
        <f t="shared" si="711"/>
        <v>0.1034058651260613</v>
      </c>
      <c r="N6519" s="19">
        <f t="shared" si="712"/>
        <v>0.98812859349082482</v>
      </c>
      <c r="O6519" s="19">
        <f t="shared" si="713"/>
        <v>0.99117157015419211</v>
      </c>
    </row>
    <row r="6520" spans="1:15" x14ac:dyDescent="0.5">
      <c r="A6520" s="6" t="s">
        <v>6517</v>
      </c>
      <c r="B6520">
        <v>1.089459881379834</v>
      </c>
      <c r="C6520">
        <v>1.1127720230876459</v>
      </c>
      <c r="D6520">
        <v>0.97763543529766506</v>
      </c>
      <c r="E6520">
        <v>0.81827707572585939</v>
      </c>
      <c r="F6520">
        <v>1.1917712103683931</v>
      </c>
      <c r="G6520" s="1">
        <v>1.1114284875854621</v>
      </c>
      <c r="H6520" s="1">
        <f t="shared" si="707"/>
        <v>1.0379831251718794</v>
      </c>
      <c r="I6520" s="1">
        <f t="shared" si="708"/>
        <v>6.6081950601374326E-2</v>
      </c>
      <c r="J6520" s="1">
        <f t="shared" si="709"/>
        <v>7.3445362413582682E-2</v>
      </c>
      <c r="K6520" s="3">
        <v>1.1338230273585199</v>
      </c>
      <c r="L6520" s="3">
        <f t="shared" si="710"/>
        <v>1.0276877739302885</v>
      </c>
      <c r="M6520" s="3">
        <f t="shared" si="711"/>
        <v>9.3608306470451444E-2</v>
      </c>
      <c r="N6520" s="19">
        <f t="shared" si="712"/>
        <v>1.010670924098817</v>
      </c>
      <c r="O6520" s="19">
        <f t="shared" si="713"/>
        <v>1.0172780218590476</v>
      </c>
    </row>
    <row r="6521" spans="1:15" x14ac:dyDescent="0.5">
      <c r="A6521" s="6" t="s">
        <v>6518</v>
      </c>
      <c r="B6521">
        <v>1.077465130578936</v>
      </c>
      <c r="C6521">
        <v>1.113016417800061</v>
      </c>
      <c r="D6521">
        <v>0.97808962028575197</v>
      </c>
      <c r="E6521">
        <v>0.8256909129271004</v>
      </c>
      <c r="F6521">
        <v>1.1927821237683069</v>
      </c>
      <c r="G6521" s="1">
        <v>1.1007254602619521</v>
      </c>
      <c r="H6521" s="1">
        <f t="shared" si="707"/>
        <v>1.0374088410720312</v>
      </c>
      <c r="I6521" s="1">
        <f t="shared" si="708"/>
        <v>5.7522626191323541E-2</v>
      </c>
      <c r="J6521" s="1">
        <f t="shared" si="709"/>
        <v>6.331661918992082E-2</v>
      </c>
      <c r="K6521" s="3">
        <v>1.130544750655837</v>
      </c>
      <c r="L6521" s="3">
        <f t="shared" si="710"/>
        <v>1.0293975831706503</v>
      </c>
      <c r="M6521" s="3">
        <f t="shared" si="711"/>
        <v>8.9467637107253403E-2</v>
      </c>
      <c r="N6521" s="19">
        <f t="shared" si="712"/>
        <v>1.0126738162447684</v>
      </c>
      <c r="O6521" s="19">
        <f t="shared" si="713"/>
        <v>1.0195906554365717</v>
      </c>
    </row>
    <row r="6522" spans="1:15" x14ac:dyDescent="0.5">
      <c r="A6522" s="6" t="s">
        <v>6519</v>
      </c>
      <c r="B6522">
        <v>1.07327986005495</v>
      </c>
      <c r="C6522">
        <v>1.108332437557805</v>
      </c>
      <c r="D6522">
        <v>0.98084500921347939</v>
      </c>
      <c r="E6522">
        <v>0.8505844799589849</v>
      </c>
      <c r="F6522">
        <v>1.2055599604753111</v>
      </c>
      <c r="G6522" s="1">
        <v>1.0955551539351669</v>
      </c>
      <c r="H6522" s="1">
        <f t="shared" si="707"/>
        <v>1.0437203494521061</v>
      </c>
      <c r="I6522" s="1">
        <f t="shared" si="708"/>
        <v>4.731373340435973E-2</v>
      </c>
      <c r="J6522" s="1">
        <f t="shared" si="709"/>
        <v>5.183480448306077E-2</v>
      </c>
      <c r="K6522" s="3">
        <v>1.1267922357075859</v>
      </c>
      <c r="L6522" s="3">
        <f t="shared" si="710"/>
        <v>1.0378084473315372</v>
      </c>
      <c r="M6522" s="3">
        <f t="shared" si="711"/>
        <v>7.897089237588685E-2</v>
      </c>
      <c r="N6522" s="19">
        <f t="shared" si="712"/>
        <v>1.0237036492862837</v>
      </c>
      <c r="O6522" s="19">
        <f t="shared" si="713"/>
        <v>1.0322753773008446</v>
      </c>
    </row>
    <row r="6523" spans="1:15" x14ac:dyDescent="0.5">
      <c r="A6523" s="6" t="s">
        <v>6520</v>
      </c>
      <c r="B6523">
        <v>1.050107666797331</v>
      </c>
      <c r="C6523">
        <v>1.0913634692129</v>
      </c>
      <c r="D6523">
        <v>0.99047193220849428</v>
      </c>
      <c r="E6523">
        <v>0.88892010369121155</v>
      </c>
      <c r="F6523">
        <v>1.20777799322018</v>
      </c>
      <c r="G6523" s="1">
        <v>1.090754767907582</v>
      </c>
      <c r="H6523" s="1">
        <f t="shared" si="707"/>
        <v>1.0457282330260234</v>
      </c>
      <c r="I6523" s="1">
        <f t="shared" si="708"/>
        <v>4.1280163246899183E-2</v>
      </c>
      <c r="J6523" s="1">
        <f t="shared" si="709"/>
        <v>4.5026534881558611E-2</v>
      </c>
      <c r="K6523" s="3">
        <v>1.098274907595697</v>
      </c>
      <c r="L6523" s="3">
        <f t="shared" si="710"/>
        <v>1.0448523462717616</v>
      </c>
      <c r="M6523" s="3">
        <f t="shared" si="711"/>
        <v>4.8642248816269613E-2</v>
      </c>
      <c r="N6523" s="19">
        <f t="shared" si="712"/>
        <v>1.0355501216835343</v>
      </c>
      <c r="O6523" s="19">
        <f t="shared" si="713"/>
        <v>1.0445657595785423</v>
      </c>
    </row>
    <row r="6524" spans="1:15" x14ac:dyDescent="0.5">
      <c r="A6524" s="6" t="s">
        <v>6521</v>
      </c>
      <c r="B6524">
        <v>1.0390970089206171</v>
      </c>
      <c r="C6524">
        <v>1.08920258493861</v>
      </c>
      <c r="D6524">
        <v>1.015526155194898</v>
      </c>
      <c r="E6524">
        <v>0.94270729094332573</v>
      </c>
      <c r="F6524">
        <v>1.197387831936682</v>
      </c>
      <c r="G6524" s="1">
        <v>1.0792676703846811</v>
      </c>
      <c r="H6524" s="1">
        <f t="shared" si="707"/>
        <v>1.0567841743868267</v>
      </c>
      <c r="I6524" s="1">
        <f t="shared" si="708"/>
        <v>2.0832177795004857E-2</v>
      </c>
      <c r="J6524" s="1">
        <f t="shared" si="709"/>
        <v>2.2483495997854375E-2</v>
      </c>
      <c r="K6524" s="3">
        <v>1.0933236763518861</v>
      </c>
      <c r="L6524" s="3">
        <f t="shared" si="710"/>
        <v>1.0603216074800685</v>
      </c>
      <c r="M6524" s="3">
        <f t="shared" si="711"/>
        <v>3.0185085703015403E-2</v>
      </c>
      <c r="N6524" s="19">
        <f t="shared" si="712"/>
        <v>1.0545454119883604</v>
      </c>
      <c r="O6524" s="19">
        <f t="shared" si="713"/>
        <v>1.0623492633470526</v>
      </c>
    </row>
    <row r="6525" spans="1:15" x14ac:dyDescent="0.5">
      <c r="A6525" s="6" t="s">
        <v>6522</v>
      </c>
      <c r="B6525">
        <v>1.0737540139184201</v>
      </c>
      <c r="C6525">
        <v>1.0926957073856409</v>
      </c>
      <c r="D6525">
        <v>1.043566906796036</v>
      </c>
      <c r="E6525">
        <v>0.99406844337855271</v>
      </c>
      <c r="F6525">
        <v>1.2129940528052841</v>
      </c>
      <c r="G6525" s="1">
        <v>1.098479668764347</v>
      </c>
      <c r="H6525" s="1">
        <f t="shared" si="707"/>
        <v>1.0834158248567867</v>
      </c>
      <c r="I6525" s="1">
        <f t="shared" si="708"/>
        <v>1.3713357047841657E-2</v>
      </c>
      <c r="J6525" s="1">
        <f t="shared" si="709"/>
        <v>1.5063843907560326E-2</v>
      </c>
      <c r="K6525" s="3">
        <v>1.0972893685605529</v>
      </c>
      <c r="L6525" s="3">
        <f t="shared" si="710"/>
        <v>1.0853481870444601</v>
      </c>
      <c r="M6525" s="3">
        <f t="shared" si="711"/>
        <v>1.0882436172472438E-2</v>
      </c>
      <c r="N6525" s="19">
        <f t="shared" si="712"/>
        <v>1.0838786829762239</v>
      </c>
      <c r="O6525" s="19">
        <f t="shared" si="713"/>
        <v>1.0919410382122616</v>
      </c>
    </row>
    <row r="6526" spans="1:15" x14ac:dyDescent="0.5">
      <c r="A6526" s="6" t="s">
        <v>6523</v>
      </c>
      <c r="B6526">
        <v>1.048890011558999</v>
      </c>
      <c r="C6526">
        <v>1.0678991600625289</v>
      </c>
      <c r="D6526">
        <v>1.016163513138576</v>
      </c>
      <c r="E6526">
        <v>0.97846038090012621</v>
      </c>
      <c r="F6526">
        <v>1.177757578062927</v>
      </c>
      <c r="G6526" s="1">
        <v>1.067296995890942</v>
      </c>
      <c r="H6526" s="1">
        <f t="shared" si="707"/>
        <v>1.0578341287446313</v>
      </c>
      <c r="I6526" s="1">
        <f t="shared" si="708"/>
        <v>8.8661986145771431E-3</v>
      </c>
      <c r="J6526" s="1">
        <f t="shared" si="709"/>
        <v>9.4628671463106162E-3</v>
      </c>
      <c r="K6526" s="3">
        <v>1.0849050682721051</v>
      </c>
      <c r="L6526" s="3">
        <f t="shared" si="710"/>
        <v>1.0596229521817579</v>
      </c>
      <c r="M6526" s="3">
        <f t="shared" si="711"/>
        <v>2.3303528418954837E-2</v>
      </c>
      <c r="N6526" s="19">
        <f t="shared" si="712"/>
        <v>1.0579677106056036</v>
      </c>
      <c r="O6526" s="19">
        <f t="shared" si="713"/>
        <v>1.0663285500990092</v>
      </c>
    </row>
    <row r="6527" spans="1:15" x14ac:dyDescent="0.5">
      <c r="A6527" s="6" t="s">
        <v>6524</v>
      </c>
      <c r="B6527">
        <v>1.019076469105902</v>
      </c>
      <c r="C6527">
        <v>1.0295473159028961</v>
      </c>
      <c r="D6527">
        <v>0.98770065430098575</v>
      </c>
      <c r="E6527">
        <v>0.95426684574816723</v>
      </c>
      <c r="F6527">
        <v>1.13878232357398</v>
      </c>
      <c r="G6527" s="1">
        <v>1.0300685386493129</v>
      </c>
      <c r="H6527" s="1">
        <f t="shared" si="707"/>
        <v>1.0258747217263862</v>
      </c>
      <c r="I6527" s="1">
        <f t="shared" si="708"/>
        <v>4.0713959950916803E-3</v>
      </c>
      <c r="J6527" s="1">
        <f t="shared" si="709"/>
        <v>4.1938169229267519E-3</v>
      </c>
      <c r="K6527" s="3">
        <v>1.0503492507823831</v>
      </c>
      <c r="L6527" s="3">
        <f t="shared" si="710"/>
        <v>1.0272343722504831</v>
      </c>
      <c r="M6527" s="3">
        <f t="shared" si="711"/>
        <v>2.2006850116456204E-2</v>
      </c>
      <c r="N6527" s="19">
        <f t="shared" si="712"/>
        <v>1.0267717835200005</v>
      </c>
      <c r="O6527" s="19">
        <f t="shared" si="713"/>
        <v>1.0345860093638035</v>
      </c>
    </row>
    <row r="6528" spans="1:15" x14ac:dyDescent="0.5">
      <c r="A6528" s="6" t="s">
        <v>6525</v>
      </c>
      <c r="B6528">
        <v>1.009835580939269</v>
      </c>
      <c r="C6528">
        <v>1.0132281535238801</v>
      </c>
      <c r="D6528">
        <v>0.9573610970967783</v>
      </c>
      <c r="E6528">
        <v>0.92420520157007369</v>
      </c>
      <c r="F6528">
        <v>1.102176331335234</v>
      </c>
      <c r="G6528" s="1">
        <v>0.99240582714340597</v>
      </c>
      <c r="H6528" s="1">
        <f t="shared" si="707"/>
        <v>1.001361272893047</v>
      </c>
      <c r="I6528" s="1">
        <f t="shared" si="708"/>
        <v>9.0239753785191449E-3</v>
      </c>
      <c r="J6528" s="1">
        <f t="shared" si="709"/>
        <v>-8.9554457496410222E-3</v>
      </c>
      <c r="K6528" s="3">
        <v>1.0136259507920919</v>
      </c>
      <c r="L6528" s="3">
        <f t="shared" si="710"/>
        <v>0.99966641128380263</v>
      </c>
      <c r="M6528" s="3">
        <f t="shared" si="711"/>
        <v>1.3771884487942245E-2</v>
      </c>
      <c r="N6528" s="19">
        <f t="shared" si="712"/>
        <v>0.99695406283578714</v>
      </c>
      <c r="O6528" s="19">
        <f t="shared" si="713"/>
        <v>1.0048726559835888</v>
      </c>
    </row>
    <row r="6529" spans="1:15" x14ac:dyDescent="0.5">
      <c r="A6529" s="6" t="s">
        <v>6526</v>
      </c>
      <c r="B6529">
        <v>0.95847327904276591</v>
      </c>
      <c r="C6529">
        <v>0.96924767860812244</v>
      </c>
      <c r="D6529">
        <v>0.91914120550520928</v>
      </c>
      <c r="E6529">
        <v>0.87915276292117528</v>
      </c>
      <c r="F6529">
        <v>1.0552254561079979</v>
      </c>
      <c r="G6529" s="1">
        <v>0.93738607991758782</v>
      </c>
      <c r="H6529" s="1">
        <f t="shared" si="707"/>
        <v>0.95624807643705412</v>
      </c>
      <c r="I6529" s="1">
        <f t="shared" si="708"/>
        <v>2.0121908062817176E-2</v>
      </c>
      <c r="J6529" s="1">
        <f t="shared" si="709"/>
        <v>-1.8861996519466295E-2</v>
      </c>
      <c r="K6529" s="3">
        <v>0.96667771712837314</v>
      </c>
      <c r="L6529" s="3">
        <f t="shared" si="710"/>
        <v>0.95580303591591187</v>
      </c>
      <c r="M6529" s="3">
        <f t="shared" si="711"/>
        <v>1.124954162051625E-2</v>
      </c>
      <c r="N6529" s="19">
        <f t="shared" si="712"/>
        <v>0.9531141073774696</v>
      </c>
      <c r="O6529" s="19">
        <f t="shared" si="713"/>
        <v>0.95990868775192184</v>
      </c>
    </row>
    <row r="6530" spans="1:15" x14ac:dyDescent="0.5">
      <c r="A6530" s="6" t="s">
        <v>6527</v>
      </c>
      <c r="B6530">
        <v>0.88915671296164234</v>
      </c>
      <c r="C6530">
        <v>0.91283449122090188</v>
      </c>
      <c r="D6530">
        <v>0.86089190583504183</v>
      </c>
      <c r="E6530">
        <v>0.83787676452563276</v>
      </c>
      <c r="F6530">
        <v>0.99817208769822507</v>
      </c>
      <c r="G6530" s="1">
        <v>0.88701848254148719</v>
      </c>
      <c r="H6530" s="1">
        <f t="shared" ref="H6530:H6593" si="714">AVERAGE(B6530:F6530)</f>
        <v>0.89978639244828873</v>
      </c>
      <c r="I6530" s="1">
        <f t="shared" ref="I6530:I6593" si="715">ABS(G6530-H6530)/G6530</f>
        <v>1.4394186996215572E-2</v>
      </c>
      <c r="J6530" s="1">
        <f t="shared" ref="J6530:J6593" si="716">G6530-H6530</f>
        <v>-1.2767909906801544E-2</v>
      </c>
      <c r="K6530" s="3">
        <v>0.91571563700173153</v>
      </c>
      <c r="L6530" s="3">
        <f t="shared" si="710"/>
        <v>0.90191232834561796</v>
      </c>
      <c r="M6530" s="3">
        <f t="shared" si="711"/>
        <v>1.5073793761247593E-2</v>
      </c>
      <c r="N6530" s="19">
        <f t="shared" si="712"/>
        <v>0.89972789577056123</v>
      </c>
      <c r="O6530" s="19">
        <f t="shared" si="713"/>
        <v>0.90749509375766524</v>
      </c>
    </row>
    <row r="6531" spans="1:15" x14ac:dyDescent="0.5">
      <c r="A6531" s="6" t="s">
        <v>6528</v>
      </c>
      <c r="B6531">
        <v>0.85035469578675171</v>
      </c>
      <c r="C6531">
        <v>0.87508290947606204</v>
      </c>
      <c r="D6531">
        <v>0.81489270978415385</v>
      </c>
      <c r="E6531">
        <v>0.80123464010051748</v>
      </c>
      <c r="F6531">
        <v>0.96090805090533959</v>
      </c>
      <c r="G6531" s="1">
        <v>0.85798778079994831</v>
      </c>
      <c r="H6531" s="1">
        <f t="shared" si="714"/>
        <v>0.86049460121056498</v>
      </c>
      <c r="I6531" s="1">
        <f t="shared" si="715"/>
        <v>2.921743720265373E-3</v>
      </c>
      <c r="J6531" s="1">
        <f t="shared" si="716"/>
        <v>-2.5068204106166725E-3</v>
      </c>
      <c r="K6531" s="3">
        <v>0.87916277060796511</v>
      </c>
      <c r="L6531" s="3">
        <f t="shared" ref="L6531:L6594" si="717">SUM(C6531:F6531,H6531)/5</f>
        <v>0.86252258229532752</v>
      </c>
      <c r="M6531" s="3">
        <f t="shared" ref="M6531:M6594" si="718">ABS(K6531-L6531)/K6531</f>
        <v>1.8927312289543877E-2</v>
      </c>
      <c r="N6531" s="19">
        <f t="shared" ref="N6531:N6594" si="719">(L6531+H6531+F6531+E6531+D6531)/5</f>
        <v>0.86001051685918062</v>
      </c>
      <c r="O6531" s="19">
        <f t="shared" ref="O6531:O6594" si="720">(N6531+L6531+H6531+F6531+E6531)/5</f>
        <v>0.86903407827418599</v>
      </c>
    </row>
    <row r="6532" spans="1:15" x14ac:dyDescent="0.5">
      <c r="A6532" s="6" t="s">
        <v>6529</v>
      </c>
      <c r="B6532">
        <v>0.82036733951847407</v>
      </c>
      <c r="C6532">
        <v>0.84302098164174433</v>
      </c>
      <c r="D6532">
        <v>0.78576581150853508</v>
      </c>
      <c r="E6532">
        <v>0.77883241610475684</v>
      </c>
      <c r="F6532">
        <v>0.9302108761653437</v>
      </c>
      <c r="G6532" s="1">
        <v>0.82989474659942408</v>
      </c>
      <c r="H6532" s="1">
        <f t="shared" si="714"/>
        <v>0.83163948498777085</v>
      </c>
      <c r="I6532" s="1">
        <f t="shared" si="715"/>
        <v>2.1023610469833739E-3</v>
      </c>
      <c r="J6532" s="1">
        <f t="shared" si="716"/>
        <v>-1.7447383883467671E-3</v>
      </c>
      <c r="K6532" s="3">
        <v>0.85726989881053239</v>
      </c>
      <c r="L6532" s="3">
        <f t="shared" si="717"/>
        <v>0.83389391408163005</v>
      </c>
      <c r="M6532" s="3">
        <f t="shared" si="718"/>
        <v>2.726794065828822E-2</v>
      </c>
      <c r="N6532" s="19">
        <f t="shared" si="719"/>
        <v>0.83206850056960735</v>
      </c>
      <c r="O6532" s="19">
        <f t="shared" si="720"/>
        <v>0.84132903838182183</v>
      </c>
    </row>
    <row r="6533" spans="1:15" x14ac:dyDescent="0.5">
      <c r="A6533" s="6" t="s">
        <v>6530</v>
      </c>
      <c r="B6533">
        <v>0.80411031611738049</v>
      </c>
      <c r="C6533">
        <v>0.82656768916098189</v>
      </c>
      <c r="D6533">
        <v>0.76192874433179025</v>
      </c>
      <c r="E6533">
        <v>0.76350484791355755</v>
      </c>
      <c r="F6533">
        <v>0.90840334001222889</v>
      </c>
      <c r="G6533" s="1">
        <v>0.81506764405621313</v>
      </c>
      <c r="H6533" s="1">
        <f t="shared" si="714"/>
        <v>0.8129029875071877</v>
      </c>
      <c r="I6533" s="1">
        <f t="shared" si="715"/>
        <v>2.655799877238327E-3</v>
      </c>
      <c r="J6533" s="1">
        <f t="shared" si="716"/>
        <v>2.1646565490254233E-3</v>
      </c>
      <c r="K6533" s="3">
        <v>0.83356447924053212</v>
      </c>
      <c r="L6533" s="3">
        <f t="shared" si="717"/>
        <v>0.81466152178514917</v>
      </c>
      <c r="M6533" s="3">
        <f t="shared" si="718"/>
        <v>2.267725883977878E-2</v>
      </c>
      <c r="N6533" s="19">
        <f t="shared" si="719"/>
        <v>0.81228028830998267</v>
      </c>
      <c r="O6533" s="19">
        <f t="shared" si="720"/>
        <v>0.82235059710562131</v>
      </c>
    </row>
    <row r="6534" spans="1:15" x14ac:dyDescent="0.5">
      <c r="A6534" s="6" t="s">
        <v>6531</v>
      </c>
      <c r="B6534">
        <v>0.79544902034180909</v>
      </c>
      <c r="C6534">
        <v>0.81860416751208753</v>
      </c>
      <c r="D6534">
        <v>0.73925517018393339</v>
      </c>
      <c r="E6534">
        <v>0.75602570249308021</v>
      </c>
      <c r="F6534">
        <v>0.8957528862418519</v>
      </c>
      <c r="G6534" s="1">
        <v>0.81004316138360555</v>
      </c>
      <c r="H6534" s="1">
        <f t="shared" si="714"/>
        <v>0.80101738935455236</v>
      </c>
      <c r="I6534" s="1">
        <f t="shared" si="715"/>
        <v>1.1142334704284888E-2</v>
      </c>
      <c r="J6534" s="1">
        <f t="shared" si="716"/>
        <v>9.0257720290531918E-3</v>
      </c>
      <c r="K6534" s="3">
        <v>0.83010061928830003</v>
      </c>
      <c r="L6534" s="3">
        <f t="shared" si="717"/>
        <v>0.80213106315710103</v>
      </c>
      <c r="M6534" s="3">
        <f t="shared" si="718"/>
        <v>3.3694175719540052E-2</v>
      </c>
      <c r="N6534" s="19">
        <f t="shared" si="719"/>
        <v>0.79883644228610373</v>
      </c>
      <c r="O6534" s="19">
        <f t="shared" si="720"/>
        <v>0.81075269670653793</v>
      </c>
    </row>
    <row r="6535" spans="1:15" x14ac:dyDescent="0.5">
      <c r="A6535" s="6" t="s">
        <v>6532</v>
      </c>
      <c r="B6535">
        <v>0.8057605888295255</v>
      </c>
      <c r="C6535">
        <v>0.82168372214540297</v>
      </c>
      <c r="D6535">
        <v>0.74163162193348142</v>
      </c>
      <c r="E6535">
        <v>0.76635102224221452</v>
      </c>
      <c r="F6535">
        <v>0.90328689267614626</v>
      </c>
      <c r="G6535" s="1">
        <v>0.81594070957396192</v>
      </c>
      <c r="H6535" s="1">
        <f t="shared" si="714"/>
        <v>0.80774276956535418</v>
      </c>
      <c r="I6535" s="1">
        <f t="shared" si="715"/>
        <v>1.0047225138317024E-2</v>
      </c>
      <c r="J6535" s="1">
        <f t="shared" si="716"/>
        <v>8.1979400086077403E-3</v>
      </c>
      <c r="K6535" s="3">
        <v>0.83877487776286797</v>
      </c>
      <c r="L6535" s="3">
        <f t="shared" si="717"/>
        <v>0.80813920571251985</v>
      </c>
      <c r="M6535" s="3">
        <f t="shared" si="718"/>
        <v>3.6524308086167072E-2</v>
      </c>
      <c r="N6535" s="19">
        <f t="shared" si="719"/>
        <v>0.80543030242594327</v>
      </c>
      <c r="O6535" s="19">
        <f t="shared" si="720"/>
        <v>0.81819003852443561</v>
      </c>
    </row>
    <row r="6536" spans="1:15" x14ac:dyDescent="0.5">
      <c r="A6536" s="6" t="s">
        <v>6533</v>
      </c>
      <c r="B6536">
        <v>0.81533536566686293</v>
      </c>
      <c r="C6536">
        <v>0.80692820257412001</v>
      </c>
      <c r="D6536">
        <v>0.72415884063930913</v>
      </c>
      <c r="E6536">
        <v>0.77922095486528298</v>
      </c>
      <c r="F6536">
        <v>0.9007217263362034</v>
      </c>
      <c r="G6536" s="1">
        <v>0.82787921708516166</v>
      </c>
      <c r="H6536" s="1">
        <f t="shared" si="714"/>
        <v>0.80527301801635554</v>
      </c>
      <c r="I6536" s="1">
        <f t="shared" si="715"/>
        <v>2.7306156021646676E-2</v>
      </c>
      <c r="J6536" s="1">
        <f t="shared" si="716"/>
        <v>2.2606199068806121E-2</v>
      </c>
      <c r="K6536" s="3">
        <v>0.84786845699079105</v>
      </c>
      <c r="L6536" s="3">
        <f t="shared" si="717"/>
        <v>0.80326054848625417</v>
      </c>
      <c r="M6536" s="3">
        <f t="shared" si="718"/>
        <v>5.2611826913406906E-2</v>
      </c>
      <c r="N6536" s="19">
        <f t="shared" si="719"/>
        <v>0.80252701766868095</v>
      </c>
      <c r="O6536" s="19">
        <f t="shared" si="720"/>
        <v>0.81820065307455558</v>
      </c>
    </row>
    <row r="6537" spans="1:15" x14ac:dyDescent="0.5">
      <c r="A6537" s="6" t="s">
        <v>6534</v>
      </c>
      <c r="B6537">
        <v>0.85930674628992265</v>
      </c>
      <c r="C6537">
        <v>0.8216955038435293</v>
      </c>
      <c r="D6537">
        <v>0.69843158445273723</v>
      </c>
      <c r="E6537">
        <v>0.81800320254841652</v>
      </c>
      <c r="F6537">
        <v>0.91707352979596368</v>
      </c>
      <c r="G6537" s="1">
        <v>0.86650988670730755</v>
      </c>
      <c r="H6537" s="1">
        <f t="shared" si="714"/>
        <v>0.82290211338611385</v>
      </c>
      <c r="I6537" s="1">
        <f t="shared" si="715"/>
        <v>5.0325765453064782E-2</v>
      </c>
      <c r="J6537" s="1">
        <f t="shared" si="716"/>
        <v>4.3607773321193699E-2</v>
      </c>
      <c r="K6537" s="3">
        <v>0.88535789657689001</v>
      </c>
      <c r="L6537" s="3">
        <f t="shared" si="717"/>
        <v>0.81562118680535212</v>
      </c>
      <c r="M6537" s="3">
        <f t="shared" si="718"/>
        <v>7.8766688636499355E-2</v>
      </c>
      <c r="N6537" s="19">
        <f t="shared" si="719"/>
        <v>0.81440632339771679</v>
      </c>
      <c r="O6537" s="19">
        <f t="shared" si="720"/>
        <v>0.83760127118671268</v>
      </c>
    </row>
    <row r="6538" spans="1:15" x14ac:dyDescent="0.5">
      <c r="A6538" s="6" t="s">
        <v>6535</v>
      </c>
      <c r="B6538">
        <v>0.98889293327416694</v>
      </c>
      <c r="C6538">
        <v>0.93722170005783101</v>
      </c>
      <c r="D6538">
        <v>0.71589657115305438</v>
      </c>
      <c r="E6538">
        <v>0.9396167374717197</v>
      </c>
      <c r="F6538">
        <v>1.026567917630534</v>
      </c>
      <c r="G6538" s="1">
        <v>1.0037318216954241</v>
      </c>
      <c r="H6538" s="1">
        <f t="shared" si="714"/>
        <v>0.92163917191746125</v>
      </c>
      <c r="I6538" s="1">
        <f t="shared" si="715"/>
        <v>8.1787433658622524E-2</v>
      </c>
      <c r="J6538" s="1">
        <f t="shared" si="716"/>
        <v>8.2092649777962823E-2</v>
      </c>
      <c r="K6538" s="3">
        <v>1.0066695547586879</v>
      </c>
      <c r="L6538" s="3">
        <f t="shared" si="717"/>
        <v>0.90818841964612018</v>
      </c>
      <c r="M6538" s="3">
        <f t="shared" si="718"/>
        <v>9.7828661497739416E-2</v>
      </c>
      <c r="N6538" s="19">
        <f t="shared" si="719"/>
        <v>0.90238176356377786</v>
      </c>
      <c r="O6538" s="19">
        <f t="shared" si="720"/>
        <v>0.93967880204592258</v>
      </c>
    </row>
    <row r="6539" spans="1:15" x14ac:dyDescent="0.5">
      <c r="A6539" s="6" t="s">
        <v>6536</v>
      </c>
      <c r="B6539">
        <v>1.0578484522759639</v>
      </c>
      <c r="C6539">
        <v>1.015464561504106</v>
      </c>
      <c r="D6539">
        <v>0.74525970558089272</v>
      </c>
      <c r="E6539">
        <v>0.99897528764781607</v>
      </c>
      <c r="F6539">
        <v>1.079149903480461</v>
      </c>
      <c r="G6539" s="1">
        <v>1.072515284633347</v>
      </c>
      <c r="H6539" s="1">
        <f t="shared" si="714"/>
        <v>0.97933958209784799</v>
      </c>
      <c r="I6539" s="1">
        <f t="shared" si="715"/>
        <v>8.6875873817828436E-2</v>
      </c>
      <c r="J6539" s="1">
        <f t="shared" si="716"/>
        <v>9.3175702535499005E-2</v>
      </c>
      <c r="K6539" s="3">
        <v>1.0727907564429151</v>
      </c>
      <c r="L6539" s="3">
        <f t="shared" si="717"/>
        <v>0.96363780806222477</v>
      </c>
      <c r="M6539" s="3">
        <f t="shared" si="718"/>
        <v>0.10174672714613248</v>
      </c>
      <c r="N6539" s="19">
        <f t="shared" si="719"/>
        <v>0.95327245737384847</v>
      </c>
      <c r="O6539" s="19">
        <f t="shared" si="720"/>
        <v>0.99487500773243975</v>
      </c>
    </row>
    <row r="6540" spans="1:15" x14ac:dyDescent="0.5">
      <c r="A6540" s="6" t="s">
        <v>6537</v>
      </c>
      <c r="B6540">
        <v>1.0855586558589641</v>
      </c>
      <c r="C6540">
        <v>1.04234646939557</v>
      </c>
      <c r="D6540">
        <v>0.7821416251580513</v>
      </c>
      <c r="E6540">
        <v>1.013449334595907</v>
      </c>
      <c r="F6540">
        <v>1.0880338068166411</v>
      </c>
      <c r="G6540" s="1">
        <v>1.094920392146395</v>
      </c>
      <c r="H6540" s="1">
        <f t="shared" si="714"/>
        <v>1.0023059783650266</v>
      </c>
      <c r="I6540" s="1">
        <f t="shared" si="715"/>
        <v>8.4585522788386949E-2</v>
      </c>
      <c r="J6540" s="1">
        <f t="shared" si="716"/>
        <v>9.2614413781368476E-2</v>
      </c>
      <c r="K6540" s="3">
        <v>1.1117970550380869</v>
      </c>
      <c r="L6540" s="3">
        <f t="shared" si="717"/>
        <v>0.98565544286623918</v>
      </c>
      <c r="M6540" s="3">
        <f t="shared" si="718"/>
        <v>0.11345740807662642</v>
      </c>
      <c r="N6540" s="19">
        <f t="shared" si="719"/>
        <v>0.97431723756037303</v>
      </c>
      <c r="O6540" s="19">
        <f t="shared" si="720"/>
        <v>1.0127523600408375</v>
      </c>
    </row>
    <row r="6541" spans="1:15" x14ac:dyDescent="0.5">
      <c r="A6541" s="6" t="s">
        <v>6538</v>
      </c>
      <c r="B6541">
        <v>1.0974150585312339</v>
      </c>
      <c r="C6541">
        <v>1.063920571233731</v>
      </c>
      <c r="D6541">
        <v>0.80626469397085887</v>
      </c>
      <c r="E6541">
        <v>1.032169318672971</v>
      </c>
      <c r="F6541">
        <v>1.105848401060511</v>
      </c>
      <c r="G6541" s="1">
        <v>1.109552884445244</v>
      </c>
      <c r="H6541" s="1">
        <f t="shared" si="714"/>
        <v>1.0211236086938613</v>
      </c>
      <c r="I6541" s="1">
        <f t="shared" si="715"/>
        <v>7.9698117134448909E-2</v>
      </c>
      <c r="J6541" s="1">
        <f t="shared" si="716"/>
        <v>8.8429275751382708E-2</v>
      </c>
      <c r="K6541" s="3">
        <v>1.1341208803581611</v>
      </c>
      <c r="L6541" s="3">
        <f t="shared" si="717"/>
        <v>1.0058653187263864</v>
      </c>
      <c r="M6541" s="3">
        <f t="shared" si="718"/>
        <v>0.11308808774534766</v>
      </c>
      <c r="N6541" s="19">
        <f t="shared" si="719"/>
        <v>0.9942542682249178</v>
      </c>
      <c r="O6541" s="19">
        <f t="shared" si="720"/>
        <v>1.0318521830757297</v>
      </c>
    </row>
    <row r="6542" spans="1:15" x14ac:dyDescent="0.5">
      <c r="A6542" s="6" t="s">
        <v>6539</v>
      </c>
      <c r="B6542">
        <v>1.034162166318666</v>
      </c>
      <c r="C6542">
        <v>1.0221746917292589</v>
      </c>
      <c r="D6542">
        <v>0.80625570020871851</v>
      </c>
      <c r="E6542">
        <v>0.98204089649577309</v>
      </c>
      <c r="F6542">
        <v>1.063618240870974</v>
      </c>
      <c r="G6542" s="1">
        <v>1.0745959522872519</v>
      </c>
      <c r="H6542" s="1">
        <f t="shared" si="714"/>
        <v>0.98165033912467814</v>
      </c>
      <c r="I6542" s="1">
        <f t="shared" si="715"/>
        <v>8.6493544820023971E-2</v>
      </c>
      <c r="J6542" s="1">
        <f t="shared" si="716"/>
        <v>9.294561316257377E-2</v>
      </c>
      <c r="K6542" s="3">
        <v>1.081500995343416</v>
      </c>
      <c r="L6542" s="3">
        <f t="shared" si="717"/>
        <v>0.97114797368588035</v>
      </c>
      <c r="M6542" s="3">
        <f t="shared" si="718"/>
        <v>0.10203691178526801</v>
      </c>
      <c r="N6542" s="19">
        <f t="shared" si="719"/>
        <v>0.96094263007720482</v>
      </c>
      <c r="O6542" s="19">
        <f t="shared" si="720"/>
        <v>0.99188001605090204</v>
      </c>
    </row>
    <row r="6543" spans="1:15" x14ac:dyDescent="0.5">
      <c r="A6543" s="6" t="s">
        <v>6540</v>
      </c>
      <c r="B6543">
        <v>1.0252005304948051</v>
      </c>
      <c r="C6543">
        <v>1.0375709544217171</v>
      </c>
      <c r="D6543">
        <v>0.82983404682789297</v>
      </c>
      <c r="E6543">
        <v>1.011512659983989</v>
      </c>
      <c r="F6543">
        <v>1.0917674550231311</v>
      </c>
      <c r="G6543" s="1">
        <v>1.0883738750833121</v>
      </c>
      <c r="H6543" s="1">
        <f t="shared" si="714"/>
        <v>0.99917712935030711</v>
      </c>
      <c r="I6543" s="1">
        <f t="shared" si="715"/>
        <v>8.1954140736956949E-2</v>
      </c>
      <c r="J6543" s="1">
        <f t="shared" si="716"/>
        <v>8.9196745733004956E-2</v>
      </c>
      <c r="K6543" s="3">
        <v>1.0902336881939361</v>
      </c>
      <c r="L6543" s="3">
        <f t="shared" si="717"/>
        <v>0.99397244912140736</v>
      </c>
      <c r="M6543" s="3">
        <f t="shared" si="718"/>
        <v>8.8294133739339462E-2</v>
      </c>
      <c r="N6543" s="19">
        <f t="shared" si="719"/>
        <v>0.98525274806134533</v>
      </c>
      <c r="O6543" s="19">
        <f t="shared" si="720"/>
        <v>1.0163364883080361</v>
      </c>
    </row>
    <row r="6544" spans="1:15" x14ac:dyDescent="0.5">
      <c r="A6544" s="6" t="s">
        <v>6541</v>
      </c>
      <c r="B6544">
        <v>1.0832201571212701</v>
      </c>
      <c r="C6544">
        <v>1.043971135357701</v>
      </c>
      <c r="D6544">
        <v>0.83706203366800913</v>
      </c>
      <c r="E6544">
        <v>1.0555626024196321</v>
      </c>
      <c r="F6544">
        <v>1.137191546142643</v>
      </c>
      <c r="G6544" s="1">
        <v>1.117632426284503</v>
      </c>
      <c r="H6544" s="1">
        <f t="shared" si="714"/>
        <v>1.0314014949418511</v>
      </c>
      <c r="I6544" s="1">
        <f t="shared" si="715"/>
        <v>7.7155001335565299E-2</v>
      </c>
      <c r="J6544" s="1">
        <f t="shared" si="716"/>
        <v>8.6230931342651918E-2</v>
      </c>
      <c r="K6544" s="3">
        <v>1.148030967129785</v>
      </c>
      <c r="L6544" s="3">
        <f t="shared" si="717"/>
        <v>1.0210377625059672</v>
      </c>
      <c r="M6544" s="3">
        <f t="shared" si="718"/>
        <v>0.11061827447156415</v>
      </c>
      <c r="N6544" s="19">
        <f t="shared" si="719"/>
        <v>1.0164510879356206</v>
      </c>
      <c r="O6544" s="19">
        <f t="shared" si="720"/>
        <v>1.0523288987891426</v>
      </c>
    </row>
    <row r="6545" spans="1:15" x14ac:dyDescent="0.5">
      <c r="A6545" s="6" t="s">
        <v>6542</v>
      </c>
      <c r="B6545">
        <v>1.0774833426882471</v>
      </c>
      <c r="C6545">
        <v>1.025533986169368</v>
      </c>
      <c r="D6545">
        <v>0.84003537143160401</v>
      </c>
      <c r="E6545">
        <v>1.0656206701011079</v>
      </c>
      <c r="F6545">
        <v>1.1403812510984179</v>
      </c>
      <c r="G6545" s="1">
        <v>1.105954739390058</v>
      </c>
      <c r="H6545" s="1">
        <f t="shared" si="714"/>
        <v>1.0298109242977491</v>
      </c>
      <c r="I6545" s="1">
        <f t="shared" si="715"/>
        <v>6.8848943252689254E-2</v>
      </c>
      <c r="J6545" s="1">
        <f t="shared" si="716"/>
        <v>7.6143815092308831E-2</v>
      </c>
      <c r="K6545" s="3">
        <v>1.1432915604987981</v>
      </c>
      <c r="L6545" s="3">
        <f t="shared" si="717"/>
        <v>1.0202764406196494</v>
      </c>
      <c r="M6545" s="3">
        <f t="shared" si="718"/>
        <v>0.10759733048801599</v>
      </c>
      <c r="N6545" s="19">
        <f t="shared" si="719"/>
        <v>1.0192249315097057</v>
      </c>
      <c r="O6545" s="19">
        <f t="shared" si="720"/>
        <v>1.055062843525326</v>
      </c>
    </row>
    <row r="6546" spans="1:15" x14ac:dyDescent="0.5">
      <c r="A6546" s="6" t="s">
        <v>6543</v>
      </c>
      <c r="B6546">
        <v>1.066431787443255</v>
      </c>
      <c r="C6546">
        <v>1.0111116771886819</v>
      </c>
      <c r="D6546">
        <v>0.84842775067682241</v>
      </c>
      <c r="E6546">
        <v>1.083556955547335</v>
      </c>
      <c r="F6546">
        <v>1.165729248065982</v>
      </c>
      <c r="G6546" s="1">
        <v>1.0996457218813891</v>
      </c>
      <c r="H6546" s="1">
        <f t="shared" si="714"/>
        <v>1.0350514837844151</v>
      </c>
      <c r="I6546" s="1">
        <f t="shared" si="715"/>
        <v>5.8740953392206509E-2</v>
      </c>
      <c r="J6546" s="1">
        <f t="shared" si="716"/>
        <v>6.4594238096973955E-2</v>
      </c>
      <c r="K6546" s="3">
        <v>1.141014513543321</v>
      </c>
      <c r="L6546" s="3">
        <f t="shared" si="717"/>
        <v>1.0287754230526471</v>
      </c>
      <c r="M6546" s="3">
        <f t="shared" si="718"/>
        <v>9.8367802651453687E-2</v>
      </c>
      <c r="N6546" s="19">
        <f t="shared" si="719"/>
        <v>1.0323081722254401</v>
      </c>
      <c r="O6546" s="19">
        <f t="shared" si="720"/>
        <v>1.0690842565351639</v>
      </c>
    </row>
    <row r="6547" spans="1:15" x14ac:dyDescent="0.5">
      <c r="A6547" s="6" t="s">
        <v>6544</v>
      </c>
      <c r="B6547">
        <v>1.0402603473417049</v>
      </c>
      <c r="C6547">
        <v>0.99678785112053847</v>
      </c>
      <c r="D6547">
        <v>0.87398922184794092</v>
      </c>
      <c r="E6547">
        <v>1.100518734017123</v>
      </c>
      <c r="F6547">
        <v>1.1739194879226149</v>
      </c>
      <c r="G6547" s="1">
        <v>1.08426722364582</v>
      </c>
      <c r="H6547" s="1">
        <f t="shared" si="714"/>
        <v>1.0370951284499843</v>
      </c>
      <c r="I6547" s="1">
        <f t="shared" si="715"/>
        <v>4.3505968055753567E-2</v>
      </c>
      <c r="J6547" s="1">
        <f t="shared" si="716"/>
        <v>4.717209519583565E-2</v>
      </c>
      <c r="K6547" s="3">
        <v>1.1158996351830099</v>
      </c>
      <c r="L6547" s="3">
        <f t="shared" si="717"/>
        <v>1.0364620846716401</v>
      </c>
      <c r="M6547" s="3">
        <f t="shared" si="718"/>
        <v>7.1187002851149664E-2</v>
      </c>
      <c r="N6547" s="19">
        <f t="shared" si="719"/>
        <v>1.0443969313818606</v>
      </c>
      <c r="O6547" s="19">
        <f t="shared" si="720"/>
        <v>1.0784784732886445</v>
      </c>
    </row>
    <row r="6548" spans="1:15" x14ac:dyDescent="0.5">
      <c r="A6548" s="6" t="s">
        <v>6545</v>
      </c>
      <c r="B6548">
        <v>1.0410016121417389</v>
      </c>
      <c r="C6548">
        <v>1.021844199992076</v>
      </c>
      <c r="D6548">
        <v>0.92399843664513304</v>
      </c>
      <c r="E6548">
        <v>1.1019299332797929</v>
      </c>
      <c r="F6548">
        <v>1.1804652201045009</v>
      </c>
      <c r="G6548" s="1">
        <v>1.072276712846183</v>
      </c>
      <c r="H6548" s="1">
        <f t="shared" si="714"/>
        <v>1.0538478804326483</v>
      </c>
      <c r="I6548" s="1">
        <f t="shared" si="715"/>
        <v>1.7186638665889088E-2</v>
      </c>
      <c r="J6548" s="1">
        <f t="shared" si="716"/>
        <v>1.8428832413534657E-2</v>
      </c>
      <c r="K6548" s="3">
        <v>1.0926111016007001</v>
      </c>
      <c r="L6548" s="3">
        <f t="shared" si="717"/>
        <v>1.0564171340908302</v>
      </c>
      <c r="M6548" s="3">
        <f t="shared" si="718"/>
        <v>3.312612095634479E-2</v>
      </c>
      <c r="N6548" s="19">
        <f t="shared" si="719"/>
        <v>1.0633317209105813</v>
      </c>
      <c r="O6548" s="19">
        <f t="shared" si="720"/>
        <v>1.0911983777636709</v>
      </c>
    </row>
    <row r="6549" spans="1:15" x14ac:dyDescent="0.5">
      <c r="A6549" s="6" t="s">
        <v>6546</v>
      </c>
      <c r="B6549">
        <v>1.0655681500490779</v>
      </c>
      <c r="C6549">
        <v>1.033905637925149</v>
      </c>
      <c r="D6549">
        <v>0.96278733358811397</v>
      </c>
      <c r="E6549">
        <v>1.120917169424515</v>
      </c>
      <c r="F6549">
        <v>1.198598573545238</v>
      </c>
      <c r="G6549" s="1">
        <v>1.0884867275803869</v>
      </c>
      <c r="H6549" s="1">
        <f t="shared" si="714"/>
        <v>1.0763553729064188</v>
      </c>
      <c r="I6549" s="1">
        <f t="shared" si="715"/>
        <v>1.1145156267486194E-2</v>
      </c>
      <c r="J6549" s="1">
        <f t="shared" si="716"/>
        <v>1.2131354673968087E-2</v>
      </c>
      <c r="K6549" s="3">
        <v>1.105549446342613</v>
      </c>
      <c r="L6549" s="3">
        <f t="shared" si="717"/>
        <v>1.0785128174778871</v>
      </c>
      <c r="M6549" s="3">
        <f t="shared" si="718"/>
        <v>2.4455377327688679E-2</v>
      </c>
      <c r="N6549" s="19">
        <f t="shared" si="719"/>
        <v>1.0874342533884347</v>
      </c>
      <c r="O6549" s="19">
        <f t="shared" si="720"/>
        <v>1.1123636373484986</v>
      </c>
    </row>
    <row r="6550" spans="1:15" x14ac:dyDescent="0.5">
      <c r="A6550" s="6" t="s">
        <v>6547</v>
      </c>
      <c r="B6550">
        <v>1.0229869604367721</v>
      </c>
      <c r="C6550">
        <v>1.0044646847816929</v>
      </c>
      <c r="D6550">
        <v>0.95035795431017056</v>
      </c>
      <c r="E6550">
        <v>1.088195343910797</v>
      </c>
      <c r="F6550">
        <v>1.166893202103028</v>
      </c>
      <c r="G6550" s="1">
        <v>1.064496860060913</v>
      </c>
      <c r="H6550" s="1">
        <f t="shared" si="714"/>
        <v>1.0465796291084921</v>
      </c>
      <c r="I6550" s="1">
        <f t="shared" si="715"/>
        <v>1.6831642839599977E-2</v>
      </c>
      <c r="J6550" s="1">
        <f t="shared" si="716"/>
        <v>1.7917230952420926E-2</v>
      </c>
      <c r="K6550" s="3">
        <v>1.074114727905445</v>
      </c>
      <c r="L6550" s="3">
        <f t="shared" si="717"/>
        <v>1.0512981628428362</v>
      </c>
      <c r="M6550" s="3">
        <f t="shared" si="718"/>
        <v>2.1242204831416697E-2</v>
      </c>
      <c r="N6550" s="19">
        <f t="shared" si="719"/>
        <v>1.0606648584550649</v>
      </c>
      <c r="O6550" s="19">
        <f t="shared" si="720"/>
        <v>1.0827262392840438</v>
      </c>
    </row>
    <row r="6551" spans="1:15" x14ac:dyDescent="0.5">
      <c r="A6551" s="6" t="s">
        <v>6548</v>
      </c>
      <c r="B6551">
        <v>0.99573269860793023</v>
      </c>
      <c r="C6551">
        <v>0.98290689606401382</v>
      </c>
      <c r="D6551">
        <v>0.924633696044312</v>
      </c>
      <c r="E6551">
        <v>1.051792482316525</v>
      </c>
      <c r="F6551">
        <v>1.123124485449067</v>
      </c>
      <c r="G6551" s="1">
        <v>1.0334626914235641</v>
      </c>
      <c r="H6551" s="1">
        <f t="shared" si="714"/>
        <v>1.0156380516963697</v>
      </c>
      <c r="I6551" s="1">
        <f t="shared" si="715"/>
        <v>1.724749221729667E-2</v>
      </c>
      <c r="J6551" s="1">
        <f t="shared" si="716"/>
        <v>1.7824639727194391E-2</v>
      </c>
      <c r="K6551" s="3">
        <v>1.0448864482194791</v>
      </c>
      <c r="L6551" s="3">
        <f t="shared" si="717"/>
        <v>1.0196191223140576</v>
      </c>
      <c r="M6551" s="3">
        <f t="shared" si="718"/>
        <v>2.4181886891611833E-2</v>
      </c>
      <c r="N6551" s="19">
        <f t="shared" si="719"/>
        <v>1.0269615675640662</v>
      </c>
      <c r="O6551" s="19">
        <f t="shared" si="720"/>
        <v>1.0474271418680172</v>
      </c>
    </row>
    <row r="6552" spans="1:15" x14ac:dyDescent="0.5">
      <c r="A6552" s="6" t="s">
        <v>6549</v>
      </c>
      <c r="B6552">
        <v>0.98476613320639073</v>
      </c>
      <c r="C6552">
        <v>0.96344957265587372</v>
      </c>
      <c r="D6552">
        <v>0.89923111467100614</v>
      </c>
      <c r="E6552">
        <v>1.000642001556254</v>
      </c>
      <c r="F6552">
        <v>1.0900858191464751</v>
      </c>
      <c r="G6552" s="1">
        <v>0.99451356867428065</v>
      </c>
      <c r="H6552" s="1">
        <f t="shared" si="714"/>
        <v>0.98763492824719989</v>
      </c>
      <c r="I6552" s="1">
        <f t="shared" si="715"/>
        <v>6.9165878111147397E-3</v>
      </c>
      <c r="J6552" s="1">
        <f t="shared" si="716"/>
        <v>6.8786404270807511E-3</v>
      </c>
      <c r="K6552" s="3">
        <v>1.012626885281033</v>
      </c>
      <c r="L6552" s="3">
        <f t="shared" si="717"/>
        <v>0.98820868725536182</v>
      </c>
      <c r="M6552" s="3">
        <f t="shared" si="718"/>
        <v>2.4113716888816739E-2</v>
      </c>
      <c r="N6552" s="19">
        <f t="shared" si="719"/>
        <v>0.9931605101752593</v>
      </c>
      <c r="O6552" s="19">
        <f t="shared" si="720"/>
        <v>1.01194638927611</v>
      </c>
    </row>
    <row r="6553" spans="1:15" x14ac:dyDescent="0.5">
      <c r="A6553" s="6" t="s">
        <v>6550</v>
      </c>
      <c r="B6553">
        <v>0.93131199482461835</v>
      </c>
      <c r="C6553">
        <v>0.9150721075804239</v>
      </c>
      <c r="D6553">
        <v>0.83519942552874582</v>
      </c>
      <c r="E6553">
        <v>0.96689510786410748</v>
      </c>
      <c r="F6553">
        <v>1.0071728090355301</v>
      </c>
      <c r="G6553" s="1">
        <v>0.94367472500398208</v>
      </c>
      <c r="H6553" s="1">
        <f t="shared" si="714"/>
        <v>0.93113028896668515</v>
      </c>
      <c r="I6553" s="1">
        <f t="shared" si="715"/>
        <v>1.3293177940358634E-2</v>
      </c>
      <c r="J6553" s="1">
        <f t="shared" si="716"/>
        <v>1.2544436037296935E-2</v>
      </c>
      <c r="K6553" s="3">
        <v>0.97234287577096057</v>
      </c>
      <c r="L6553" s="3">
        <f t="shared" si="717"/>
        <v>0.93109394779509846</v>
      </c>
      <c r="M6553" s="3">
        <f t="shared" si="718"/>
        <v>4.2422204145997636E-2</v>
      </c>
      <c r="N6553" s="19">
        <f t="shared" si="719"/>
        <v>0.93429831583803347</v>
      </c>
      <c r="O6553" s="19">
        <f t="shared" si="720"/>
        <v>0.954118093899891</v>
      </c>
    </row>
    <row r="6554" spans="1:15" x14ac:dyDescent="0.5">
      <c r="A6554" s="6" t="s">
        <v>6551</v>
      </c>
      <c r="B6554">
        <v>0.88059670207469631</v>
      </c>
      <c r="C6554">
        <v>0.86218980449320248</v>
      </c>
      <c r="D6554">
        <v>0.81287810706471875</v>
      </c>
      <c r="E6554">
        <v>0.90708421550592688</v>
      </c>
      <c r="F6554">
        <v>0.98354689655483019</v>
      </c>
      <c r="G6554" s="1">
        <v>0.89286617190890805</v>
      </c>
      <c r="H6554" s="1">
        <f t="shared" si="714"/>
        <v>0.88925914513867499</v>
      </c>
      <c r="I6554" s="1">
        <f t="shared" si="715"/>
        <v>4.0398291297355287E-3</v>
      </c>
      <c r="J6554" s="1">
        <f t="shared" si="716"/>
        <v>3.6070267702330572E-3</v>
      </c>
      <c r="K6554" s="3">
        <v>0.91186113242508338</v>
      </c>
      <c r="L6554" s="3">
        <f t="shared" si="717"/>
        <v>0.89099163375147072</v>
      </c>
      <c r="M6554" s="3">
        <f t="shared" si="718"/>
        <v>2.2886707121851414E-2</v>
      </c>
      <c r="N6554" s="19">
        <f t="shared" si="719"/>
        <v>0.89675199960312424</v>
      </c>
      <c r="O6554" s="19">
        <f t="shared" si="720"/>
        <v>0.9135267781108054</v>
      </c>
    </row>
    <row r="6555" spans="1:15" x14ac:dyDescent="0.5">
      <c r="A6555" s="6" t="s">
        <v>6552</v>
      </c>
      <c r="B6555">
        <v>0.83880598190863365</v>
      </c>
      <c r="C6555">
        <v>0.82211904078642783</v>
      </c>
      <c r="D6555">
        <v>0.77284177531287312</v>
      </c>
      <c r="E6555">
        <v>0.84970628003395365</v>
      </c>
      <c r="F6555">
        <v>0.93223511780757196</v>
      </c>
      <c r="G6555" s="1">
        <v>0.8539516286658545</v>
      </c>
      <c r="H6555" s="1">
        <f t="shared" si="714"/>
        <v>0.84314163916989204</v>
      </c>
      <c r="I6555" s="1">
        <f t="shared" si="715"/>
        <v>1.2658784330502557E-2</v>
      </c>
      <c r="J6555" s="1">
        <f t="shared" si="716"/>
        <v>1.0809989495962458E-2</v>
      </c>
      <c r="K6555" s="3">
        <v>0.87560206108818406</v>
      </c>
      <c r="L6555" s="3">
        <f t="shared" si="717"/>
        <v>0.84400877062214374</v>
      </c>
      <c r="M6555" s="3">
        <f t="shared" si="718"/>
        <v>3.6081790884293585E-2</v>
      </c>
      <c r="N6555" s="19">
        <f t="shared" si="719"/>
        <v>0.84838671658928688</v>
      </c>
      <c r="O6555" s="19">
        <f t="shared" si="720"/>
        <v>0.86349570484456972</v>
      </c>
    </row>
    <row r="6556" spans="1:15" x14ac:dyDescent="0.5">
      <c r="A6556" s="6" t="s">
        <v>6553</v>
      </c>
      <c r="B6556">
        <v>0.81445607224889138</v>
      </c>
      <c r="C6556">
        <v>0.78951847788136265</v>
      </c>
      <c r="D6556">
        <v>0.74630358157331433</v>
      </c>
      <c r="E6556">
        <v>0.83647519596810338</v>
      </c>
      <c r="F6556">
        <v>0.91980954623574263</v>
      </c>
      <c r="G6556" s="1">
        <v>0.83558320940327635</v>
      </c>
      <c r="H6556" s="1">
        <f t="shared" si="714"/>
        <v>0.8213125747814829</v>
      </c>
      <c r="I6556" s="1">
        <f t="shared" si="715"/>
        <v>1.7078651726360909E-2</v>
      </c>
      <c r="J6556" s="1">
        <f t="shared" si="716"/>
        <v>1.4270634621793454E-2</v>
      </c>
      <c r="K6556" s="3">
        <v>0.84489425546667063</v>
      </c>
      <c r="L6556" s="3">
        <f t="shared" si="717"/>
        <v>0.82268387528800113</v>
      </c>
      <c r="M6556" s="3">
        <f t="shared" si="718"/>
        <v>2.628776327328888E-2</v>
      </c>
      <c r="N6556" s="19">
        <f t="shared" si="719"/>
        <v>0.82931695476932887</v>
      </c>
      <c r="O6556" s="19">
        <f t="shared" si="720"/>
        <v>0.84591962940853183</v>
      </c>
    </row>
    <row r="6557" spans="1:15" x14ac:dyDescent="0.5">
      <c r="A6557" s="6" t="s">
        <v>6554</v>
      </c>
      <c r="B6557">
        <v>0.79285267647755153</v>
      </c>
      <c r="C6557">
        <v>0.76375432083777728</v>
      </c>
      <c r="D6557">
        <v>0.7350412928291149</v>
      </c>
      <c r="E6557">
        <v>0.81546761846055194</v>
      </c>
      <c r="F6557">
        <v>0.90049774970355601</v>
      </c>
      <c r="G6557" s="1">
        <v>0.81544587415923542</v>
      </c>
      <c r="H6557" s="1">
        <f t="shared" si="714"/>
        <v>0.8015227316617104</v>
      </c>
      <c r="I6557" s="1">
        <f t="shared" si="715"/>
        <v>1.7074269352187796E-2</v>
      </c>
      <c r="J6557" s="1">
        <f t="shared" si="716"/>
        <v>1.3923142497525021E-2</v>
      </c>
      <c r="K6557" s="3">
        <v>0.83079506856175978</v>
      </c>
      <c r="L6557" s="3">
        <f t="shared" si="717"/>
        <v>0.80325674269854219</v>
      </c>
      <c r="M6557" s="3">
        <f t="shared" si="718"/>
        <v>3.3146953930396898E-2</v>
      </c>
      <c r="N6557" s="19">
        <f t="shared" si="719"/>
        <v>0.81115722707069504</v>
      </c>
      <c r="O6557" s="19">
        <f t="shared" si="720"/>
        <v>0.82638041391901107</v>
      </c>
    </row>
    <row r="6558" spans="1:15" x14ac:dyDescent="0.5">
      <c r="A6558" s="6" t="s">
        <v>6555</v>
      </c>
      <c r="B6558">
        <v>0.78603208178516848</v>
      </c>
      <c r="C6558">
        <v>0.7585413725591339</v>
      </c>
      <c r="D6558">
        <v>0.72778692428672043</v>
      </c>
      <c r="E6558">
        <v>0.81363989120053992</v>
      </c>
      <c r="F6558">
        <v>0.89325593919972357</v>
      </c>
      <c r="G6558" s="1">
        <v>0.81029191938190792</v>
      </c>
      <c r="H6558" s="1">
        <f t="shared" si="714"/>
        <v>0.79585124180625733</v>
      </c>
      <c r="I6558" s="1">
        <f t="shared" si="715"/>
        <v>1.7821574213236595E-2</v>
      </c>
      <c r="J6558" s="1">
        <f t="shared" si="716"/>
        <v>1.4440677575650596E-2</v>
      </c>
      <c r="K6558" s="3">
        <v>0.81901323751055266</v>
      </c>
      <c r="L6558" s="3">
        <f t="shared" si="717"/>
        <v>0.79781507381047501</v>
      </c>
      <c r="M6558" s="3">
        <f t="shared" si="718"/>
        <v>2.5882565420445387E-2</v>
      </c>
      <c r="N6558" s="19">
        <f t="shared" si="719"/>
        <v>0.80566981406074323</v>
      </c>
      <c r="O6558" s="19">
        <f t="shared" si="720"/>
        <v>0.82124639201554783</v>
      </c>
    </row>
    <row r="6559" spans="1:15" x14ac:dyDescent="0.5">
      <c r="A6559" s="6" t="s">
        <v>6556</v>
      </c>
      <c r="B6559">
        <v>0.79292967855376206</v>
      </c>
      <c r="C6559">
        <v>0.75874619284963696</v>
      </c>
      <c r="D6559">
        <v>0.73342781190113882</v>
      </c>
      <c r="E6559">
        <v>0.82403382972380279</v>
      </c>
      <c r="F6559">
        <v>0.89024191402858577</v>
      </c>
      <c r="G6559" s="1">
        <v>0.81481781382515939</v>
      </c>
      <c r="H6559" s="1">
        <f t="shared" si="714"/>
        <v>0.79987588541138521</v>
      </c>
      <c r="I6559" s="1">
        <f t="shared" si="715"/>
        <v>1.8337753741083967E-2</v>
      </c>
      <c r="J6559" s="1">
        <f t="shared" si="716"/>
        <v>1.4941928413774175E-2</v>
      </c>
      <c r="K6559" s="3">
        <v>0.82686968525131888</v>
      </c>
      <c r="L6559" s="3">
        <f t="shared" si="717"/>
        <v>0.80126512678290995</v>
      </c>
      <c r="M6559" s="3">
        <f t="shared" si="718"/>
        <v>3.0965651450417693E-2</v>
      </c>
      <c r="N6559" s="19">
        <f t="shared" si="719"/>
        <v>0.8097689135695646</v>
      </c>
      <c r="O6559" s="19">
        <f t="shared" si="720"/>
        <v>0.82503713390324962</v>
      </c>
    </row>
    <row r="6560" spans="1:15" x14ac:dyDescent="0.5">
      <c r="A6560" s="6" t="s">
        <v>6557</v>
      </c>
      <c r="B6560">
        <v>0.78530008279513475</v>
      </c>
      <c r="C6560">
        <v>0.7399335397953809</v>
      </c>
      <c r="D6560">
        <v>0.75607980101985883</v>
      </c>
      <c r="E6560">
        <v>0.83373646419367398</v>
      </c>
      <c r="F6560">
        <v>0.890569125173855</v>
      </c>
      <c r="G6560" s="1">
        <v>0.82413149556116838</v>
      </c>
      <c r="H6560" s="1">
        <f t="shared" si="714"/>
        <v>0.80112380259558047</v>
      </c>
      <c r="I6560" s="1">
        <f t="shared" si="715"/>
        <v>2.791750235188074E-2</v>
      </c>
      <c r="J6560" s="1">
        <f t="shared" si="716"/>
        <v>2.3007692965587911E-2</v>
      </c>
      <c r="K6560" s="3">
        <v>0.81720555926931437</v>
      </c>
      <c r="L6560" s="3">
        <f t="shared" si="717"/>
        <v>0.80428854655566973</v>
      </c>
      <c r="M6560" s="3">
        <f t="shared" si="718"/>
        <v>1.580632016893534E-2</v>
      </c>
      <c r="N6560" s="19">
        <f t="shared" si="719"/>
        <v>0.8171595479077276</v>
      </c>
      <c r="O6560" s="19">
        <f t="shared" si="720"/>
        <v>0.82937549728530136</v>
      </c>
    </row>
    <row r="6561" spans="1:15" x14ac:dyDescent="0.5">
      <c r="A6561" s="6" t="s">
        <v>6558</v>
      </c>
      <c r="B6561">
        <v>0.80569061598848768</v>
      </c>
      <c r="C6561">
        <v>0.71459624273775557</v>
      </c>
      <c r="D6561">
        <v>0.79804769308737711</v>
      </c>
      <c r="E6561">
        <v>0.8599367975293577</v>
      </c>
      <c r="F6561">
        <v>0.90694568076822046</v>
      </c>
      <c r="G6561" s="1">
        <v>0.86432333606921208</v>
      </c>
      <c r="H6561" s="1">
        <f t="shared" si="714"/>
        <v>0.81704340602223979</v>
      </c>
      <c r="I6561" s="1">
        <f t="shared" si="715"/>
        <v>5.4701670166621842E-2</v>
      </c>
      <c r="J6561" s="1">
        <f t="shared" si="716"/>
        <v>4.7279930046972285E-2</v>
      </c>
      <c r="K6561" s="3">
        <v>0.82379998680724065</v>
      </c>
      <c r="L6561" s="3">
        <f t="shared" si="717"/>
        <v>0.81931396402898993</v>
      </c>
      <c r="M6561" s="3">
        <f t="shared" si="718"/>
        <v>5.4455242171549045E-3</v>
      </c>
      <c r="N6561" s="19">
        <f t="shared" si="719"/>
        <v>0.84025750828723711</v>
      </c>
      <c r="O6561" s="19">
        <f t="shared" si="720"/>
        <v>0.84869947132720891</v>
      </c>
    </row>
    <row r="6562" spans="1:15" x14ac:dyDescent="0.5">
      <c r="A6562" s="6" t="s">
        <v>6559</v>
      </c>
      <c r="B6562">
        <v>0.91525881924353414</v>
      </c>
      <c r="C6562">
        <v>0.76299122931298291</v>
      </c>
      <c r="D6562">
        <v>0.93874340988214156</v>
      </c>
      <c r="E6562">
        <v>0.96650927773940198</v>
      </c>
      <c r="F6562">
        <v>1.0120876170311699</v>
      </c>
      <c r="G6562" s="1">
        <v>0.99276422094052919</v>
      </c>
      <c r="H6562" s="1">
        <f t="shared" si="714"/>
        <v>0.91911807064184603</v>
      </c>
      <c r="I6562" s="1">
        <f t="shared" si="715"/>
        <v>7.4182921528851989E-2</v>
      </c>
      <c r="J6562" s="1">
        <f t="shared" si="716"/>
        <v>7.3646150298683155E-2</v>
      </c>
      <c r="K6562" s="3">
        <v>0.92713387638035205</v>
      </c>
      <c r="L6562" s="3">
        <f t="shared" si="717"/>
        <v>0.91988992092150856</v>
      </c>
      <c r="M6562" s="3">
        <f t="shared" si="718"/>
        <v>7.8132787975829406E-3</v>
      </c>
      <c r="N6562" s="19">
        <f t="shared" si="719"/>
        <v>0.95126965924321349</v>
      </c>
      <c r="O6562" s="19">
        <f t="shared" si="720"/>
        <v>0.95377490911542806</v>
      </c>
    </row>
    <row r="6563" spans="1:15" x14ac:dyDescent="0.5">
      <c r="A6563" s="6" t="s">
        <v>6560</v>
      </c>
      <c r="B6563">
        <v>0.99331368317643953</v>
      </c>
      <c r="C6563">
        <v>0.80941232830982257</v>
      </c>
      <c r="D6563">
        <v>0.99958770972186684</v>
      </c>
      <c r="E6563">
        <v>1.0142348389839579</v>
      </c>
      <c r="F6563">
        <v>1.05754883635259</v>
      </c>
      <c r="G6563" s="1">
        <v>1.0634803834126769</v>
      </c>
      <c r="H6563" s="1">
        <f t="shared" si="714"/>
        <v>0.97481947930893542</v>
      </c>
      <c r="I6563" s="1">
        <f t="shared" si="715"/>
        <v>8.3368631416812125E-2</v>
      </c>
      <c r="J6563" s="1">
        <f t="shared" si="716"/>
        <v>8.86609041037415E-2</v>
      </c>
      <c r="K6563" s="3">
        <v>1.004212064614509</v>
      </c>
      <c r="L6563" s="3">
        <f t="shared" si="717"/>
        <v>0.97112063853543462</v>
      </c>
      <c r="M6563" s="3">
        <f t="shared" si="718"/>
        <v>3.2952627482898525E-2</v>
      </c>
      <c r="N6563" s="19">
        <f t="shared" si="719"/>
        <v>1.0034623005805572</v>
      </c>
      <c r="O6563" s="19">
        <f t="shared" si="720"/>
        <v>1.004237218752295</v>
      </c>
    </row>
    <row r="6564" spans="1:15" x14ac:dyDescent="0.5">
      <c r="A6564" s="6" t="s">
        <v>6561</v>
      </c>
      <c r="B6564">
        <v>1.032937162334471</v>
      </c>
      <c r="C6564">
        <v>0.84750860024856212</v>
      </c>
      <c r="D6564">
        <v>1.0001717046768459</v>
      </c>
      <c r="E6564">
        <v>1.016867633001838</v>
      </c>
      <c r="F6564">
        <v>1.061915475123314</v>
      </c>
      <c r="G6564" s="1">
        <v>1.0930898227817329</v>
      </c>
      <c r="H6564" s="1">
        <f t="shared" si="714"/>
        <v>0.99188011507700613</v>
      </c>
      <c r="I6564" s="1">
        <f t="shared" si="715"/>
        <v>9.2590476642774727E-2</v>
      </c>
      <c r="J6564" s="1">
        <f t="shared" si="716"/>
        <v>0.10120970770472681</v>
      </c>
      <c r="K6564" s="3">
        <v>1.0435635588750229</v>
      </c>
      <c r="L6564" s="3">
        <f t="shared" si="717"/>
        <v>0.98366870562551312</v>
      </c>
      <c r="M6564" s="3">
        <f t="shared" si="718"/>
        <v>5.7394542709097059E-2</v>
      </c>
      <c r="N6564" s="19">
        <f t="shared" si="719"/>
        <v>1.0109007267009034</v>
      </c>
      <c r="O6564" s="19">
        <f t="shared" si="720"/>
        <v>1.0130465311057149</v>
      </c>
    </row>
    <row r="6565" spans="1:15" x14ac:dyDescent="0.5">
      <c r="A6565" s="6" t="s">
        <v>6562</v>
      </c>
      <c r="B6565">
        <v>1.055882822513114</v>
      </c>
      <c r="C6565">
        <v>0.87182088956920112</v>
      </c>
      <c r="D6565">
        <v>1.021692578310383</v>
      </c>
      <c r="E6565">
        <v>1.0316552797860781</v>
      </c>
      <c r="F6565">
        <v>1.084714907792439</v>
      </c>
      <c r="G6565" s="1">
        <v>1.1123511438679581</v>
      </c>
      <c r="H6565" s="1">
        <f t="shared" si="714"/>
        <v>1.0131532955942428</v>
      </c>
      <c r="I6565" s="1">
        <f t="shared" si="715"/>
        <v>8.9178537569329419E-2</v>
      </c>
      <c r="J6565" s="1">
        <f t="shared" si="716"/>
        <v>9.919784827371525E-2</v>
      </c>
      <c r="K6565" s="3">
        <v>1.073206560312532</v>
      </c>
      <c r="L6565" s="3">
        <f t="shared" si="717"/>
        <v>1.0046073902104689</v>
      </c>
      <c r="M6565" s="3">
        <f t="shared" si="718"/>
        <v>6.3919819947882345E-2</v>
      </c>
      <c r="N6565" s="19">
        <f t="shared" si="719"/>
        <v>1.0311646903387224</v>
      </c>
      <c r="O6565" s="19">
        <f t="shared" si="720"/>
        <v>1.0330591127443902</v>
      </c>
    </row>
    <row r="6566" spans="1:15" x14ac:dyDescent="0.5">
      <c r="A6566" s="6" t="s">
        <v>6563</v>
      </c>
      <c r="B6566">
        <v>1.0168728038792489</v>
      </c>
      <c r="C6566">
        <v>0.87174566795808706</v>
      </c>
      <c r="D6566">
        <v>0.97985299724940034</v>
      </c>
      <c r="E6566">
        <v>0.9847076989411816</v>
      </c>
      <c r="F6566">
        <v>1.0473648422390349</v>
      </c>
      <c r="G6566" s="1">
        <v>1.051300623532434</v>
      </c>
      <c r="H6566" s="1">
        <f t="shared" si="714"/>
        <v>0.98010880205339057</v>
      </c>
      <c r="I6566" s="1">
        <f t="shared" si="715"/>
        <v>6.7717853376548579E-2</v>
      </c>
      <c r="J6566" s="1">
        <f t="shared" si="716"/>
        <v>7.119182147904346E-2</v>
      </c>
      <c r="K6566" s="3">
        <v>1.054020336345628</v>
      </c>
      <c r="L6566" s="3">
        <f t="shared" si="717"/>
        <v>0.97275600168821885</v>
      </c>
      <c r="M6566" s="3">
        <f t="shared" si="718"/>
        <v>7.7099399181574629E-2</v>
      </c>
      <c r="N6566" s="19">
        <f t="shared" si="719"/>
        <v>0.99295806843424528</v>
      </c>
      <c r="O6566" s="19">
        <f t="shared" si="720"/>
        <v>0.99557908267121431</v>
      </c>
    </row>
    <row r="6567" spans="1:15" x14ac:dyDescent="0.5">
      <c r="A6567" s="6" t="s">
        <v>6564</v>
      </c>
      <c r="B6567">
        <v>1.026291020478648</v>
      </c>
      <c r="C6567">
        <v>0.88470946312970433</v>
      </c>
      <c r="D6567">
        <v>1.0060524259483401</v>
      </c>
      <c r="E6567">
        <v>1.008743832255995</v>
      </c>
      <c r="F6567">
        <v>1.0738475132795391</v>
      </c>
      <c r="G6567" s="1">
        <v>1.049296084403873</v>
      </c>
      <c r="H6567" s="1">
        <f t="shared" si="714"/>
        <v>0.99992885101844531</v>
      </c>
      <c r="I6567" s="1">
        <f t="shared" si="715"/>
        <v>4.7047953498725058E-2</v>
      </c>
      <c r="J6567" s="1">
        <f t="shared" si="716"/>
        <v>4.93672333854277E-2</v>
      </c>
      <c r="K6567" s="3">
        <v>1.065036568860064</v>
      </c>
      <c r="L6567" s="3">
        <f t="shared" si="717"/>
        <v>0.99465641712640473</v>
      </c>
      <c r="M6567" s="3">
        <f t="shared" si="718"/>
        <v>6.6082380447263875E-2</v>
      </c>
      <c r="N6567" s="19">
        <f t="shared" si="719"/>
        <v>1.016645807925745</v>
      </c>
      <c r="O6567" s="19">
        <f t="shared" si="720"/>
        <v>1.0187644843212258</v>
      </c>
    </row>
    <row r="6568" spans="1:15" x14ac:dyDescent="0.5">
      <c r="A6568" s="6" t="s">
        <v>6565</v>
      </c>
      <c r="B6568">
        <v>1.0132191991428741</v>
      </c>
      <c r="C6568">
        <v>0.88504901771160027</v>
      </c>
      <c r="D6568">
        <v>1.0345017941427199</v>
      </c>
      <c r="E6568">
        <v>1.0491617950153951</v>
      </c>
      <c r="F6568">
        <v>1.1163759065055381</v>
      </c>
      <c r="G6568" s="1">
        <v>1.0946619840533309</v>
      </c>
      <c r="H6568" s="1">
        <f t="shared" si="714"/>
        <v>1.0196615425036255</v>
      </c>
      <c r="I6568" s="1">
        <f t="shared" si="715"/>
        <v>6.8514703755393661E-2</v>
      </c>
      <c r="J6568" s="1">
        <f t="shared" si="716"/>
        <v>7.5000441549705421E-2</v>
      </c>
      <c r="K6568" s="3">
        <v>1.0612077645876541</v>
      </c>
      <c r="L6568" s="3">
        <f t="shared" si="717"/>
        <v>1.0209500111757757</v>
      </c>
      <c r="M6568" s="3">
        <f t="shared" si="718"/>
        <v>3.7935788594160066E-2</v>
      </c>
      <c r="N6568" s="19">
        <f t="shared" si="719"/>
        <v>1.0481302098686107</v>
      </c>
      <c r="O6568" s="19">
        <f t="shared" si="720"/>
        <v>1.050855893013789</v>
      </c>
    </row>
    <row r="6569" spans="1:15" x14ac:dyDescent="0.5">
      <c r="A6569" s="6" t="s">
        <v>6566</v>
      </c>
      <c r="B6569">
        <v>1.0045633350490271</v>
      </c>
      <c r="C6569">
        <v>0.88648064508135516</v>
      </c>
      <c r="D6569">
        <v>1.0353996713963971</v>
      </c>
      <c r="E6569">
        <v>1.0604528939144351</v>
      </c>
      <c r="F6569">
        <v>1.120834309287482</v>
      </c>
      <c r="G6569" s="1">
        <v>1.0929721452372769</v>
      </c>
      <c r="H6569" s="1">
        <f t="shared" si="714"/>
        <v>1.0215461709457392</v>
      </c>
      <c r="I6569" s="1">
        <f t="shared" si="715"/>
        <v>6.5350223793701201E-2</v>
      </c>
      <c r="J6569" s="1">
        <f t="shared" si="716"/>
        <v>7.1425974291537742E-2</v>
      </c>
      <c r="K6569" s="3">
        <v>1.04542858937414</v>
      </c>
      <c r="L6569" s="3">
        <f t="shared" si="717"/>
        <v>1.0249427381250817</v>
      </c>
      <c r="M6569" s="3">
        <f t="shared" si="718"/>
        <v>1.9595648576362687E-2</v>
      </c>
      <c r="N6569" s="19">
        <f t="shared" si="719"/>
        <v>1.0526351567338268</v>
      </c>
      <c r="O6569" s="19">
        <f t="shared" si="720"/>
        <v>1.056082253801313</v>
      </c>
    </row>
    <row r="6570" spans="1:15" x14ac:dyDescent="0.5">
      <c r="A6570" s="6" t="s">
        <v>6567</v>
      </c>
      <c r="B6570">
        <v>0.98287750551975195</v>
      </c>
      <c r="C6570">
        <v>0.88112148290801628</v>
      </c>
      <c r="D6570">
        <v>1.052206614500113</v>
      </c>
      <c r="E6570">
        <v>1.08318707627802</v>
      </c>
      <c r="F6570">
        <v>1.1381109973866379</v>
      </c>
      <c r="G6570" s="1">
        <v>1.088127261550512</v>
      </c>
      <c r="H6570" s="1">
        <f t="shared" si="714"/>
        <v>1.0275007353185077</v>
      </c>
      <c r="I6570" s="1">
        <f t="shared" si="715"/>
        <v>5.5716393085874283E-2</v>
      </c>
      <c r="J6570" s="1">
        <f t="shared" si="716"/>
        <v>6.0626526232004263E-2</v>
      </c>
      <c r="K6570" s="3">
        <v>1.0207011092840259</v>
      </c>
      <c r="L6570" s="3">
        <f t="shared" si="717"/>
        <v>1.0364253812782589</v>
      </c>
      <c r="M6570" s="3">
        <f t="shared" si="718"/>
        <v>1.5405363873135033E-2</v>
      </c>
      <c r="N6570" s="19">
        <f t="shared" si="719"/>
        <v>1.0674861609523074</v>
      </c>
      <c r="O6570" s="19">
        <f t="shared" si="720"/>
        <v>1.0705420702427464</v>
      </c>
    </row>
    <row r="6571" spans="1:15" x14ac:dyDescent="0.5">
      <c r="A6571" s="6" t="s">
        <v>6568</v>
      </c>
      <c r="B6571">
        <v>0.96576962515206755</v>
      </c>
      <c r="C6571">
        <v>0.88555683911032523</v>
      </c>
      <c r="D6571">
        <v>1.0466757505758779</v>
      </c>
      <c r="E6571">
        <v>1.0953684134835171</v>
      </c>
      <c r="F6571">
        <v>1.148062261063844</v>
      </c>
      <c r="G6571" s="1">
        <v>1.0734918206115971</v>
      </c>
      <c r="H6571" s="1">
        <f t="shared" si="714"/>
        <v>1.0282865778771264</v>
      </c>
      <c r="I6571" s="1">
        <f t="shared" si="715"/>
        <v>4.2110467789792792E-2</v>
      </c>
      <c r="J6571" s="1">
        <f t="shared" si="716"/>
        <v>4.5205242734470685E-2</v>
      </c>
      <c r="K6571" s="3">
        <v>1.0108689844711609</v>
      </c>
      <c r="L6571" s="3">
        <f t="shared" si="717"/>
        <v>1.040789968422138</v>
      </c>
      <c r="M6571" s="3">
        <f t="shared" si="718"/>
        <v>2.9599269945580868E-2</v>
      </c>
      <c r="N6571" s="19">
        <f t="shared" si="719"/>
        <v>1.0718365942845007</v>
      </c>
      <c r="O6571" s="19">
        <f t="shared" si="720"/>
        <v>1.0768687630262253</v>
      </c>
    </row>
    <row r="6572" spans="1:15" x14ac:dyDescent="0.5">
      <c r="A6572" s="6" t="s">
        <v>6569</v>
      </c>
      <c r="B6572">
        <v>0.99315840098125996</v>
      </c>
      <c r="C6572">
        <v>0.93278271871763707</v>
      </c>
      <c r="D6572">
        <v>1.048095266033694</v>
      </c>
      <c r="E6572">
        <v>1.1024117694963711</v>
      </c>
      <c r="F6572">
        <v>1.1562784604762819</v>
      </c>
      <c r="G6572" s="1">
        <v>1.0691331944775491</v>
      </c>
      <c r="H6572" s="1">
        <f t="shared" si="714"/>
        <v>1.0465453231410486</v>
      </c>
      <c r="I6572" s="1">
        <f t="shared" si="715"/>
        <v>2.1127275304119973E-2</v>
      </c>
      <c r="J6572" s="1">
        <f t="shared" si="716"/>
        <v>2.258787133650042E-2</v>
      </c>
      <c r="K6572" s="3">
        <v>1.0321031168915491</v>
      </c>
      <c r="L6572" s="3">
        <f t="shared" si="717"/>
        <v>1.0572227075730065</v>
      </c>
      <c r="M6572" s="3">
        <f t="shared" si="718"/>
        <v>2.4338256779140144E-2</v>
      </c>
      <c r="N6572" s="19">
        <f t="shared" si="719"/>
        <v>1.0821107053440804</v>
      </c>
      <c r="O6572" s="19">
        <f t="shared" si="720"/>
        <v>1.0889137932061577</v>
      </c>
    </row>
    <row r="6573" spans="1:15" x14ac:dyDescent="0.5">
      <c r="A6573" s="6" t="s">
        <v>6570</v>
      </c>
      <c r="B6573">
        <v>1.024156050050274</v>
      </c>
      <c r="C6573">
        <v>0.95711826933970479</v>
      </c>
      <c r="D6573">
        <v>1.0635549435687881</v>
      </c>
      <c r="E6573">
        <v>1.1209442557827241</v>
      </c>
      <c r="F6573">
        <v>1.17181434905997</v>
      </c>
      <c r="G6573" s="1">
        <v>1.0753596500643681</v>
      </c>
      <c r="H6573" s="1">
        <f t="shared" si="714"/>
        <v>1.067517573560292</v>
      </c>
      <c r="I6573" s="1">
        <f t="shared" si="715"/>
        <v>7.2925151167859839E-3</v>
      </c>
      <c r="J6573" s="1">
        <f t="shared" si="716"/>
        <v>7.8420765040760898E-3</v>
      </c>
      <c r="K6573" s="3">
        <v>1.049754085842137</v>
      </c>
      <c r="L6573" s="3">
        <f t="shared" si="717"/>
        <v>1.0761898782622958</v>
      </c>
      <c r="M6573" s="3">
        <f t="shared" si="718"/>
        <v>2.5182843083626966E-2</v>
      </c>
      <c r="N6573" s="19">
        <f t="shared" si="719"/>
        <v>1.100004200046814</v>
      </c>
      <c r="O6573" s="19">
        <f t="shared" si="720"/>
        <v>1.1072940513424192</v>
      </c>
    </row>
    <row r="6574" spans="1:15" x14ac:dyDescent="0.5">
      <c r="A6574" s="6" t="s">
        <v>6571</v>
      </c>
      <c r="B6574">
        <v>1.000852537899201</v>
      </c>
      <c r="C6574">
        <v>0.94398228011854979</v>
      </c>
      <c r="D6574">
        <v>1.049636497072477</v>
      </c>
      <c r="E6574">
        <v>1.089087087014933</v>
      </c>
      <c r="F6574">
        <v>1.137453556543099</v>
      </c>
      <c r="G6574" s="1">
        <v>1.047637072279419</v>
      </c>
      <c r="H6574" s="1">
        <f t="shared" si="714"/>
        <v>1.0442023917296521</v>
      </c>
      <c r="I6574" s="1">
        <f t="shared" si="715"/>
        <v>3.2785022987911658E-3</v>
      </c>
      <c r="J6574" s="1">
        <f t="shared" si="716"/>
        <v>3.4346805497669219E-3</v>
      </c>
      <c r="K6574" s="3">
        <v>1.0227179068429051</v>
      </c>
      <c r="L6574" s="3">
        <f t="shared" si="717"/>
        <v>1.0528723624957421</v>
      </c>
      <c r="M6574" s="3">
        <f t="shared" si="718"/>
        <v>2.9484626651275516E-2</v>
      </c>
      <c r="N6574" s="19">
        <f t="shared" si="719"/>
        <v>1.0746503789711805</v>
      </c>
      <c r="O6574" s="19">
        <f t="shared" si="720"/>
        <v>1.0796531553509214</v>
      </c>
    </row>
    <row r="6575" spans="1:15" x14ac:dyDescent="0.5">
      <c r="A6575" s="6" t="s">
        <v>6572</v>
      </c>
      <c r="B6575">
        <v>0.97232342841857622</v>
      </c>
      <c r="C6575">
        <v>0.91808338878357165</v>
      </c>
      <c r="D6575">
        <v>1.012833422810081</v>
      </c>
      <c r="E6575">
        <v>1.0577695386945649</v>
      </c>
      <c r="F6575">
        <v>1.1053092874945969</v>
      </c>
      <c r="G6575" s="1">
        <v>1.02107223780769</v>
      </c>
      <c r="H6575" s="1">
        <f t="shared" si="714"/>
        <v>1.0132638132402783</v>
      </c>
      <c r="I6575" s="1">
        <f t="shared" si="715"/>
        <v>7.6472792798449951E-3</v>
      </c>
      <c r="J6575" s="1">
        <f t="shared" si="716"/>
        <v>7.8084245674117092E-3</v>
      </c>
      <c r="K6575" s="3">
        <v>0.99168221944521961</v>
      </c>
      <c r="L6575" s="3">
        <f t="shared" si="717"/>
        <v>1.0214518902046186</v>
      </c>
      <c r="M6575" s="3">
        <f t="shared" si="718"/>
        <v>3.001936525195855E-2</v>
      </c>
      <c r="N6575" s="19">
        <f t="shared" si="719"/>
        <v>1.0421255904888278</v>
      </c>
      <c r="O6575" s="19">
        <f t="shared" si="720"/>
        <v>1.0479840240245772</v>
      </c>
    </row>
    <row r="6576" spans="1:15" x14ac:dyDescent="0.5">
      <c r="A6576" s="6" t="s">
        <v>6573</v>
      </c>
      <c r="B6576">
        <v>0.96011652251973811</v>
      </c>
      <c r="C6576">
        <v>0.90640863222489909</v>
      </c>
      <c r="D6576">
        <v>0.98609137046200845</v>
      </c>
      <c r="E6576">
        <v>1.0222641384356059</v>
      </c>
      <c r="F6576">
        <v>1.0712394834869869</v>
      </c>
      <c r="G6576" s="1">
        <v>0.97690241379231035</v>
      </c>
      <c r="H6576" s="1">
        <f t="shared" si="714"/>
        <v>0.98922402942584764</v>
      </c>
      <c r="I6576" s="1">
        <f t="shared" si="715"/>
        <v>1.2612944199518443E-2</v>
      </c>
      <c r="J6576" s="1">
        <f t="shared" si="716"/>
        <v>-1.2321615633537286E-2</v>
      </c>
      <c r="K6576" s="3">
        <v>0.96180602156294082</v>
      </c>
      <c r="L6576" s="3">
        <f t="shared" si="717"/>
        <v>0.99504553080706959</v>
      </c>
      <c r="M6576" s="3">
        <f t="shared" si="718"/>
        <v>3.4559473011111286E-2</v>
      </c>
      <c r="N6576" s="19">
        <f t="shared" si="719"/>
        <v>1.0127729105235037</v>
      </c>
      <c r="O6576" s="19">
        <f t="shared" si="720"/>
        <v>1.0181092185358027</v>
      </c>
    </row>
    <row r="6577" spans="1:15" x14ac:dyDescent="0.5">
      <c r="A6577" s="6" t="s">
        <v>6574</v>
      </c>
      <c r="B6577">
        <v>0.91282574534169802</v>
      </c>
      <c r="C6577">
        <v>0.8647150151249352</v>
      </c>
      <c r="D6577">
        <v>0.93745700210400218</v>
      </c>
      <c r="E6577">
        <v>0.97139746251745496</v>
      </c>
      <c r="F6577">
        <v>1.0255346669384151</v>
      </c>
      <c r="G6577" s="1">
        <v>0.93756755531074587</v>
      </c>
      <c r="H6577" s="1">
        <f t="shared" si="714"/>
        <v>0.94238597840530114</v>
      </c>
      <c r="I6577" s="1">
        <f t="shared" si="715"/>
        <v>5.1392809694211939E-3</v>
      </c>
      <c r="J6577" s="1">
        <f t="shared" si="716"/>
        <v>-4.8184230945552686E-3</v>
      </c>
      <c r="K6577" s="3">
        <v>0.92314708286925828</v>
      </c>
      <c r="L6577" s="3">
        <f t="shared" si="717"/>
        <v>0.94829802501802174</v>
      </c>
      <c r="M6577" s="3">
        <f t="shared" si="718"/>
        <v>2.7244783215466743E-2</v>
      </c>
      <c r="N6577" s="19">
        <f t="shared" si="719"/>
        <v>0.96501462699663898</v>
      </c>
      <c r="O6577" s="19">
        <f t="shared" si="720"/>
        <v>0.97052615197516645</v>
      </c>
    </row>
    <row r="6578" spans="1:15" x14ac:dyDescent="0.5">
      <c r="A6578" s="6" t="s">
        <v>6575</v>
      </c>
      <c r="B6578">
        <v>0.84549206260066567</v>
      </c>
      <c r="C6578">
        <v>0.80872325001684708</v>
      </c>
      <c r="D6578">
        <v>0.88447564871150064</v>
      </c>
      <c r="E6578">
        <v>0.91417542408494934</v>
      </c>
      <c r="F6578">
        <v>0.96195518694126114</v>
      </c>
      <c r="G6578" s="1">
        <v>0.88513859047026455</v>
      </c>
      <c r="H6578" s="1">
        <f t="shared" si="714"/>
        <v>0.88296431447104484</v>
      </c>
      <c r="I6578" s="1">
        <f t="shared" si="715"/>
        <v>2.4564243640812691E-3</v>
      </c>
      <c r="J6578" s="1">
        <f t="shared" si="716"/>
        <v>2.1742759992197103E-3</v>
      </c>
      <c r="K6578" s="3">
        <v>0.87548032280495192</v>
      </c>
      <c r="L6578" s="3">
        <f t="shared" si="717"/>
        <v>0.89045876484512065</v>
      </c>
      <c r="M6578" s="3">
        <f t="shared" si="718"/>
        <v>1.7108827748611527E-2</v>
      </c>
      <c r="N6578" s="19">
        <f t="shared" si="719"/>
        <v>0.90680586781077532</v>
      </c>
      <c r="O6578" s="19">
        <f t="shared" si="720"/>
        <v>0.91127191163063037</v>
      </c>
    </row>
    <row r="6579" spans="1:15" x14ac:dyDescent="0.5">
      <c r="A6579" s="6" t="s">
        <v>6576</v>
      </c>
      <c r="B6579">
        <v>0.80418731819359091</v>
      </c>
      <c r="C6579">
        <v>0.7781165129485369</v>
      </c>
      <c r="D6579">
        <v>0.84494626535229855</v>
      </c>
      <c r="E6579">
        <v>0.87385737989138568</v>
      </c>
      <c r="F6579">
        <v>0.92594928303904189</v>
      </c>
      <c r="G6579" s="1">
        <v>0.85420467559516211</v>
      </c>
      <c r="H6579" s="1">
        <f t="shared" si="714"/>
        <v>0.84541135188497074</v>
      </c>
      <c r="I6579" s="1">
        <f t="shared" si="715"/>
        <v>1.0294164807825095E-2</v>
      </c>
      <c r="J6579" s="1">
        <f t="shared" si="716"/>
        <v>8.7933237101913697E-3</v>
      </c>
      <c r="K6579" s="3">
        <v>0.83355663388450152</v>
      </c>
      <c r="L6579" s="3">
        <f t="shared" si="717"/>
        <v>0.85365615862324662</v>
      </c>
      <c r="M6579" s="3">
        <f t="shared" si="718"/>
        <v>2.4112968359544136E-2</v>
      </c>
      <c r="N6579" s="19">
        <f t="shared" si="719"/>
        <v>0.86876408775818881</v>
      </c>
      <c r="O6579" s="19">
        <f t="shared" si="720"/>
        <v>0.8735276522393669</v>
      </c>
    </row>
    <row r="6580" spans="1:15" x14ac:dyDescent="0.5">
      <c r="A6580" s="6" t="s">
        <v>6577</v>
      </c>
      <c r="B6580">
        <v>0.77054252306066207</v>
      </c>
      <c r="C6580">
        <v>0.75381660951567175</v>
      </c>
      <c r="D6580">
        <v>0.82099617656465684</v>
      </c>
      <c r="E6580">
        <v>0.84508444444495234</v>
      </c>
      <c r="F6580">
        <v>0.8986316802385611</v>
      </c>
      <c r="G6580" s="1">
        <v>0.82882224578993291</v>
      </c>
      <c r="H6580" s="1">
        <f t="shared" si="714"/>
        <v>0.81781428676490076</v>
      </c>
      <c r="I6580" s="1">
        <f t="shared" si="715"/>
        <v>1.3281447356110358E-2</v>
      </c>
      <c r="J6580" s="1">
        <f t="shared" si="716"/>
        <v>1.1007959025032155E-2</v>
      </c>
      <c r="K6580" s="3">
        <v>0.80631214715618349</v>
      </c>
      <c r="L6580" s="3">
        <f t="shared" si="717"/>
        <v>0.82726863950574858</v>
      </c>
      <c r="M6580" s="3">
        <f t="shared" si="718"/>
        <v>2.5990545254064985E-2</v>
      </c>
      <c r="N6580" s="19">
        <f t="shared" si="719"/>
        <v>0.84195904550376388</v>
      </c>
      <c r="O6580" s="19">
        <f t="shared" si="720"/>
        <v>0.84615161929158533</v>
      </c>
    </row>
    <row r="6581" spans="1:15" x14ac:dyDescent="0.5">
      <c r="A6581" s="6" t="s">
        <v>6578</v>
      </c>
      <c r="B6581">
        <v>0.75302215439261366</v>
      </c>
      <c r="C6581">
        <v>0.74402783094167524</v>
      </c>
      <c r="D6581">
        <v>0.80988468323234386</v>
      </c>
      <c r="E6581">
        <v>0.8269859418090092</v>
      </c>
      <c r="F6581">
        <v>0.8779965500708945</v>
      </c>
      <c r="G6581" s="1">
        <v>0.8068811470000119</v>
      </c>
      <c r="H6581" s="1">
        <f t="shared" si="714"/>
        <v>0.80238343208930729</v>
      </c>
      <c r="I6581" s="1">
        <f t="shared" si="715"/>
        <v>5.5741975474667303E-3</v>
      </c>
      <c r="J6581" s="1">
        <f t="shared" si="716"/>
        <v>4.4977149107046088E-3</v>
      </c>
      <c r="K6581" s="3">
        <v>0.78366341588463817</v>
      </c>
      <c r="L6581" s="3">
        <f t="shared" si="717"/>
        <v>0.81225568762864597</v>
      </c>
      <c r="M6581" s="3">
        <f t="shared" si="718"/>
        <v>3.6485398149831233E-2</v>
      </c>
      <c r="N6581" s="19">
        <f t="shared" si="719"/>
        <v>0.82590125896604005</v>
      </c>
      <c r="O6581" s="19">
        <f t="shared" si="720"/>
        <v>0.82910457411277938</v>
      </c>
    </row>
    <row r="6582" spans="1:15" x14ac:dyDescent="0.5">
      <c r="A6582" s="6" t="s">
        <v>6579</v>
      </c>
      <c r="B6582">
        <v>0.73747444472258716</v>
      </c>
      <c r="C6582">
        <v>0.73751104140372337</v>
      </c>
      <c r="D6582">
        <v>0.80494650823315694</v>
      </c>
      <c r="E6582">
        <v>0.81946165245818403</v>
      </c>
      <c r="F6582">
        <v>0.87162196984414564</v>
      </c>
      <c r="G6582" s="1">
        <v>0.79845500592389429</v>
      </c>
      <c r="H6582" s="1">
        <f t="shared" si="714"/>
        <v>0.79420312333235943</v>
      </c>
      <c r="I6582" s="1">
        <f t="shared" si="715"/>
        <v>5.3251373715354159E-3</v>
      </c>
      <c r="J6582" s="1">
        <f t="shared" si="716"/>
        <v>4.2518825915348613E-3</v>
      </c>
      <c r="K6582" s="3">
        <v>0.77518637342890628</v>
      </c>
      <c r="L6582" s="3">
        <f t="shared" si="717"/>
        <v>0.80554885905431384</v>
      </c>
      <c r="M6582" s="3">
        <f t="shared" si="718"/>
        <v>3.9167981618541896E-2</v>
      </c>
      <c r="N6582" s="19">
        <f t="shared" si="719"/>
        <v>0.81915642258443189</v>
      </c>
      <c r="O6582" s="19">
        <f t="shared" si="720"/>
        <v>0.82199840545468705</v>
      </c>
    </row>
    <row r="6583" spans="1:15" x14ac:dyDescent="0.5">
      <c r="A6583" s="6" t="s">
        <v>6580</v>
      </c>
      <c r="B6583">
        <v>0.73408922896553463</v>
      </c>
      <c r="C6583">
        <v>0.74789645725462772</v>
      </c>
      <c r="D6583">
        <v>0.81203629092838336</v>
      </c>
      <c r="E6583">
        <v>0.82670484560271063</v>
      </c>
      <c r="F6583">
        <v>0.87322844375108544</v>
      </c>
      <c r="G6583" s="1">
        <v>0.80261848569720529</v>
      </c>
      <c r="H6583" s="1">
        <f t="shared" si="714"/>
        <v>0.7987910533004684</v>
      </c>
      <c r="I6583" s="1">
        <f t="shared" si="715"/>
        <v>4.7686820886166537E-3</v>
      </c>
      <c r="J6583" s="1">
        <f t="shared" si="716"/>
        <v>3.8274323967368851E-3</v>
      </c>
      <c r="K6583" s="3">
        <v>0.77039367248281587</v>
      </c>
      <c r="L6583" s="3">
        <f t="shared" si="717"/>
        <v>0.81173141816745498</v>
      </c>
      <c r="M6583" s="3">
        <f t="shared" si="718"/>
        <v>5.3657950683079068E-2</v>
      </c>
      <c r="N6583" s="19">
        <f t="shared" si="719"/>
        <v>0.82449841035002058</v>
      </c>
      <c r="O6583" s="19">
        <f t="shared" si="720"/>
        <v>0.82699083423434805</v>
      </c>
    </row>
    <row r="6584" spans="1:15" x14ac:dyDescent="0.5">
      <c r="A6584" s="6" t="s">
        <v>6581</v>
      </c>
      <c r="B6584">
        <v>0.71929268892692222</v>
      </c>
      <c r="C6584">
        <v>0.76359179382259945</v>
      </c>
      <c r="D6584">
        <v>0.81337156481415174</v>
      </c>
      <c r="E6584">
        <v>0.83846273274154637</v>
      </c>
      <c r="F6584">
        <v>0.87693583054646995</v>
      </c>
      <c r="G6584" s="1">
        <v>0.79919779516235967</v>
      </c>
      <c r="H6584" s="1">
        <f t="shared" si="714"/>
        <v>0.80233092217033808</v>
      </c>
      <c r="I6584" s="1">
        <f t="shared" si="715"/>
        <v>3.9203399045187604E-3</v>
      </c>
      <c r="J6584" s="1">
        <f t="shared" si="716"/>
        <v>-3.133127007978409E-3</v>
      </c>
      <c r="K6584" s="3">
        <v>0.75274108035511789</v>
      </c>
      <c r="L6584" s="3">
        <f t="shared" si="717"/>
        <v>0.81893856881902105</v>
      </c>
      <c r="M6584" s="3">
        <f t="shared" si="718"/>
        <v>8.7941910162088424E-2</v>
      </c>
      <c r="N6584" s="19">
        <f t="shared" si="719"/>
        <v>0.83000792381830535</v>
      </c>
      <c r="O6584" s="19">
        <f t="shared" si="720"/>
        <v>0.83333519561913616</v>
      </c>
    </row>
    <row r="6585" spans="1:15" x14ac:dyDescent="0.5">
      <c r="A6585" s="6" t="s">
        <v>6582</v>
      </c>
      <c r="B6585">
        <v>0.70228641295855276</v>
      </c>
      <c r="C6585">
        <v>0.8224495325236113</v>
      </c>
      <c r="D6585">
        <v>0.85283949079872823</v>
      </c>
      <c r="E6585">
        <v>0.86698677465199581</v>
      </c>
      <c r="F6585">
        <v>0.88979003664439016</v>
      </c>
      <c r="G6585" s="1">
        <v>0.80616007047476035</v>
      </c>
      <c r="H6585" s="1">
        <f t="shared" si="714"/>
        <v>0.82687044951545574</v>
      </c>
      <c r="I6585" s="1">
        <f t="shared" si="715"/>
        <v>2.5690157326321961E-2</v>
      </c>
      <c r="J6585" s="1">
        <f t="shared" si="716"/>
        <v>-2.0710379040695392E-2</v>
      </c>
      <c r="K6585" s="3">
        <v>0.73668325973776105</v>
      </c>
      <c r="L6585" s="3">
        <f t="shared" si="717"/>
        <v>0.85178725682683631</v>
      </c>
      <c r="M6585" s="3">
        <f t="shared" si="718"/>
        <v>0.15624625043067913</v>
      </c>
      <c r="N6585" s="19">
        <f t="shared" si="719"/>
        <v>0.85765480168748132</v>
      </c>
      <c r="O6585" s="19">
        <f t="shared" si="720"/>
        <v>0.85861786386523187</v>
      </c>
    </row>
    <row r="6586" spans="1:15" x14ac:dyDescent="0.5">
      <c r="A6586" s="6" t="s">
        <v>6583</v>
      </c>
      <c r="B6586">
        <v>0.74557276266296024</v>
      </c>
      <c r="C6586">
        <v>0.96868276128770847</v>
      </c>
      <c r="D6586">
        <v>0.9618306970884537</v>
      </c>
      <c r="E6586">
        <v>0.97170985851546132</v>
      </c>
      <c r="F6586">
        <v>0.99381390087590271</v>
      </c>
      <c r="G6586" s="1">
        <v>0.91874718994349336</v>
      </c>
      <c r="H6586" s="1">
        <f t="shared" si="714"/>
        <v>0.92832199608609733</v>
      </c>
      <c r="I6586" s="1">
        <f t="shared" si="715"/>
        <v>1.0421589581343768E-2</v>
      </c>
      <c r="J6586" s="1">
        <f t="shared" si="716"/>
        <v>-9.5748061426039754E-3</v>
      </c>
      <c r="K6586" s="3">
        <v>0.77783377529492814</v>
      </c>
      <c r="L6586" s="3">
        <f t="shared" si="717"/>
        <v>0.96487184277072457</v>
      </c>
      <c r="M6586" s="3">
        <f t="shared" si="718"/>
        <v>0.24046020295901646</v>
      </c>
      <c r="N6586" s="19">
        <f t="shared" si="719"/>
        <v>0.96410965906732782</v>
      </c>
      <c r="O6586" s="19">
        <f t="shared" si="720"/>
        <v>0.9645654514631028</v>
      </c>
    </row>
    <row r="6587" spans="1:15" x14ac:dyDescent="0.5">
      <c r="A6587" s="6" t="s">
        <v>6584</v>
      </c>
      <c r="B6587">
        <v>0.80517173062846381</v>
      </c>
      <c r="C6587">
        <v>1.0493073383244349</v>
      </c>
      <c r="D6587">
        <v>0.99628190255115101</v>
      </c>
      <c r="E6587">
        <v>1.013020768217139</v>
      </c>
      <c r="F6587">
        <v>1.0394420461782581</v>
      </c>
      <c r="G6587" s="1">
        <v>0.99248651265794152</v>
      </c>
      <c r="H6587" s="1">
        <f t="shared" si="714"/>
        <v>0.9806447571798893</v>
      </c>
      <c r="I6587" s="1">
        <f t="shared" si="715"/>
        <v>1.1931401915315956E-2</v>
      </c>
      <c r="J6587" s="1">
        <f t="shared" si="716"/>
        <v>1.1841755478052218E-2</v>
      </c>
      <c r="K6587" s="3">
        <v>0.83484083750784144</v>
      </c>
      <c r="L6587" s="3">
        <f t="shared" si="717"/>
        <v>1.0157393624901743</v>
      </c>
      <c r="M6587" s="3">
        <f t="shared" si="718"/>
        <v>0.21668624347887594</v>
      </c>
      <c r="N6587" s="19">
        <f t="shared" si="719"/>
        <v>1.0090257673233223</v>
      </c>
      <c r="O6587" s="19">
        <f t="shared" si="720"/>
        <v>1.0115745402777565</v>
      </c>
    </row>
    <row r="6588" spans="1:15" x14ac:dyDescent="0.5">
      <c r="A6588" s="6" t="s">
        <v>6585</v>
      </c>
      <c r="B6588">
        <v>0.84544317746514619</v>
      </c>
      <c r="C6588">
        <v>1.068342031074148</v>
      </c>
      <c r="D6588">
        <v>1.004314531310756</v>
      </c>
      <c r="E6588">
        <v>1.0193108225122569</v>
      </c>
      <c r="F6588">
        <v>1.052863438384998</v>
      </c>
      <c r="G6588" s="1">
        <v>1.038270583080408</v>
      </c>
      <c r="H6588" s="1">
        <f t="shared" si="714"/>
        <v>0.99805480014946113</v>
      </c>
      <c r="I6588" s="1">
        <f t="shared" si="715"/>
        <v>3.873343190715476E-2</v>
      </c>
      <c r="J6588" s="1">
        <f t="shared" si="716"/>
        <v>4.0215782930946853E-2</v>
      </c>
      <c r="K6588" s="3">
        <v>0.88099371438777663</v>
      </c>
      <c r="L6588" s="3">
        <f t="shared" si="717"/>
        <v>1.0285771246863242</v>
      </c>
      <c r="M6588" s="3">
        <f t="shared" si="718"/>
        <v>0.16751925455121641</v>
      </c>
      <c r="N6588" s="19">
        <f t="shared" si="719"/>
        <v>1.0206241434087593</v>
      </c>
      <c r="O6588" s="19">
        <f t="shared" si="720"/>
        <v>1.0238860658283599</v>
      </c>
    </row>
    <row r="6589" spans="1:15" x14ac:dyDescent="0.5">
      <c r="A6589" s="6" t="s">
        <v>6586</v>
      </c>
      <c r="B6589">
        <v>0.87147754748082806</v>
      </c>
      <c r="C6589">
        <v>1.096029323765731</v>
      </c>
      <c r="D6589">
        <v>1.0152917177951071</v>
      </c>
      <c r="E6589">
        <v>1.044260067058238</v>
      </c>
      <c r="F6589">
        <v>1.0664553788362749</v>
      </c>
      <c r="G6589" s="1">
        <v>1.0609858339167699</v>
      </c>
      <c r="H6589" s="1">
        <f t="shared" si="714"/>
        <v>1.0187028069872357</v>
      </c>
      <c r="I6589" s="1">
        <f t="shared" si="715"/>
        <v>3.9852583868571392E-2</v>
      </c>
      <c r="J6589" s="1">
        <f t="shared" si="716"/>
        <v>4.2283026929534229E-2</v>
      </c>
      <c r="K6589" s="3">
        <v>0.90487633079225926</v>
      </c>
      <c r="L6589" s="3">
        <f t="shared" si="717"/>
        <v>1.0481478588885174</v>
      </c>
      <c r="M6589" s="3">
        <f t="shared" si="718"/>
        <v>0.15833271710269792</v>
      </c>
      <c r="N6589" s="19">
        <f t="shared" si="719"/>
        <v>1.0385715659130748</v>
      </c>
      <c r="O6589" s="19">
        <f t="shared" si="720"/>
        <v>1.043227535536668</v>
      </c>
    </row>
    <row r="6590" spans="1:15" x14ac:dyDescent="0.5">
      <c r="A6590" s="6" t="s">
        <v>6587</v>
      </c>
      <c r="B6590">
        <v>0.8651087409036381</v>
      </c>
      <c r="C6590">
        <v>1.038414101074806</v>
      </c>
      <c r="D6590">
        <v>0.96713461841468085</v>
      </c>
      <c r="E6590">
        <v>0.99768387028033501</v>
      </c>
      <c r="F6590">
        <v>1.006046888766291</v>
      </c>
      <c r="G6590" s="1">
        <v>1.0329860839656091</v>
      </c>
      <c r="H6590" s="1">
        <f t="shared" si="714"/>
        <v>0.97487764388795028</v>
      </c>
      <c r="I6590" s="1">
        <f t="shared" si="715"/>
        <v>5.6252877923177708E-2</v>
      </c>
      <c r="J6590" s="1">
        <f t="shared" si="716"/>
        <v>5.8108440077658807E-2</v>
      </c>
      <c r="K6590" s="3">
        <v>0.90224191434311574</v>
      </c>
      <c r="L6590" s="3">
        <f t="shared" si="717"/>
        <v>0.99683142448481266</v>
      </c>
      <c r="M6590" s="3">
        <f t="shared" si="718"/>
        <v>0.10483830183234565</v>
      </c>
      <c r="N6590" s="19">
        <f t="shared" si="719"/>
        <v>0.98851488916681396</v>
      </c>
      <c r="O6590" s="19">
        <f t="shared" si="720"/>
        <v>0.9927909433172406</v>
      </c>
    </row>
    <row r="6591" spans="1:15" x14ac:dyDescent="0.5">
      <c r="A6591" s="6" t="s">
        <v>6588</v>
      </c>
      <c r="B6591">
        <v>0.86973174107247186</v>
      </c>
      <c r="C6591">
        <v>1.0639012371650109</v>
      </c>
      <c r="D6591">
        <v>0.99616858114818285</v>
      </c>
      <c r="E6591">
        <v>1.026843237770545</v>
      </c>
      <c r="F6591">
        <v>1.0236329785480129</v>
      </c>
      <c r="G6591" s="1">
        <v>1.0314506466657429</v>
      </c>
      <c r="H6591" s="1">
        <f t="shared" si="714"/>
        <v>0.99605555514084476</v>
      </c>
      <c r="I6591" s="1">
        <f t="shared" si="715"/>
        <v>3.4315836282924429E-2</v>
      </c>
      <c r="J6591" s="1">
        <f t="shared" si="716"/>
        <v>3.539509152489817E-2</v>
      </c>
      <c r="K6591" s="3">
        <v>0.9133406583606315</v>
      </c>
      <c r="L6591" s="3">
        <f t="shared" si="717"/>
        <v>1.0213203179545192</v>
      </c>
      <c r="M6591" s="3">
        <f t="shared" si="718"/>
        <v>0.11822495648852635</v>
      </c>
      <c r="N6591" s="19">
        <f t="shared" si="719"/>
        <v>1.012804134112421</v>
      </c>
      <c r="O6591" s="19">
        <f t="shared" si="720"/>
        <v>1.0161312447052686</v>
      </c>
    </row>
    <row r="6592" spans="1:15" x14ac:dyDescent="0.5">
      <c r="A6592" s="6" t="s">
        <v>6589</v>
      </c>
      <c r="B6592">
        <v>0.87123471935667884</v>
      </c>
      <c r="C6592">
        <v>1.0864384173012911</v>
      </c>
      <c r="D6592">
        <v>1.0215100049389341</v>
      </c>
      <c r="E6592">
        <v>1.072975519233361</v>
      </c>
      <c r="F6592">
        <v>1.0893206159608131</v>
      </c>
      <c r="G6592" s="1">
        <v>1.040039767120059</v>
      </c>
      <c r="H6592" s="1">
        <f t="shared" si="714"/>
        <v>1.0282958553582155</v>
      </c>
      <c r="I6592" s="1">
        <f t="shared" si="715"/>
        <v>1.1291791076761527E-2</v>
      </c>
      <c r="J6592" s="1">
        <f t="shared" si="716"/>
        <v>1.1743911761843417E-2</v>
      </c>
      <c r="K6592" s="3">
        <v>0.91437813906328758</v>
      </c>
      <c r="L6592" s="3">
        <f t="shared" si="717"/>
        <v>1.0597080825585228</v>
      </c>
      <c r="M6592" s="3">
        <f t="shared" si="718"/>
        <v>0.15893855866251891</v>
      </c>
      <c r="N6592" s="19">
        <f t="shared" si="719"/>
        <v>1.0543620156099691</v>
      </c>
      <c r="O6592" s="19">
        <f t="shared" si="720"/>
        <v>1.0609324177441761</v>
      </c>
    </row>
    <row r="6593" spans="1:15" x14ac:dyDescent="0.5">
      <c r="A6593" s="6" t="s">
        <v>6590</v>
      </c>
      <c r="B6593">
        <v>0.86304374331630163</v>
      </c>
      <c r="C6593">
        <v>1.078129601268849</v>
      </c>
      <c r="D6593">
        <v>1.027762468378896</v>
      </c>
      <c r="E6593">
        <v>1.084843858521781</v>
      </c>
      <c r="F6593">
        <v>1.0970873528314571</v>
      </c>
      <c r="G6593" s="1">
        <v>1.018092502991818</v>
      </c>
      <c r="H6593" s="1">
        <f t="shared" si="714"/>
        <v>1.0301734048634568</v>
      </c>
      <c r="I6593" s="1">
        <f t="shared" si="715"/>
        <v>1.186621238849834E-2</v>
      </c>
      <c r="J6593" s="1">
        <f t="shared" si="716"/>
        <v>-1.2080901871638794E-2</v>
      </c>
      <c r="K6593" s="3">
        <v>0.90805965163402091</v>
      </c>
      <c r="L6593" s="3">
        <f t="shared" si="717"/>
        <v>1.0635993371728882</v>
      </c>
      <c r="M6593" s="3">
        <f t="shared" si="718"/>
        <v>0.17128796027769674</v>
      </c>
      <c r="N6593" s="19">
        <f t="shared" si="719"/>
        <v>1.0606932843536956</v>
      </c>
      <c r="O6593" s="19">
        <f t="shared" si="720"/>
        <v>1.0672794475486558</v>
      </c>
    </row>
    <row r="6594" spans="1:15" x14ac:dyDescent="0.5">
      <c r="A6594" s="6" t="s">
        <v>6591</v>
      </c>
      <c r="B6594">
        <v>0.86072792983757429</v>
      </c>
      <c r="C6594">
        <v>1.0782891073357901</v>
      </c>
      <c r="D6594">
        <v>1.0432934964269689</v>
      </c>
      <c r="E6594">
        <v>1.1063868430432571</v>
      </c>
      <c r="F6594">
        <v>1.11850911791109</v>
      </c>
      <c r="G6594" s="1">
        <v>1.0040060452215691</v>
      </c>
      <c r="H6594" s="1">
        <f t="shared" ref="H6594:H6657" si="721">AVERAGE(B6594:F6594)</f>
        <v>1.0414412989109363</v>
      </c>
      <c r="I6594" s="1">
        <f t="shared" ref="I6594:I6657" si="722">ABS(G6594-H6594)/G6594</f>
        <v>3.7285884748936723E-2</v>
      </c>
      <c r="J6594" s="1">
        <f t="shared" ref="J6594:J6657" si="723">G6594-H6594</f>
        <v>-3.7435253689367176E-2</v>
      </c>
      <c r="K6594" s="3">
        <v>0.89669984663135172</v>
      </c>
      <c r="L6594" s="3">
        <f t="shared" si="717"/>
        <v>1.0775839727256085</v>
      </c>
      <c r="M6594" s="3">
        <f t="shared" si="718"/>
        <v>0.2017220441977183</v>
      </c>
      <c r="N6594" s="19">
        <f t="shared" si="719"/>
        <v>1.0774429458035724</v>
      </c>
      <c r="O6594" s="19">
        <f t="shared" si="720"/>
        <v>1.0842728356788929</v>
      </c>
    </row>
    <row r="6595" spans="1:15" x14ac:dyDescent="0.5">
      <c r="A6595" s="6" t="s">
        <v>6592</v>
      </c>
      <c r="B6595">
        <v>0.85677174847808169</v>
      </c>
      <c r="C6595">
        <v>1.0472585312297571</v>
      </c>
      <c r="D6595">
        <v>1.053047531260235</v>
      </c>
      <c r="E6595">
        <v>1.115387338916453</v>
      </c>
      <c r="F6595">
        <v>1.135611333646809</v>
      </c>
      <c r="G6595" s="1">
        <v>0.99301726786983657</v>
      </c>
      <c r="H6595" s="1">
        <f t="shared" si="721"/>
        <v>1.0416152967062673</v>
      </c>
      <c r="I6595" s="1">
        <f t="shared" si="722"/>
        <v>4.8939762085588312E-2</v>
      </c>
      <c r="J6595" s="1">
        <f t="shared" si="723"/>
        <v>-4.8598028836430718E-2</v>
      </c>
      <c r="K6595" s="3">
        <v>0.90347579947605305</v>
      </c>
      <c r="L6595" s="3">
        <f t="shared" ref="L6595:L6658" si="724">SUM(C6595:F6595,H6595)/5</f>
        <v>1.0785840063519043</v>
      </c>
      <c r="M6595" s="3">
        <f t="shared" ref="M6595:M6658" si="725">ABS(K6595-L6595)/K6595</f>
        <v>0.19381615642322755</v>
      </c>
      <c r="N6595" s="19">
        <f t="shared" ref="N6595:N6658" si="726">(L6595+H6595+F6595+E6595+D6595)/5</f>
        <v>1.0848491013763337</v>
      </c>
      <c r="O6595" s="19">
        <f t="shared" ref="O6595:O6658" si="727">(N6595+L6595+H6595+F6595+E6595)/5</f>
        <v>1.0912094153995535</v>
      </c>
    </row>
    <row r="6596" spans="1:15" x14ac:dyDescent="0.5">
      <c r="A6596" s="6" t="s">
        <v>6593</v>
      </c>
      <c r="B6596">
        <v>0.90383279747024925</v>
      </c>
      <c r="C6596">
        <v>1.0695404412399669</v>
      </c>
      <c r="D6596">
        <v>1.0629433677432449</v>
      </c>
      <c r="E6596">
        <v>1.1098614208823541</v>
      </c>
      <c r="F6596">
        <v>1.145652248348134</v>
      </c>
      <c r="G6596" s="1">
        <v>1.0107160777792259</v>
      </c>
      <c r="H6596" s="1">
        <f t="shared" si="721"/>
        <v>1.0583660551367899</v>
      </c>
      <c r="I6596" s="1">
        <f t="shared" si="722"/>
        <v>4.7144770331804683E-2</v>
      </c>
      <c r="J6596" s="1">
        <f t="shared" si="723"/>
        <v>-4.7649977357564044E-2</v>
      </c>
      <c r="K6596" s="3">
        <v>0.93832838784734363</v>
      </c>
      <c r="L6596" s="3">
        <f t="shared" si="724"/>
        <v>1.089272706670098</v>
      </c>
      <c r="M6596" s="3">
        <f t="shared" si="725"/>
        <v>0.16086513077691461</v>
      </c>
      <c r="N6596" s="19">
        <f t="shared" si="726"/>
        <v>1.0932191597561243</v>
      </c>
      <c r="O6596" s="19">
        <f t="shared" si="727"/>
        <v>1.0992743181587001</v>
      </c>
    </row>
    <row r="6597" spans="1:15" x14ac:dyDescent="0.5">
      <c r="A6597" s="6" t="s">
        <v>6594</v>
      </c>
      <c r="B6597">
        <v>0.95950529857039968</v>
      </c>
      <c r="C6597">
        <v>1.0713113210967939</v>
      </c>
      <c r="D6597">
        <v>1.078668061469408</v>
      </c>
      <c r="E6597">
        <v>1.119451797445427</v>
      </c>
      <c r="F6597">
        <v>1.1295413254178239</v>
      </c>
      <c r="G6597" s="1">
        <v>1.0334573302598069</v>
      </c>
      <c r="H6597" s="1">
        <f t="shared" si="721"/>
        <v>1.0716955607999705</v>
      </c>
      <c r="I6597" s="1">
        <f t="shared" si="722"/>
        <v>3.7000299306552589E-2</v>
      </c>
      <c r="J6597" s="1">
        <f t="shared" si="723"/>
        <v>-3.823823054016362E-2</v>
      </c>
      <c r="K6597" s="3">
        <v>0.96621808747679205</v>
      </c>
      <c r="L6597" s="3">
        <f t="shared" si="724"/>
        <v>1.0941336132458848</v>
      </c>
      <c r="M6597" s="3">
        <f t="shared" si="725"/>
        <v>0.13238784020607061</v>
      </c>
      <c r="N6597" s="19">
        <f t="shared" si="726"/>
        <v>1.0986980716757029</v>
      </c>
      <c r="O6597" s="19">
        <f t="shared" si="727"/>
        <v>1.1027040737169618</v>
      </c>
    </row>
    <row r="6598" spans="1:15" x14ac:dyDescent="0.5">
      <c r="A6598" s="6" t="s">
        <v>6595</v>
      </c>
      <c r="B6598">
        <v>0.94316136826171582</v>
      </c>
      <c r="C6598">
        <v>1.046115404416684</v>
      </c>
      <c r="D6598">
        <v>1.0553976013075039</v>
      </c>
      <c r="E6598">
        <v>1.092082537273273</v>
      </c>
      <c r="F6598">
        <v>1.117932574287968</v>
      </c>
      <c r="G6598" s="1">
        <v>1.0062960663201661</v>
      </c>
      <c r="H6598" s="1">
        <f t="shared" si="721"/>
        <v>1.050937897109429</v>
      </c>
      <c r="I6598" s="1">
        <f t="shared" si="722"/>
        <v>4.436252141232111E-2</v>
      </c>
      <c r="J6598" s="1">
        <f t="shared" si="723"/>
        <v>-4.4641830789262871E-2</v>
      </c>
      <c r="K6598" s="3">
        <v>0.94138212504984264</v>
      </c>
      <c r="L6598" s="3">
        <f t="shared" si="724"/>
        <v>1.0724932028789715</v>
      </c>
      <c r="M6598" s="3">
        <f t="shared" si="725"/>
        <v>0.13927508749137027</v>
      </c>
      <c r="N6598" s="19">
        <f t="shared" si="726"/>
        <v>1.0777687625714294</v>
      </c>
      <c r="O6598" s="19">
        <f t="shared" si="727"/>
        <v>1.0822429948242143</v>
      </c>
    </row>
    <row r="6599" spans="1:15" x14ac:dyDescent="0.5">
      <c r="A6599" s="6" t="s">
        <v>6596</v>
      </c>
      <c r="B6599">
        <v>0.91547576700181998</v>
      </c>
      <c r="C6599">
        <v>0.9972570043818233</v>
      </c>
      <c r="D6599">
        <v>1.021160447383747</v>
      </c>
      <c r="E6599">
        <v>1.0539142470428691</v>
      </c>
      <c r="F6599">
        <v>1.094034992037211</v>
      </c>
      <c r="G6599" s="1">
        <v>0.9762389697774414</v>
      </c>
      <c r="H6599" s="1">
        <f t="shared" si="721"/>
        <v>1.0163684915694939</v>
      </c>
      <c r="I6599" s="1">
        <f t="shared" si="722"/>
        <v>4.1106248607552603E-2</v>
      </c>
      <c r="J6599" s="1">
        <f t="shared" si="723"/>
        <v>-4.0129521792052536E-2</v>
      </c>
      <c r="K6599" s="3">
        <v>0.91472631055333165</v>
      </c>
      <c r="L6599" s="3">
        <f t="shared" si="724"/>
        <v>1.0365470364830287</v>
      </c>
      <c r="M6599" s="3">
        <f t="shared" si="725"/>
        <v>0.13317724058467922</v>
      </c>
      <c r="N6599" s="19">
        <f t="shared" si="726"/>
        <v>1.0444050429032699</v>
      </c>
      <c r="O6599" s="19">
        <f t="shared" si="727"/>
        <v>1.0490539620071744</v>
      </c>
    </row>
    <row r="6600" spans="1:15" x14ac:dyDescent="0.5">
      <c r="A6600" s="6" t="s">
        <v>6597</v>
      </c>
      <c r="B6600">
        <v>0.90451303572855646</v>
      </c>
      <c r="C6600">
        <v>0.99666217967385795</v>
      </c>
      <c r="D6600">
        <v>0.9946810128901713</v>
      </c>
      <c r="E6600">
        <v>1.013018962459926</v>
      </c>
      <c r="F6600">
        <v>1.059638580594932</v>
      </c>
      <c r="G6600" s="1">
        <v>0.94274483115041441</v>
      </c>
      <c r="H6600" s="1">
        <f t="shared" si="721"/>
        <v>0.99370275426948873</v>
      </c>
      <c r="I6600" s="1">
        <f t="shared" si="722"/>
        <v>5.4052720773755177E-2</v>
      </c>
      <c r="J6600" s="1">
        <f t="shared" si="723"/>
        <v>-5.0957923119074322E-2</v>
      </c>
      <c r="K6600" s="3">
        <v>0.89287104235894155</v>
      </c>
      <c r="L6600" s="3">
        <f t="shared" si="724"/>
        <v>1.0115406979776751</v>
      </c>
      <c r="M6600" s="3">
        <f t="shared" si="725"/>
        <v>0.13290794525625052</v>
      </c>
      <c r="N6600" s="19">
        <f t="shared" si="726"/>
        <v>1.0145164016384387</v>
      </c>
      <c r="O6600" s="19">
        <f t="shared" si="727"/>
        <v>1.0184834793880921</v>
      </c>
    </row>
    <row r="6601" spans="1:15" x14ac:dyDescent="0.5">
      <c r="A6601" s="6" t="s">
        <v>6598</v>
      </c>
      <c r="B6601">
        <v>0.85142921023611151</v>
      </c>
      <c r="C6601">
        <v>0.9464866462074436</v>
      </c>
      <c r="D6601">
        <v>0.94649813139160999</v>
      </c>
      <c r="E6601">
        <v>0.96686200231518571</v>
      </c>
      <c r="F6601">
        <v>1.011499602906645</v>
      </c>
      <c r="G6601" s="1">
        <v>0.89951079826873515</v>
      </c>
      <c r="H6601" s="1">
        <f t="shared" si="721"/>
        <v>0.94455511861139918</v>
      </c>
      <c r="I6601" s="1">
        <f t="shared" si="722"/>
        <v>5.0076464261862845E-2</v>
      </c>
      <c r="J6601" s="1">
        <f t="shared" si="723"/>
        <v>-4.5044320342664035E-2</v>
      </c>
      <c r="K6601" s="3">
        <v>0.85406926407960004</v>
      </c>
      <c r="L6601" s="3">
        <f t="shared" si="724"/>
        <v>0.96318030028645674</v>
      </c>
      <c r="M6601" s="3">
        <f t="shared" si="725"/>
        <v>0.12775431782390831</v>
      </c>
      <c r="N6601" s="19">
        <f t="shared" si="726"/>
        <v>0.96651903110225934</v>
      </c>
      <c r="O6601" s="19">
        <f t="shared" si="727"/>
        <v>0.9705232110443891</v>
      </c>
    </row>
    <row r="6602" spans="1:15" x14ac:dyDescent="0.5">
      <c r="A6602" s="6" t="s">
        <v>6599</v>
      </c>
      <c r="B6602">
        <v>0.79767600984880815</v>
      </c>
      <c r="C6602">
        <v>0.8852402437350344</v>
      </c>
      <c r="D6602">
        <v>0.89410137253823019</v>
      </c>
      <c r="E6602">
        <v>0.90757899298253808</v>
      </c>
      <c r="F6602">
        <v>0.97401611731061344</v>
      </c>
      <c r="G6602" s="1">
        <v>0.84166705803417163</v>
      </c>
      <c r="H6602" s="1">
        <f t="shared" si="721"/>
        <v>0.8917225472830449</v>
      </c>
      <c r="I6602" s="1">
        <f t="shared" si="722"/>
        <v>5.9471840760626532E-2</v>
      </c>
      <c r="J6602" s="1">
        <f t="shared" si="723"/>
        <v>-5.0055489248873264E-2</v>
      </c>
      <c r="K6602" s="3">
        <v>0.82086555312230924</v>
      </c>
      <c r="L6602" s="3">
        <f t="shared" si="724"/>
        <v>0.91053185476989218</v>
      </c>
      <c r="M6602" s="3">
        <f t="shared" si="725"/>
        <v>0.10923384628155133</v>
      </c>
      <c r="N6602" s="19">
        <f t="shared" si="726"/>
        <v>0.91559017697686385</v>
      </c>
      <c r="O6602" s="19">
        <f t="shared" si="727"/>
        <v>0.91988793786459055</v>
      </c>
    </row>
    <row r="6603" spans="1:15" x14ac:dyDescent="0.5">
      <c r="A6603" s="6" t="s">
        <v>6600</v>
      </c>
      <c r="B6603">
        <v>0.75176583836083166</v>
      </c>
      <c r="C6603">
        <v>0.84912118241774381</v>
      </c>
      <c r="D6603">
        <v>0.85711632448852904</v>
      </c>
      <c r="E6603">
        <v>0.86798295071500264</v>
      </c>
      <c r="F6603">
        <v>0.9288347178523525</v>
      </c>
      <c r="G6603" s="1">
        <v>0.80332803572038025</v>
      </c>
      <c r="H6603" s="1">
        <f t="shared" si="721"/>
        <v>0.85096420276689189</v>
      </c>
      <c r="I6603" s="1">
        <f t="shared" si="722"/>
        <v>5.9298524299346962E-2</v>
      </c>
      <c r="J6603" s="1">
        <f t="shared" si="723"/>
        <v>-4.7636167046511635E-2</v>
      </c>
      <c r="K6603" s="3">
        <v>0.79098583835629277</v>
      </c>
      <c r="L6603" s="3">
        <f t="shared" si="724"/>
        <v>0.87080387564810402</v>
      </c>
      <c r="M6603" s="3">
        <f t="shared" si="725"/>
        <v>0.10090956553365991</v>
      </c>
      <c r="N6603" s="19">
        <f t="shared" si="726"/>
        <v>0.87514041429417611</v>
      </c>
      <c r="O6603" s="19">
        <f t="shared" si="727"/>
        <v>0.87874523225530543</v>
      </c>
    </row>
    <row r="6604" spans="1:15" x14ac:dyDescent="0.5">
      <c r="A6604" s="6" t="s">
        <v>6601</v>
      </c>
      <c r="B6604">
        <v>0.73289361996478997</v>
      </c>
      <c r="C6604">
        <v>0.82092546413778855</v>
      </c>
      <c r="D6604">
        <v>0.83173472856021724</v>
      </c>
      <c r="E6604">
        <v>0.84305928772955296</v>
      </c>
      <c r="F6604">
        <v>0.89645741651220101</v>
      </c>
      <c r="G6604" s="1">
        <v>0.77104230340407209</v>
      </c>
      <c r="H6604" s="1">
        <f t="shared" si="721"/>
        <v>0.82501410338090986</v>
      </c>
      <c r="I6604" s="1">
        <f t="shared" si="722"/>
        <v>6.9998493906959253E-2</v>
      </c>
      <c r="J6604" s="1">
        <f t="shared" si="723"/>
        <v>-5.3971799976837764E-2</v>
      </c>
      <c r="K6604" s="3">
        <v>0.76537237409376713</v>
      </c>
      <c r="L6604" s="3">
        <f t="shared" si="724"/>
        <v>0.84343820006413384</v>
      </c>
      <c r="M6604" s="3">
        <f t="shared" si="725"/>
        <v>0.10199718282594131</v>
      </c>
      <c r="N6604" s="19">
        <f t="shared" si="726"/>
        <v>0.84794074724940294</v>
      </c>
      <c r="O6604" s="19">
        <f t="shared" si="727"/>
        <v>0.85118195098724014</v>
      </c>
    </row>
    <row r="6605" spans="1:15" x14ac:dyDescent="0.5">
      <c r="A6605" s="6" t="s">
        <v>6602</v>
      </c>
      <c r="B6605">
        <v>0.72482629456131498</v>
      </c>
      <c r="C6605">
        <v>0.80745958736909762</v>
      </c>
      <c r="D6605">
        <v>0.81385782755387259</v>
      </c>
      <c r="E6605">
        <v>0.82666210934864803</v>
      </c>
      <c r="F6605">
        <v>0.87582228634453441</v>
      </c>
      <c r="G6605" s="1">
        <v>0.753497090836307</v>
      </c>
      <c r="H6605" s="1">
        <f t="shared" si="721"/>
        <v>0.8097256210354935</v>
      </c>
      <c r="I6605" s="1">
        <f t="shared" si="722"/>
        <v>7.4623420425921502E-2</v>
      </c>
      <c r="J6605" s="1">
        <f t="shared" si="723"/>
        <v>-5.6228530199186499E-2</v>
      </c>
      <c r="K6605" s="3">
        <v>0.75417218150689136</v>
      </c>
      <c r="L6605" s="3">
        <f t="shared" si="724"/>
        <v>0.82670548633032914</v>
      </c>
      <c r="M6605" s="3">
        <f t="shared" si="725"/>
        <v>9.6176054489985188E-2</v>
      </c>
      <c r="N6605" s="19">
        <f t="shared" si="726"/>
        <v>0.83055466612257545</v>
      </c>
      <c r="O6605" s="19">
        <f t="shared" si="727"/>
        <v>0.83389403383631611</v>
      </c>
    </row>
    <row r="6606" spans="1:15" x14ac:dyDescent="0.5">
      <c r="A6606" s="6" t="s">
        <v>6603</v>
      </c>
      <c r="B6606">
        <v>0.71676503986094364</v>
      </c>
      <c r="C6606">
        <v>0.80009602604017238</v>
      </c>
      <c r="D6606">
        <v>0.80908423840185395</v>
      </c>
      <c r="E6606">
        <v>0.81983303652517803</v>
      </c>
      <c r="F6606">
        <v>0.86767309880870991</v>
      </c>
      <c r="G6606" s="1">
        <v>0.74595580983820253</v>
      </c>
      <c r="H6606" s="1">
        <f t="shared" si="721"/>
        <v>0.80269028792737163</v>
      </c>
      <c r="I6606" s="1">
        <f t="shared" si="722"/>
        <v>7.605608447700779E-2</v>
      </c>
      <c r="J6606" s="1">
        <f t="shared" si="723"/>
        <v>-5.6734478089169094E-2</v>
      </c>
      <c r="K6606" s="3">
        <v>0.74866744686865194</v>
      </c>
      <c r="L6606" s="3">
        <f t="shared" si="724"/>
        <v>0.81987533754065711</v>
      </c>
      <c r="M6606" s="3">
        <f t="shared" si="725"/>
        <v>9.5112844788212164E-2</v>
      </c>
      <c r="N6606" s="19">
        <f t="shared" si="726"/>
        <v>0.82383119984075415</v>
      </c>
      <c r="O6606" s="19">
        <f t="shared" si="727"/>
        <v>0.82678059212853428</v>
      </c>
    </row>
    <row r="6607" spans="1:15" x14ac:dyDescent="0.5">
      <c r="A6607" s="6" t="s">
        <v>6604</v>
      </c>
      <c r="B6607">
        <v>0.72196283976049347</v>
      </c>
      <c r="C6607">
        <v>0.81106267233197316</v>
      </c>
      <c r="D6607">
        <v>0.81882748072055056</v>
      </c>
      <c r="E6607">
        <v>0.82738290743653353</v>
      </c>
      <c r="F6607">
        <v>0.86962610260012319</v>
      </c>
      <c r="G6607" s="1">
        <v>0.74008774804850697</v>
      </c>
      <c r="H6607" s="1">
        <f t="shared" si="721"/>
        <v>0.80977240056993482</v>
      </c>
      <c r="I6607" s="1">
        <f t="shared" si="722"/>
        <v>9.4157284329020638E-2</v>
      </c>
      <c r="J6607" s="1">
        <f t="shared" si="723"/>
        <v>-6.9684652521427859E-2</v>
      </c>
      <c r="K6607" s="3">
        <v>0.76002752240083937</v>
      </c>
      <c r="L6607" s="3">
        <f t="shared" si="724"/>
        <v>0.82733431273182312</v>
      </c>
      <c r="M6607" s="3">
        <f t="shared" si="725"/>
        <v>8.8558359200426526E-2</v>
      </c>
      <c r="N6607" s="19">
        <f t="shared" si="726"/>
        <v>0.83058864081179296</v>
      </c>
      <c r="O6607" s="19">
        <f t="shared" si="727"/>
        <v>0.83294087283004148</v>
      </c>
    </row>
    <row r="6608" spans="1:15" x14ac:dyDescent="0.5">
      <c r="A6608" s="6" t="s">
        <v>6605</v>
      </c>
      <c r="B6608">
        <v>0.73819078768882707</v>
      </c>
      <c r="C6608">
        <v>0.82078438585509694</v>
      </c>
      <c r="D6608">
        <v>0.8208987441414699</v>
      </c>
      <c r="E6608">
        <v>0.8405709542887857</v>
      </c>
      <c r="F6608">
        <v>0.86488697438912032</v>
      </c>
      <c r="G6608" s="1">
        <v>0.73114532690263678</v>
      </c>
      <c r="H6608" s="1">
        <f t="shared" si="721"/>
        <v>0.81706636927265985</v>
      </c>
      <c r="I6608" s="1">
        <f t="shared" si="722"/>
        <v>0.11751568287253072</v>
      </c>
      <c r="J6608" s="1">
        <f t="shared" si="723"/>
        <v>-8.5921042370023071E-2</v>
      </c>
      <c r="K6608" s="3">
        <v>0.77239153297541452</v>
      </c>
      <c r="L6608" s="3">
        <f t="shared" si="724"/>
        <v>0.83284148558942661</v>
      </c>
      <c r="M6608" s="3">
        <f t="shared" si="725"/>
        <v>7.826335483138476E-2</v>
      </c>
      <c r="N6608" s="19">
        <f t="shared" si="726"/>
        <v>0.8352529055362925</v>
      </c>
      <c r="O6608" s="19">
        <f t="shared" si="727"/>
        <v>0.83812373781525695</v>
      </c>
    </row>
    <row r="6609" spans="1:15" x14ac:dyDescent="0.5">
      <c r="A6609" s="6" t="s">
        <v>6606</v>
      </c>
      <c r="B6609">
        <v>0.80055607920549254</v>
      </c>
      <c r="C6609">
        <v>0.86449569428289219</v>
      </c>
      <c r="D6609">
        <v>0.85592315204457792</v>
      </c>
      <c r="E6609">
        <v>0.87299212122638747</v>
      </c>
      <c r="F6609">
        <v>0.85641751837992819</v>
      </c>
      <c r="G6609" s="1">
        <v>0.71844928695264132</v>
      </c>
      <c r="H6609" s="1">
        <f t="shared" si="721"/>
        <v>0.8500769130278556</v>
      </c>
      <c r="I6609" s="1">
        <f t="shared" si="722"/>
        <v>0.18321074077966326</v>
      </c>
      <c r="J6609" s="1">
        <f t="shared" si="723"/>
        <v>-0.13162762607521428</v>
      </c>
      <c r="K6609" s="3">
        <v>0.82343287825091616</v>
      </c>
      <c r="L6609" s="3">
        <f t="shared" si="724"/>
        <v>0.8599810797923283</v>
      </c>
      <c r="M6609" s="3">
        <f t="shared" si="725"/>
        <v>4.4385161810693678E-2</v>
      </c>
      <c r="N6609" s="19">
        <f t="shared" si="726"/>
        <v>0.85907815689421552</v>
      </c>
      <c r="O6609" s="19">
        <f t="shared" si="727"/>
        <v>0.85970915786414304</v>
      </c>
    </row>
    <row r="6610" spans="1:15" x14ac:dyDescent="0.5">
      <c r="A6610" s="6" t="s">
        <v>6607</v>
      </c>
      <c r="B6610">
        <v>0.9512756617365723</v>
      </c>
      <c r="C6610">
        <v>0.9950731609009289</v>
      </c>
      <c r="D6610">
        <v>0.95095184240350406</v>
      </c>
      <c r="E6610">
        <v>0.97957092158668047</v>
      </c>
      <c r="F6610">
        <v>0.93341959800502272</v>
      </c>
      <c r="G6610" s="1">
        <v>0.76270703405362739</v>
      </c>
      <c r="H6610" s="1">
        <f t="shared" si="721"/>
        <v>0.96205823692654169</v>
      </c>
      <c r="I6610" s="1">
        <f t="shared" si="722"/>
        <v>0.26137323241062116</v>
      </c>
      <c r="J6610" s="1">
        <f t="shared" si="723"/>
        <v>-0.1993512028729143</v>
      </c>
      <c r="K6610" s="3">
        <v>0.97953571460335243</v>
      </c>
      <c r="L6610" s="3">
        <f t="shared" si="724"/>
        <v>0.96421475196453554</v>
      </c>
      <c r="M6610" s="3">
        <f t="shared" si="725"/>
        <v>1.5641045456949842E-2</v>
      </c>
      <c r="N6610" s="19">
        <f t="shared" si="726"/>
        <v>0.95804307017725687</v>
      </c>
      <c r="O6610" s="19">
        <f t="shared" si="727"/>
        <v>0.95946131573200744</v>
      </c>
    </row>
    <row r="6611" spans="1:15" x14ac:dyDescent="0.5">
      <c r="A6611" s="6" t="s">
        <v>6608</v>
      </c>
      <c r="B6611">
        <v>1.04132974962003</v>
      </c>
      <c r="C6611">
        <v>1.0639069769666629</v>
      </c>
      <c r="D6611">
        <v>0.9961796734548225</v>
      </c>
      <c r="E6611">
        <v>1.03090348286602</v>
      </c>
      <c r="F6611">
        <v>0.97538895521530389</v>
      </c>
      <c r="G6611" s="1">
        <v>0.81668296269605167</v>
      </c>
      <c r="H6611" s="1">
        <f t="shared" si="721"/>
        <v>1.0215417676245677</v>
      </c>
      <c r="I6611" s="1">
        <f t="shared" si="722"/>
        <v>0.25084251084684278</v>
      </c>
      <c r="J6611" s="1">
        <f t="shared" si="723"/>
        <v>-0.20485880492851605</v>
      </c>
      <c r="K6611" s="3">
        <v>1.0575534518545431</v>
      </c>
      <c r="L6611" s="3">
        <f t="shared" si="724"/>
        <v>1.0175841712254754</v>
      </c>
      <c r="M6611" s="3">
        <f t="shared" si="725"/>
        <v>3.7794099729878329E-2</v>
      </c>
      <c r="N6611" s="19">
        <f t="shared" si="726"/>
        <v>1.008319610077238</v>
      </c>
      <c r="O6611" s="19">
        <f t="shared" si="727"/>
        <v>1.0107475974017208</v>
      </c>
    </row>
    <row r="6612" spans="1:15" x14ac:dyDescent="0.5">
      <c r="A6612" s="6" t="s">
        <v>6609</v>
      </c>
      <c r="B6612">
        <v>1.0708055692741461</v>
      </c>
      <c r="C6612">
        <v>1.0758342847979909</v>
      </c>
      <c r="D6612">
        <v>1.007694986707236</v>
      </c>
      <c r="E6612">
        <v>1.039023672097436</v>
      </c>
      <c r="F6612">
        <v>0.99970219221424872</v>
      </c>
      <c r="G6612" s="1">
        <v>0.86441393973669722</v>
      </c>
      <c r="H6612" s="1">
        <f t="shared" si="721"/>
        <v>1.0386121410182114</v>
      </c>
      <c r="I6612" s="1">
        <f t="shared" si="722"/>
        <v>0.20152174007579682</v>
      </c>
      <c r="J6612" s="1">
        <f t="shared" si="723"/>
        <v>-0.1741982012815142</v>
      </c>
      <c r="K6612" s="3">
        <v>1.0803831673738269</v>
      </c>
      <c r="L6612" s="3">
        <f t="shared" si="724"/>
        <v>1.0321734553670248</v>
      </c>
      <c r="M6612" s="3">
        <f t="shared" si="725"/>
        <v>4.4622790749312857E-2</v>
      </c>
      <c r="N6612" s="19">
        <f t="shared" si="726"/>
        <v>1.0234412894808314</v>
      </c>
      <c r="O6612" s="19">
        <f t="shared" si="727"/>
        <v>1.0265905500355506</v>
      </c>
    </row>
    <row r="6613" spans="1:15" x14ac:dyDescent="0.5">
      <c r="A6613" s="6" t="s">
        <v>6610</v>
      </c>
      <c r="B6613">
        <v>1.0988046105206091</v>
      </c>
      <c r="C6613">
        <v>1.089841515490843</v>
      </c>
      <c r="D6613">
        <v>1.0193730870543909</v>
      </c>
      <c r="E6613">
        <v>1.0488942419881999</v>
      </c>
      <c r="F6613">
        <v>1.01577538323205</v>
      </c>
      <c r="G6613" s="1">
        <v>0.89303880138186797</v>
      </c>
      <c r="H6613" s="1">
        <f t="shared" si="721"/>
        <v>1.0545377676572187</v>
      </c>
      <c r="I6613" s="1">
        <f t="shared" si="722"/>
        <v>0.18084204854867553</v>
      </c>
      <c r="J6613" s="1">
        <f t="shared" si="723"/>
        <v>-0.16149896627535076</v>
      </c>
      <c r="K6613" s="3">
        <v>1.0945654068408539</v>
      </c>
      <c r="L6613" s="3">
        <f t="shared" si="724"/>
        <v>1.0456843990845406</v>
      </c>
      <c r="M6613" s="3">
        <f t="shared" si="725"/>
        <v>4.4657913954538539E-2</v>
      </c>
      <c r="N6613" s="19">
        <f t="shared" si="726"/>
        <v>1.0368529758032801</v>
      </c>
      <c r="O6613" s="19">
        <f t="shared" si="727"/>
        <v>1.0403489535530579</v>
      </c>
    </row>
    <row r="6614" spans="1:15" x14ac:dyDescent="0.5">
      <c r="A6614" s="6" t="s">
        <v>6611</v>
      </c>
      <c r="B6614">
        <v>1.052265002973982</v>
      </c>
      <c r="C6614">
        <v>1.030855386489737</v>
      </c>
      <c r="D6614">
        <v>0.96290065499108235</v>
      </c>
      <c r="E6614">
        <v>0.99896565694267514</v>
      </c>
      <c r="F6614">
        <v>0.97090278174575451</v>
      </c>
      <c r="G6614" s="1">
        <v>0.89094660722588714</v>
      </c>
      <c r="H6614" s="1">
        <f t="shared" si="721"/>
        <v>1.0031778966286464</v>
      </c>
      <c r="I6614" s="1">
        <f t="shared" si="722"/>
        <v>0.12596859171192129</v>
      </c>
      <c r="J6614" s="1">
        <f t="shared" si="723"/>
        <v>-0.11223128940275928</v>
      </c>
      <c r="K6614" s="3">
        <v>1.0740852401879499</v>
      </c>
      <c r="L6614" s="3">
        <f t="shared" si="724"/>
        <v>0.99336047535957905</v>
      </c>
      <c r="M6614" s="3">
        <f t="shared" si="725"/>
        <v>7.515675833534885E-2</v>
      </c>
      <c r="N6614" s="19">
        <f t="shared" si="726"/>
        <v>0.98586149313354754</v>
      </c>
      <c r="O6614" s="19">
        <f t="shared" si="727"/>
        <v>0.99045366076204056</v>
      </c>
    </row>
    <row r="6615" spans="1:15" x14ac:dyDescent="0.5">
      <c r="A6615" s="6" t="s">
        <v>6612</v>
      </c>
      <c r="B6615">
        <v>1.0758883453254151</v>
      </c>
      <c r="C6615">
        <v>1.0575521102542409</v>
      </c>
      <c r="D6615">
        <v>0.99151520861677334</v>
      </c>
      <c r="E6615">
        <v>1.0264652325937671</v>
      </c>
      <c r="F6615">
        <v>1.0002159499349581</v>
      </c>
      <c r="G6615" s="1">
        <v>0.90295132510947984</v>
      </c>
      <c r="H6615" s="1">
        <f t="shared" si="721"/>
        <v>1.030327369345031</v>
      </c>
      <c r="I6615" s="1">
        <f t="shared" si="722"/>
        <v>0.14106634620654357</v>
      </c>
      <c r="J6615" s="1">
        <f t="shared" si="723"/>
        <v>-0.12737604423555116</v>
      </c>
      <c r="K6615" s="3">
        <v>1.080524924841413</v>
      </c>
      <c r="L6615" s="3">
        <f t="shared" si="724"/>
        <v>1.0212151741489541</v>
      </c>
      <c r="M6615" s="3">
        <f t="shared" si="725"/>
        <v>5.4889757125374701E-2</v>
      </c>
      <c r="N6615" s="19">
        <f t="shared" si="726"/>
        <v>1.0139477869278968</v>
      </c>
      <c r="O6615" s="19">
        <f t="shared" si="727"/>
        <v>1.0184343025901215</v>
      </c>
    </row>
    <row r="6616" spans="1:15" x14ac:dyDescent="0.5">
      <c r="A6616" s="6" t="s">
        <v>6613</v>
      </c>
      <c r="B6616">
        <v>1.097898797715394</v>
      </c>
      <c r="C6616">
        <v>1.072534503038161</v>
      </c>
      <c r="D6616">
        <v>1.0213511151411221</v>
      </c>
      <c r="E6616">
        <v>1.0694094496954261</v>
      </c>
      <c r="F6616">
        <v>1.021621112973087</v>
      </c>
      <c r="G6616" s="1">
        <v>0.89638631203143704</v>
      </c>
      <c r="H6616" s="1">
        <f t="shared" si="721"/>
        <v>1.0565629957126379</v>
      </c>
      <c r="I6616" s="1">
        <f t="shared" si="722"/>
        <v>0.17869157698113458</v>
      </c>
      <c r="J6616" s="1">
        <f t="shared" si="723"/>
        <v>-0.16017668368120086</v>
      </c>
      <c r="K6616" s="3">
        <v>1.0992369105627491</v>
      </c>
      <c r="L6616" s="3">
        <f t="shared" si="724"/>
        <v>1.048295835312087</v>
      </c>
      <c r="M6616" s="3">
        <f t="shared" si="725"/>
        <v>4.6342216824381388E-2</v>
      </c>
      <c r="N6616" s="19">
        <f t="shared" si="726"/>
        <v>1.043448101766872</v>
      </c>
      <c r="O6616" s="19">
        <f t="shared" si="727"/>
        <v>1.0478674990920218</v>
      </c>
    </row>
    <row r="6617" spans="1:15" x14ac:dyDescent="0.5">
      <c r="A6617" s="6" t="s">
        <v>6614</v>
      </c>
      <c r="B6617">
        <v>1.086996453962479</v>
      </c>
      <c r="C6617">
        <v>1.06079781704062</v>
      </c>
      <c r="D6617">
        <v>1.0261199076199989</v>
      </c>
      <c r="E6617">
        <v>1.0749398821225591</v>
      </c>
      <c r="F6617">
        <v>1.0236851995149241</v>
      </c>
      <c r="G6617" s="1">
        <v>0.88002618471205007</v>
      </c>
      <c r="H6617" s="1">
        <f t="shared" si="721"/>
        <v>1.0545078520521163</v>
      </c>
      <c r="I6617" s="1">
        <f t="shared" si="722"/>
        <v>0.19826872242120577</v>
      </c>
      <c r="J6617" s="1">
        <f t="shared" si="723"/>
        <v>-0.1744816673400662</v>
      </c>
      <c r="K6617" s="3">
        <v>1.1019259739745879</v>
      </c>
      <c r="L6617" s="3">
        <f t="shared" si="724"/>
        <v>1.0480101316700436</v>
      </c>
      <c r="M6617" s="3">
        <f t="shared" si="725"/>
        <v>4.8928733488396429E-2</v>
      </c>
      <c r="N6617" s="19">
        <f t="shared" si="726"/>
        <v>1.0454525945959285</v>
      </c>
      <c r="O6617" s="19">
        <f t="shared" si="727"/>
        <v>1.0493191319911144</v>
      </c>
    </row>
    <row r="6618" spans="1:15" x14ac:dyDescent="0.5">
      <c r="A6618" s="6" t="s">
        <v>6615</v>
      </c>
      <c r="B6618">
        <v>1.075119602606069</v>
      </c>
      <c r="C6618">
        <v>1.062828498445872</v>
      </c>
      <c r="D6618">
        <v>1.0460752670569751</v>
      </c>
      <c r="E6618">
        <v>1.0908865240785941</v>
      </c>
      <c r="F6618">
        <v>1.03765294981478</v>
      </c>
      <c r="G6618" s="1">
        <v>0.88088933207684939</v>
      </c>
      <c r="H6618" s="1">
        <f t="shared" si="721"/>
        <v>1.0625125684004579</v>
      </c>
      <c r="I6618" s="1">
        <f t="shared" si="722"/>
        <v>0.20618167312277499</v>
      </c>
      <c r="J6618" s="1">
        <f t="shared" si="723"/>
        <v>-0.18162323632360855</v>
      </c>
      <c r="K6618" s="3">
        <v>1.093150537460178</v>
      </c>
      <c r="L6618" s="3">
        <f t="shared" si="724"/>
        <v>1.0599911615593358</v>
      </c>
      <c r="M6618" s="3">
        <f t="shared" si="725"/>
        <v>3.0333769013995586E-2</v>
      </c>
      <c r="N6618" s="19">
        <f t="shared" si="726"/>
        <v>1.0594236941820285</v>
      </c>
      <c r="O6618" s="19">
        <f t="shared" si="727"/>
        <v>1.0620933796070393</v>
      </c>
    </row>
    <row r="6619" spans="1:15" x14ac:dyDescent="0.5">
      <c r="A6619" s="6" t="s">
        <v>6616</v>
      </c>
      <c r="B6619">
        <v>1.0469432329268411</v>
      </c>
      <c r="C6619">
        <v>1.0521279976937961</v>
      </c>
      <c r="D6619">
        <v>1.053687287540483</v>
      </c>
      <c r="E6619">
        <v>1.106979432368955</v>
      </c>
      <c r="F6619">
        <v>1.062236951017882</v>
      </c>
      <c r="G6619" s="1">
        <v>0.88583420146767256</v>
      </c>
      <c r="H6619" s="1">
        <f t="shared" si="721"/>
        <v>1.0643949803095913</v>
      </c>
      <c r="I6619" s="1">
        <f t="shared" si="722"/>
        <v>0.2015735885406939</v>
      </c>
      <c r="J6619" s="1">
        <f t="shared" si="723"/>
        <v>-0.17856077884191879</v>
      </c>
      <c r="K6619" s="3">
        <v>1.0766514831984839</v>
      </c>
      <c r="L6619" s="3">
        <f t="shared" si="724"/>
        <v>1.0678853297861415</v>
      </c>
      <c r="M6619" s="3">
        <f t="shared" si="725"/>
        <v>8.142052975490463E-3</v>
      </c>
      <c r="N6619" s="19">
        <f t="shared" si="726"/>
        <v>1.0710367962046106</v>
      </c>
      <c r="O6619" s="19">
        <f t="shared" si="727"/>
        <v>1.074506697937436</v>
      </c>
    </row>
    <row r="6620" spans="1:15" x14ac:dyDescent="0.5">
      <c r="A6620" s="6" t="s">
        <v>6617</v>
      </c>
      <c r="B6620">
        <v>1.050227163795268</v>
      </c>
      <c r="C6620">
        <v>1.0639640728883519</v>
      </c>
      <c r="D6620">
        <v>1.073348550955471</v>
      </c>
      <c r="E6620">
        <v>1.1095366855433859</v>
      </c>
      <c r="F6620">
        <v>1.104347274653293</v>
      </c>
      <c r="G6620" s="1">
        <v>0.92010517272301917</v>
      </c>
      <c r="H6620" s="1">
        <f t="shared" si="721"/>
        <v>1.0802847495671539</v>
      </c>
      <c r="I6620" s="1">
        <f t="shared" si="722"/>
        <v>0.17408833423910539</v>
      </c>
      <c r="J6620" s="1">
        <f t="shared" si="723"/>
        <v>-0.16017957684413475</v>
      </c>
      <c r="K6620" s="3">
        <v>1.0646424073519101</v>
      </c>
      <c r="L6620" s="3">
        <f t="shared" si="724"/>
        <v>1.0862962667215312</v>
      </c>
      <c r="M6620" s="3">
        <f t="shared" si="725"/>
        <v>2.0339091529785018E-2</v>
      </c>
      <c r="N6620" s="19">
        <f t="shared" si="726"/>
        <v>1.0907627054881668</v>
      </c>
      <c r="O6620" s="19">
        <f t="shared" si="727"/>
        <v>1.0942455363947061</v>
      </c>
    </row>
    <row r="6621" spans="1:15" x14ac:dyDescent="0.5">
      <c r="A6621" s="6" t="s">
        <v>6618</v>
      </c>
      <c r="B6621">
        <v>1.0702205452013609</v>
      </c>
      <c r="C6621">
        <v>1.0802998504826751</v>
      </c>
      <c r="D6621">
        <v>1.0840412347641151</v>
      </c>
      <c r="E6621">
        <v>1.121752031176412</v>
      </c>
      <c r="F6621">
        <v>1.1241344932830799</v>
      </c>
      <c r="G6621" s="1">
        <v>0.95351943001007411</v>
      </c>
      <c r="H6621" s="1">
        <f t="shared" si="721"/>
        <v>1.0960896309815287</v>
      </c>
      <c r="I6621" s="1">
        <f t="shared" si="722"/>
        <v>0.14951997461650915</v>
      </c>
      <c r="J6621" s="1">
        <f t="shared" si="723"/>
        <v>-0.14257020097145456</v>
      </c>
      <c r="K6621" s="3">
        <v>1.0586918400675229</v>
      </c>
      <c r="L6621" s="3">
        <f t="shared" si="724"/>
        <v>1.1012634481375623</v>
      </c>
      <c r="M6621" s="3">
        <f t="shared" si="725"/>
        <v>4.021151997102778E-2</v>
      </c>
      <c r="N6621" s="19">
        <f t="shared" si="726"/>
        <v>1.1054561676685395</v>
      </c>
      <c r="O6621" s="19">
        <f t="shared" si="727"/>
        <v>1.1097391542494244</v>
      </c>
    </row>
    <row r="6622" spans="1:15" x14ac:dyDescent="0.5">
      <c r="A6622" s="6" t="s">
        <v>6619</v>
      </c>
      <c r="B6622">
        <v>1.0465569445030301</v>
      </c>
      <c r="C6622">
        <v>1.048014070383958</v>
      </c>
      <c r="D6622">
        <v>1.056035858627397</v>
      </c>
      <c r="E6622">
        <v>1.0922300074457421</v>
      </c>
      <c r="F6622">
        <v>1.090226785571605</v>
      </c>
      <c r="G6622" s="1">
        <v>0.93291594157740398</v>
      </c>
      <c r="H6622" s="1">
        <f t="shared" si="721"/>
        <v>1.0666127333063464</v>
      </c>
      <c r="I6622" s="1">
        <f t="shared" si="722"/>
        <v>0.14331065187168274</v>
      </c>
      <c r="J6622" s="1">
        <f t="shared" si="723"/>
        <v>-0.13369679172894244</v>
      </c>
      <c r="K6622" s="3">
        <v>1.0389732140086161</v>
      </c>
      <c r="L6622" s="3">
        <f t="shared" si="724"/>
        <v>1.0706238910670096</v>
      </c>
      <c r="M6622" s="3">
        <f t="shared" si="725"/>
        <v>3.0463419683629162E-2</v>
      </c>
      <c r="N6622" s="19">
        <f t="shared" si="726"/>
        <v>1.0751458552036202</v>
      </c>
      <c r="O6622" s="19">
        <f t="shared" si="727"/>
        <v>1.0789678545188646</v>
      </c>
    </row>
    <row r="6623" spans="1:15" x14ac:dyDescent="0.5">
      <c r="A6623" s="6" t="s">
        <v>6620</v>
      </c>
      <c r="B6623">
        <v>1.010635635706203</v>
      </c>
      <c r="C6623">
        <v>1.016643335506382</v>
      </c>
      <c r="D6623">
        <v>1.024312461221863</v>
      </c>
      <c r="E6623">
        <v>1.0539049172972641</v>
      </c>
      <c r="F6623">
        <v>1.0507791275380569</v>
      </c>
      <c r="G6623" s="1">
        <v>0.91491395785758378</v>
      </c>
      <c r="H6623" s="1">
        <f t="shared" si="721"/>
        <v>1.0312550954539539</v>
      </c>
      <c r="I6623" s="1">
        <f t="shared" si="722"/>
        <v>0.12716074183500417</v>
      </c>
      <c r="J6623" s="1">
        <f t="shared" si="723"/>
        <v>-0.1163411375963701</v>
      </c>
      <c r="K6623" s="3">
        <v>1.012025227632348</v>
      </c>
      <c r="L6623" s="3">
        <f t="shared" si="724"/>
        <v>1.035378987403504</v>
      </c>
      <c r="M6623" s="3">
        <f t="shared" si="725"/>
        <v>2.3076262462144847E-2</v>
      </c>
      <c r="N6623" s="19">
        <f t="shared" si="726"/>
        <v>1.0391261177829283</v>
      </c>
      <c r="O6623" s="19">
        <f t="shared" si="727"/>
        <v>1.0420888490951414</v>
      </c>
    </row>
    <row r="6624" spans="1:15" x14ac:dyDescent="0.5">
      <c r="A6624" s="6" t="s">
        <v>6621</v>
      </c>
      <c r="B6624">
        <v>0.99745166611835423</v>
      </c>
      <c r="C6624">
        <v>0.99949824587923042</v>
      </c>
      <c r="D6624">
        <v>0.99959130722672307</v>
      </c>
      <c r="E6624">
        <v>1.0219737124837029</v>
      </c>
      <c r="F6624">
        <v>1.0162885372421591</v>
      </c>
      <c r="G6624" s="1">
        <v>0.88627140437201668</v>
      </c>
      <c r="H6624" s="1">
        <f t="shared" si="721"/>
        <v>1.0069606937900339</v>
      </c>
      <c r="I6624" s="1">
        <f t="shared" si="722"/>
        <v>0.13617644529954545</v>
      </c>
      <c r="J6624" s="1">
        <f t="shared" si="723"/>
        <v>-0.12068928941801726</v>
      </c>
      <c r="K6624" s="3">
        <v>0.98002645514953723</v>
      </c>
      <c r="L6624" s="3">
        <f t="shared" si="724"/>
        <v>1.00886249932437</v>
      </c>
      <c r="M6624" s="3">
        <f t="shared" si="725"/>
        <v>2.9423740576914142E-2</v>
      </c>
      <c r="N6624" s="19">
        <f t="shared" si="726"/>
        <v>1.0107353500133978</v>
      </c>
      <c r="O6624" s="19">
        <f t="shared" si="727"/>
        <v>1.012964158570733</v>
      </c>
    </row>
    <row r="6625" spans="1:15" x14ac:dyDescent="0.5">
      <c r="A6625" s="6" t="s">
        <v>6622</v>
      </c>
      <c r="B6625">
        <v>0.94871925670852364</v>
      </c>
      <c r="C6625">
        <v>0.93843702753378044</v>
      </c>
      <c r="D6625">
        <v>0.95585524152241486</v>
      </c>
      <c r="E6625">
        <v>0.9757288721545524</v>
      </c>
      <c r="F6625">
        <v>0.97214431259491729</v>
      </c>
      <c r="G6625" s="1">
        <v>0.84876899166242969</v>
      </c>
      <c r="H6625" s="1">
        <f t="shared" si="721"/>
        <v>0.95817694210283766</v>
      </c>
      <c r="I6625" s="1">
        <f t="shared" si="722"/>
        <v>0.1289019173828648</v>
      </c>
      <c r="J6625" s="1">
        <f t="shared" si="723"/>
        <v>-0.10940795044040796</v>
      </c>
      <c r="K6625" s="3">
        <v>0.93903474041960844</v>
      </c>
      <c r="L6625" s="3">
        <f t="shared" si="724"/>
        <v>0.96006847918170046</v>
      </c>
      <c r="M6625" s="3">
        <f t="shared" si="725"/>
        <v>2.2399319063204286E-2</v>
      </c>
      <c r="N6625" s="19">
        <f t="shared" si="726"/>
        <v>0.96439476951128444</v>
      </c>
      <c r="O6625" s="19">
        <f t="shared" si="727"/>
        <v>0.96610267510905845</v>
      </c>
    </row>
    <row r="6626" spans="1:15" x14ac:dyDescent="0.5">
      <c r="A6626" s="6" t="s">
        <v>6623</v>
      </c>
      <c r="B6626">
        <v>0.87839591244425008</v>
      </c>
      <c r="C6626">
        <v>0.88161087652249259</v>
      </c>
      <c r="D6626">
        <v>0.8984417621471561</v>
      </c>
      <c r="E6626">
        <v>0.91685757546667612</v>
      </c>
      <c r="F6626">
        <v>0.91144996555577362</v>
      </c>
      <c r="G6626" s="1">
        <v>0.80836779770969402</v>
      </c>
      <c r="H6626" s="1">
        <f t="shared" si="721"/>
        <v>0.89735121842726961</v>
      </c>
      <c r="I6626" s="1">
        <f t="shared" si="722"/>
        <v>0.11007788901251093</v>
      </c>
      <c r="J6626" s="1">
        <f t="shared" si="723"/>
        <v>-8.898342071757559E-2</v>
      </c>
      <c r="K6626" s="3">
        <v>0.90153502071181446</v>
      </c>
      <c r="L6626" s="3">
        <f t="shared" si="724"/>
        <v>0.90114227962387372</v>
      </c>
      <c r="M6626" s="3">
        <f t="shared" si="725"/>
        <v>4.3563597521774366E-4</v>
      </c>
      <c r="N6626" s="19">
        <f t="shared" si="726"/>
        <v>0.90504856024414981</v>
      </c>
      <c r="O6626" s="19">
        <f t="shared" si="727"/>
        <v>0.90636991986354865</v>
      </c>
    </row>
    <row r="6627" spans="1:15" x14ac:dyDescent="0.5">
      <c r="A6627" s="6" t="s">
        <v>6624</v>
      </c>
      <c r="B6627">
        <v>0.84286983837054497</v>
      </c>
      <c r="C6627">
        <v>0.85495886279190381</v>
      </c>
      <c r="D6627">
        <v>0.856013689250124</v>
      </c>
      <c r="E6627">
        <v>0.87779663925352924</v>
      </c>
      <c r="F6627">
        <v>0.8729347385441234</v>
      </c>
      <c r="G6627" s="1">
        <v>0.77548831650735151</v>
      </c>
      <c r="H6627" s="1">
        <f t="shared" si="721"/>
        <v>0.86091475364204517</v>
      </c>
      <c r="I6627" s="1">
        <f t="shared" si="722"/>
        <v>0.11015825166707569</v>
      </c>
      <c r="J6627" s="1">
        <f t="shared" si="723"/>
        <v>-8.5426437134693667E-2</v>
      </c>
      <c r="K6627" s="3">
        <v>0.85282672200207721</v>
      </c>
      <c r="L6627" s="3">
        <f t="shared" si="724"/>
        <v>0.86452373669634519</v>
      </c>
      <c r="M6627" s="3">
        <f t="shared" si="725"/>
        <v>1.3715581832154987E-2</v>
      </c>
      <c r="N6627" s="19">
        <f t="shared" si="726"/>
        <v>0.86643671147723345</v>
      </c>
      <c r="O6627" s="19">
        <f t="shared" si="727"/>
        <v>0.86852131592265525</v>
      </c>
    </row>
    <row r="6628" spans="1:15" x14ac:dyDescent="0.5">
      <c r="A6628" s="6" t="s">
        <v>6625</v>
      </c>
      <c r="B6628">
        <v>0.81768824238559201</v>
      </c>
      <c r="C6628">
        <v>0.82453489309196293</v>
      </c>
      <c r="D6628">
        <v>0.82892927435657526</v>
      </c>
      <c r="E6628">
        <v>0.84448643784761268</v>
      </c>
      <c r="F6628">
        <v>0.8401411787451839</v>
      </c>
      <c r="G6628" s="1">
        <v>0.75007988505790313</v>
      </c>
      <c r="H6628" s="1">
        <f t="shared" si="721"/>
        <v>0.83115600528538525</v>
      </c>
      <c r="I6628" s="1">
        <f t="shared" si="722"/>
        <v>0.10808998060416374</v>
      </c>
      <c r="J6628" s="1">
        <f t="shared" si="723"/>
        <v>-8.1076120227482118E-2</v>
      </c>
      <c r="K6628" s="3">
        <v>0.83863690770853827</v>
      </c>
      <c r="L6628" s="3">
        <f t="shared" si="724"/>
        <v>0.83384955786534398</v>
      </c>
      <c r="M6628" s="3">
        <f t="shared" si="725"/>
        <v>5.7084893345262771E-3</v>
      </c>
      <c r="N6628" s="19">
        <f t="shared" si="726"/>
        <v>0.83571249082002019</v>
      </c>
      <c r="O6628" s="19">
        <f t="shared" si="727"/>
        <v>0.83706913411270922</v>
      </c>
    </row>
    <row r="6629" spans="1:15" x14ac:dyDescent="0.5">
      <c r="A6629" s="6" t="s">
        <v>6626</v>
      </c>
      <c r="B6629">
        <v>0.79826550707124921</v>
      </c>
      <c r="C6629">
        <v>0.80208260160115741</v>
      </c>
      <c r="D6629">
        <v>0.81683236448575292</v>
      </c>
      <c r="E6629">
        <v>0.82890185021296714</v>
      </c>
      <c r="F6629">
        <v>0.82122481265608094</v>
      </c>
      <c r="G6629" s="1">
        <v>0.74450802756575518</v>
      </c>
      <c r="H6629" s="1">
        <f t="shared" si="721"/>
        <v>0.81346142720544157</v>
      </c>
      <c r="I6629" s="1">
        <f t="shared" si="722"/>
        <v>9.2616059312532265E-2</v>
      </c>
      <c r="J6629" s="1">
        <f t="shared" si="723"/>
        <v>-6.8953399639686386E-2</v>
      </c>
      <c r="K6629" s="3">
        <v>0.82150670808066528</v>
      </c>
      <c r="L6629" s="3">
        <f t="shared" si="724"/>
        <v>0.81650061123228002</v>
      </c>
      <c r="M6629" s="3">
        <f t="shared" si="725"/>
        <v>6.0937991122206499E-3</v>
      </c>
      <c r="N6629" s="19">
        <f t="shared" si="726"/>
        <v>0.81938421315850452</v>
      </c>
      <c r="O6629" s="19">
        <f t="shared" si="727"/>
        <v>0.81989458289305472</v>
      </c>
    </row>
    <row r="6630" spans="1:15" x14ac:dyDescent="0.5">
      <c r="A6630" s="6" t="s">
        <v>6627</v>
      </c>
      <c r="B6630">
        <v>0.79120048670126863</v>
      </c>
      <c r="C6630">
        <v>0.80088539981463314</v>
      </c>
      <c r="D6630">
        <v>0.80850024344687488</v>
      </c>
      <c r="E6630">
        <v>0.82332747769362857</v>
      </c>
      <c r="F6630">
        <v>0.80714628146110168</v>
      </c>
      <c r="G6630" s="1">
        <v>0.73694449773806114</v>
      </c>
      <c r="H6630" s="1">
        <f t="shared" si="721"/>
        <v>0.80621197782350129</v>
      </c>
      <c r="I6630" s="1">
        <f t="shared" si="722"/>
        <v>9.3992804475840616E-2</v>
      </c>
      <c r="J6630" s="1">
        <f t="shared" si="723"/>
        <v>-6.9267480085440147E-2</v>
      </c>
      <c r="K6630" s="3">
        <v>0.812227816132711</v>
      </c>
      <c r="L6630" s="3">
        <f t="shared" si="724"/>
        <v>0.80921427604794793</v>
      </c>
      <c r="M6630" s="3">
        <f t="shared" si="725"/>
        <v>3.7102153175589845E-3</v>
      </c>
      <c r="N6630" s="19">
        <f t="shared" si="726"/>
        <v>0.81088005129461094</v>
      </c>
      <c r="O6630" s="19">
        <f t="shared" si="727"/>
        <v>0.81135601286415804</v>
      </c>
    </row>
    <row r="6631" spans="1:15" x14ac:dyDescent="0.5">
      <c r="A6631" s="6" t="s">
        <v>6628</v>
      </c>
      <c r="B6631">
        <v>0.79267598706616416</v>
      </c>
      <c r="C6631">
        <v>0.81733416087303934</v>
      </c>
      <c r="D6631">
        <v>0.81250576531210894</v>
      </c>
      <c r="E6631">
        <v>0.8345996161419228</v>
      </c>
      <c r="F6631">
        <v>0.80456240009255497</v>
      </c>
      <c r="G6631" s="1">
        <v>0.74856213959843321</v>
      </c>
      <c r="H6631" s="1">
        <f t="shared" si="721"/>
        <v>0.81233558589715804</v>
      </c>
      <c r="I6631" s="1">
        <f t="shared" si="722"/>
        <v>8.5194592305905495E-2</v>
      </c>
      <c r="J6631" s="1">
        <f t="shared" si="723"/>
        <v>-6.3773446298724834E-2</v>
      </c>
      <c r="K6631" s="3">
        <v>0.8188281953200397</v>
      </c>
      <c r="L6631" s="3">
        <f t="shared" si="724"/>
        <v>0.81626750566335671</v>
      </c>
      <c r="M6631" s="3">
        <f t="shared" si="725"/>
        <v>3.1272612146460623E-3</v>
      </c>
      <c r="N6631" s="19">
        <f t="shared" si="726"/>
        <v>0.81605417462142016</v>
      </c>
      <c r="O6631" s="19">
        <f t="shared" si="727"/>
        <v>0.81676385648328265</v>
      </c>
    </row>
    <row r="6632" spans="1:15" x14ac:dyDescent="0.5">
      <c r="A6632" s="6" t="s">
        <v>6629</v>
      </c>
      <c r="B6632">
        <v>0.80619256728195909</v>
      </c>
      <c r="C6632">
        <v>0.82121154793588058</v>
      </c>
      <c r="D6632">
        <v>0.82215667167283135</v>
      </c>
      <c r="E6632">
        <v>0.84789329979118855</v>
      </c>
      <c r="F6632">
        <v>0.79060340359640113</v>
      </c>
      <c r="G6632" s="1">
        <v>0.76453599506916314</v>
      </c>
      <c r="H6632" s="1">
        <f t="shared" si="721"/>
        <v>0.81761149805565192</v>
      </c>
      <c r="I6632" s="1">
        <f t="shared" si="722"/>
        <v>6.942184976089627E-2</v>
      </c>
      <c r="J6632" s="1">
        <f t="shared" si="723"/>
        <v>-5.3075502986488776E-2</v>
      </c>
      <c r="K6632" s="3">
        <v>0.8283773462567694</v>
      </c>
      <c r="L6632" s="3">
        <f t="shared" si="724"/>
        <v>0.81989528421039071</v>
      </c>
      <c r="M6632" s="3">
        <f t="shared" si="725"/>
        <v>1.0239369877395868E-2</v>
      </c>
      <c r="N6632" s="19">
        <f t="shared" si="726"/>
        <v>0.81963203146529273</v>
      </c>
      <c r="O6632" s="19">
        <f t="shared" si="727"/>
        <v>0.81912710342378503</v>
      </c>
    </row>
    <row r="6633" spans="1:15" x14ac:dyDescent="0.5">
      <c r="A6633" s="6" t="s">
        <v>6630</v>
      </c>
      <c r="B6633">
        <v>0.85061190189193603</v>
      </c>
      <c r="C6633">
        <v>0.86225203602689515</v>
      </c>
      <c r="D6633">
        <v>0.85832418674397615</v>
      </c>
      <c r="E6633">
        <v>0.87390733917430385</v>
      </c>
      <c r="F6633">
        <v>0.75340245456122901</v>
      </c>
      <c r="G6633" s="1">
        <v>0.81868562541729861</v>
      </c>
      <c r="H6633" s="1">
        <f t="shared" si="721"/>
        <v>0.83969958367966802</v>
      </c>
      <c r="I6633" s="1">
        <f t="shared" si="722"/>
        <v>2.5667921372942409E-2</v>
      </c>
      <c r="J6633" s="1">
        <f t="shared" si="723"/>
        <v>-2.1013958262369403E-2</v>
      </c>
      <c r="K6633" s="3">
        <v>0.86980326086355941</v>
      </c>
      <c r="L6633" s="3">
        <f t="shared" si="724"/>
        <v>0.83751712003721435</v>
      </c>
      <c r="M6633" s="3">
        <f t="shared" si="725"/>
        <v>3.7118900651499843E-2</v>
      </c>
      <c r="N6633" s="19">
        <f t="shared" si="726"/>
        <v>0.83257013683927839</v>
      </c>
      <c r="O6633" s="19">
        <f t="shared" si="727"/>
        <v>0.82741932685833874</v>
      </c>
    </row>
    <row r="6634" spans="1:15" x14ac:dyDescent="0.5">
      <c r="A6634" s="6" t="s">
        <v>6631</v>
      </c>
      <c r="B6634">
        <v>0.98282670332009447</v>
      </c>
      <c r="C6634">
        <v>0.97879719808170829</v>
      </c>
      <c r="D6634">
        <v>0.95986675922907583</v>
      </c>
      <c r="E6634">
        <v>0.98138570758665955</v>
      </c>
      <c r="F6634">
        <v>0.75336291151692059</v>
      </c>
      <c r="G6634" s="1">
        <v>0.96271436196887616</v>
      </c>
      <c r="H6634" s="1">
        <f t="shared" si="721"/>
        <v>0.93124785594689174</v>
      </c>
      <c r="I6634" s="1">
        <f t="shared" si="722"/>
        <v>3.2685194347398451E-2</v>
      </c>
      <c r="J6634" s="1">
        <f t="shared" si="723"/>
        <v>3.1466506021984419E-2</v>
      </c>
      <c r="K6634" s="3">
        <v>0.99560868487373377</v>
      </c>
      <c r="L6634" s="3">
        <f t="shared" si="724"/>
        <v>0.92093208647225122</v>
      </c>
      <c r="M6634" s="3">
        <f t="shared" si="725"/>
        <v>7.5005973266447826E-2</v>
      </c>
      <c r="N6634" s="19">
        <f t="shared" si="726"/>
        <v>0.90935906415035972</v>
      </c>
      <c r="O6634" s="19">
        <f t="shared" si="727"/>
        <v>0.89925752513461654</v>
      </c>
    </row>
    <row r="6635" spans="1:15" x14ac:dyDescent="0.5">
      <c r="A6635" s="6" t="s">
        <v>6632</v>
      </c>
      <c r="B6635">
        <v>1.0620318057358109</v>
      </c>
      <c r="C6635">
        <v>1.041100630342422</v>
      </c>
      <c r="D6635">
        <v>1.001384363605434</v>
      </c>
      <c r="E6635">
        <v>1.0306259981741499</v>
      </c>
      <c r="F6635">
        <v>0.77856752721695421</v>
      </c>
      <c r="G6635" s="1">
        <v>1.046622472038498</v>
      </c>
      <c r="H6635" s="1">
        <f t="shared" si="721"/>
        <v>0.98274206501495409</v>
      </c>
      <c r="I6635" s="1">
        <f t="shared" si="722"/>
        <v>6.1034813153901205E-2</v>
      </c>
      <c r="J6635" s="1">
        <f t="shared" si="723"/>
        <v>6.3880407023543917E-2</v>
      </c>
      <c r="K6635" s="3">
        <v>1.0603869780291511</v>
      </c>
      <c r="L6635" s="3">
        <f t="shared" si="724"/>
        <v>0.96688411687078291</v>
      </c>
      <c r="M6635" s="3">
        <f t="shared" si="725"/>
        <v>8.8178054894783572E-2</v>
      </c>
      <c r="N6635" s="19">
        <f t="shared" si="726"/>
        <v>0.95204081417645514</v>
      </c>
      <c r="O6635" s="19">
        <f t="shared" si="727"/>
        <v>0.94217210429065934</v>
      </c>
    </row>
    <row r="6636" spans="1:15" x14ac:dyDescent="0.5">
      <c r="A6636" s="6" t="s">
        <v>6633</v>
      </c>
      <c r="B6636">
        <v>1.083788566638193</v>
      </c>
      <c r="C6636">
        <v>1.0495656293987421</v>
      </c>
      <c r="D6636">
        <v>1.001235666738048</v>
      </c>
      <c r="E6636">
        <v>1.037740681596953</v>
      </c>
      <c r="F6636">
        <v>0.80454549619575133</v>
      </c>
      <c r="G6636" s="1">
        <v>1.0786133403481979</v>
      </c>
      <c r="H6636" s="1">
        <f t="shared" si="721"/>
        <v>0.99537520811353752</v>
      </c>
      <c r="I6636" s="1">
        <f t="shared" si="722"/>
        <v>7.7171428463687866E-2</v>
      </c>
      <c r="J6636" s="1">
        <f t="shared" si="723"/>
        <v>8.3238132234660367E-2</v>
      </c>
      <c r="K6636" s="3">
        <v>1.085662550923328</v>
      </c>
      <c r="L6636" s="3">
        <f t="shared" si="724"/>
        <v>0.97769253640860632</v>
      </c>
      <c r="M6636" s="3">
        <f t="shared" si="725"/>
        <v>9.9450804877533952E-2</v>
      </c>
      <c r="N6636" s="19">
        <f t="shared" si="726"/>
        <v>0.96331791781057918</v>
      </c>
      <c r="O6636" s="19">
        <f t="shared" si="727"/>
        <v>0.95573436802508538</v>
      </c>
    </row>
    <row r="6637" spans="1:15" x14ac:dyDescent="0.5">
      <c r="A6637" s="6" t="s">
        <v>6634</v>
      </c>
      <c r="B6637">
        <v>1.1046382366926011</v>
      </c>
      <c r="C6637">
        <v>1.067589814963009</v>
      </c>
      <c r="D6637">
        <v>1.012925758768056</v>
      </c>
      <c r="E6637">
        <v>1.0540686392846581</v>
      </c>
      <c r="F6637">
        <v>0.8204719855377216</v>
      </c>
      <c r="G6637" s="1">
        <v>1.103951272494248</v>
      </c>
      <c r="H6637" s="1">
        <f t="shared" si="721"/>
        <v>1.0119388870492092</v>
      </c>
      <c r="I6637" s="1">
        <f t="shared" si="722"/>
        <v>8.3348230793871547E-2</v>
      </c>
      <c r="J6637" s="1">
        <f t="shared" si="723"/>
        <v>9.2012385445038758E-2</v>
      </c>
      <c r="K6637" s="3">
        <v>1.1003268739919541</v>
      </c>
      <c r="L6637" s="3">
        <f t="shared" si="724"/>
        <v>0.99339901712053069</v>
      </c>
      <c r="M6637" s="3">
        <f t="shared" si="725"/>
        <v>9.7178265294468533E-2</v>
      </c>
      <c r="N6637" s="19">
        <f t="shared" si="726"/>
        <v>0.97856085755203515</v>
      </c>
      <c r="O6637" s="19">
        <f t="shared" si="727"/>
        <v>0.9716878773088311</v>
      </c>
    </row>
    <row r="6638" spans="1:15" x14ac:dyDescent="0.5">
      <c r="A6638" s="6" t="s">
        <v>6635</v>
      </c>
      <c r="B6638">
        <v>1.0452054142857261</v>
      </c>
      <c r="C6638">
        <v>1.0112125768598139</v>
      </c>
      <c r="D6638">
        <v>0.96121912126291098</v>
      </c>
      <c r="E6638">
        <v>0.98568100207947884</v>
      </c>
      <c r="F6638">
        <v>0.81575127050002272</v>
      </c>
      <c r="G6638" s="1">
        <v>1.0620331372566061</v>
      </c>
      <c r="H6638" s="1">
        <f t="shared" si="721"/>
        <v>0.96381387699759069</v>
      </c>
      <c r="I6638" s="1">
        <f t="shared" si="722"/>
        <v>9.2482293455297224E-2</v>
      </c>
      <c r="J6638" s="1">
        <f t="shared" si="723"/>
        <v>9.8219260259015395E-2</v>
      </c>
      <c r="K6638" s="3">
        <v>1.0601156369223019</v>
      </c>
      <c r="L6638" s="3">
        <f t="shared" si="724"/>
        <v>0.94753556953996354</v>
      </c>
      <c r="M6638" s="3">
        <f t="shared" si="725"/>
        <v>0.106196025661104</v>
      </c>
      <c r="N6638" s="19">
        <f t="shared" si="726"/>
        <v>0.93480016807599342</v>
      </c>
      <c r="O6638" s="19">
        <f t="shared" si="727"/>
        <v>0.92951637743860971</v>
      </c>
    </row>
    <row r="6639" spans="1:15" x14ac:dyDescent="0.5">
      <c r="A6639" s="6" t="s">
        <v>6636</v>
      </c>
      <c r="B6639">
        <v>1.069994012122385</v>
      </c>
      <c r="C6639">
        <v>1.02867456395708</v>
      </c>
      <c r="D6639">
        <v>0.98590669854606017</v>
      </c>
      <c r="E6639">
        <v>0.9888461935159264</v>
      </c>
      <c r="F6639">
        <v>0.83821534193077629</v>
      </c>
      <c r="G6639" s="1">
        <v>1.0652377728920639</v>
      </c>
      <c r="H6639" s="1">
        <f t="shared" si="721"/>
        <v>0.98232736201444548</v>
      </c>
      <c r="I6639" s="1">
        <f t="shared" si="722"/>
        <v>7.7832774041161776E-2</v>
      </c>
      <c r="J6639" s="1">
        <f t="shared" si="723"/>
        <v>8.2910410877618412E-2</v>
      </c>
      <c r="K6639" s="3">
        <v>1.083762622116351</v>
      </c>
      <c r="L6639" s="3">
        <f t="shared" si="724"/>
        <v>0.96479403199285785</v>
      </c>
      <c r="M6639" s="3">
        <f t="shared" si="725"/>
        <v>0.10977366048219447</v>
      </c>
      <c r="N6639" s="19">
        <f t="shared" si="726"/>
        <v>0.95201792560001319</v>
      </c>
      <c r="O6639" s="19">
        <f t="shared" si="727"/>
        <v>0.94524017101080382</v>
      </c>
    </row>
    <row r="6640" spans="1:15" x14ac:dyDescent="0.5">
      <c r="A6640" s="6" t="s">
        <v>6637</v>
      </c>
      <c r="B6640">
        <v>1.093374845860358</v>
      </c>
      <c r="C6640">
        <v>1.0520953714528309</v>
      </c>
      <c r="D6640">
        <v>1.015918583016288</v>
      </c>
      <c r="E6640">
        <v>1.0639894694178771</v>
      </c>
      <c r="F6640">
        <v>0.85881424946243523</v>
      </c>
      <c r="G6640" s="1">
        <v>1.0874490743353129</v>
      </c>
      <c r="H6640" s="1">
        <f t="shared" si="721"/>
        <v>1.0168385038419578</v>
      </c>
      <c r="I6640" s="1">
        <f t="shared" si="722"/>
        <v>6.4932300886379191E-2</v>
      </c>
      <c r="J6640" s="1">
        <f t="shared" si="723"/>
        <v>7.0610570493355063E-2</v>
      </c>
      <c r="K6640" s="3">
        <v>1.089324167953432</v>
      </c>
      <c r="L6640" s="3">
        <f t="shared" si="724"/>
        <v>1.0015312354382779</v>
      </c>
      <c r="M6640" s="3">
        <f t="shared" si="725"/>
        <v>8.0593945400197139E-2</v>
      </c>
      <c r="N6640" s="19">
        <f t="shared" si="726"/>
        <v>0.99141840823536731</v>
      </c>
      <c r="O6640" s="19">
        <f t="shared" si="727"/>
        <v>0.98651837327918313</v>
      </c>
    </row>
    <row r="6641" spans="1:15" x14ac:dyDescent="0.5">
      <c r="A6641" s="6" t="s">
        <v>6638</v>
      </c>
      <c r="B6641">
        <v>1.0843058544447679</v>
      </c>
      <c r="C6641">
        <v>1.0522240638477489</v>
      </c>
      <c r="D6641">
        <v>1.0240819211189991</v>
      </c>
      <c r="E6641">
        <v>1.071095725973682</v>
      </c>
      <c r="F6641">
        <v>0.87125008411446681</v>
      </c>
      <c r="G6641" s="1">
        <v>1.0824387987466599</v>
      </c>
      <c r="H6641" s="1">
        <f t="shared" si="721"/>
        <v>1.0205915298999328</v>
      </c>
      <c r="I6641" s="1">
        <f t="shared" si="722"/>
        <v>5.7136966005227399E-2</v>
      </c>
      <c r="J6641" s="1">
        <f t="shared" si="723"/>
        <v>6.1847268846727088E-2</v>
      </c>
      <c r="K6641" s="3">
        <v>1.08613137857853</v>
      </c>
      <c r="L6641" s="3">
        <f t="shared" si="724"/>
        <v>1.0078486649909659</v>
      </c>
      <c r="M6641" s="3">
        <f t="shared" si="725"/>
        <v>7.2074810774748352E-2</v>
      </c>
      <c r="N6641" s="19">
        <f t="shared" si="726"/>
        <v>0.99897358521960944</v>
      </c>
      <c r="O6641" s="19">
        <f t="shared" si="727"/>
        <v>0.99395191803973137</v>
      </c>
    </row>
    <row r="6642" spans="1:15" x14ac:dyDescent="0.5">
      <c r="A6642" s="6" t="s">
        <v>6639</v>
      </c>
      <c r="B6642">
        <v>1.075082219855378</v>
      </c>
      <c r="C6642">
        <v>1.057313455343478</v>
      </c>
      <c r="D6642">
        <v>1.0442771142130509</v>
      </c>
      <c r="E6642">
        <v>1.0907781786457591</v>
      </c>
      <c r="F6642">
        <v>0.89770438075676495</v>
      </c>
      <c r="G6642" s="1">
        <v>1.07219683150621</v>
      </c>
      <c r="H6642" s="1">
        <f t="shared" si="721"/>
        <v>1.0330310697628859</v>
      </c>
      <c r="I6642" s="1">
        <f t="shared" si="722"/>
        <v>3.6528518451509007E-2</v>
      </c>
      <c r="J6642" s="1">
        <f t="shared" si="723"/>
        <v>3.916576174332409E-2</v>
      </c>
      <c r="K6642" s="3">
        <v>1.0820737063336441</v>
      </c>
      <c r="L6642" s="3">
        <f t="shared" si="724"/>
        <v>1.0246208397443877</v>
      </c>
      <c r="M6642" s="3">
        <f t="shared" si="725"/>
        <v>5.3095150776671332E-2</v>
      </c>
      <c r="N6642" s="19">
        <f t="shared" si="726"/>
        <v>1.0180823166245696</v>
      </c>
      <c r="O6642" s="19">
        <f t="shared" si="727"/>
        <v>1.0128433571068736</v>
      </c>
    </row>
    <row r="6643" spans="1:15" x14ac:dyDescent="0.5">
      <c r="A6643" s="6" t="s">
        <v>6640</v>
      </c>
      <c r="B6643">
        <v>1.0511780276077249</v>
      </c>
      <c r="C6643">
        <v>1.042019300701448</v>
      </c>
      <c r="D6643">
        <v>1.056684908461857</v>
      </c>
      <c r="E6643">
        <v>1.097281312292119</v>
      </c>
      <c r="F6643">
        <v>0.94655271840020183</v>
      </c>
      <c r="G6643" s="1">
        <v>1.064194758483233</v>
      </c>
      <c r="H6643" s="1">
        <f t="shared" si="721"/>
        <v>1.0387432534926702</v>
      </c>
      <c r="I6643" s="1">
        <f t="shared" si="722"/>
        <v>2.3916209685939566E-2</v>
      </c>
      <c r="J6643" s="1">
        <f t="shared" si="723"/>
        <v>2.5451504990562812E-2</v>
      </c>
      <c r="K6643" s="3">
        <v>1.0727509886037261</v>
      </c>
      <c r="L6643" s="3">
        <f t="shared" si="724"/>
        <v>1.0362562986696591</v>
      </c>
      <c r="M6643" s="3">
        <f t="shared" si="725"/>
        <v>3.4019721558651614E-2</v>
      </c>
      <c r="N6643" s="19">
        <f t="shared" si="726"/>
        <v>1.0351036982633015</v>
      </c>
      <c r="O6643" s="19">
        <f t="shared" si="727"/>
        <v>1.0307874562235901</v>
      </c>
    </row>
    <row r="6644" spans="1:15" x14ac:dyDescent="0.5">
      <c r="A6644" s="6" t="s">
        <v>6641</v>
      </c>
      <c r="B6644">
        <v>1.0608282089678249</v>
      </c>
      <c r="C6644">
        <v>1.0667282405256711</v>
      </c>
      <c r="D6644">
        <v>1.0765611227919989</v>
      </c>
      <c r="E6644">
        <v>1.1045070497835769</v>
      </c>
      <c r="F6644">
        <v>0.99937769776668006</v>
      </c>
      <c r="G6644" s="1">
        <v>1.0629925175108339</v>
      </c>
      <c r="H6644" s="1">
        <f t="shared" si="721"/>
        <v>1.0616004639671504</v>
      </c>
      <c r="I6644" s="1">
        <f t="shared" si="722"/>
        <v>1.3095609994915691E-3</v>
      </c>
      <c r="J6644" s="1">
        <f t="shared" si="723"/>
        <v>1.3920535436835468E-3</v>
      </c>
      <c r="K6644" s="3">
        <v>1.0680540551071109</v>
      </c>
      <c r="L6644" s="3">
        <f t="shared" si="724"/>
        <v>1.0617549149670154</v>
      </c>
      <c r="M6644" s="3">
        <f t="shared" si="725"/>
        <v>5.8977727859137862E-3</v>
      </c>
      <c r="N6644" s="19">
        <f t="shared" si="726"/>
        <v>1.0607602498552844</v>
      </c>
      <c r="O6644" s="19">
        <f t="shared" si="727"/>
        <v>1.0576000752679415</v>
      </c>
    </row>
    <row r="6645" spans="1:15" x14ac:dyDescent="0.5">
      <c r="A6645" s="6" t="s">
        <v>6642</v>
      </c>
      <c r="B6645">
        <v>1.073810886821182</v>
      </c>
      <c r="C6645">
        <v>1.0807239916152209</v>
      </c>
      <c r="D6645">
        <v>1.0847829203486219</v>
      </c>
      <c r="E6645">
        <v>1.109735017877381</v>
      </c>
      <c r="F6645">
        <v>1.037118364078367</v>
      </c>
      <c r="G6645" s="1">
        <v>1.071289722598608</v>
      </c>
      <c r="H6645" s="1">
        <f t="shared" si="721"/>
        <v>1.0772342361481546</v>
      </c>
      <c r="I6645" s="1">
        <f t="shared" si="722"/>
        <v>5.5489317447451249E-3</v>
      </c>
      <c r="J6645" s="1">
        <f t="shared" si="723"/>
        <v>-5.944513549546615E-3</v>
      </c>
      <c r="K6645" s="3">
        <v>1.07073364998581</v>
      </c>
      <c r="L6645" s="3">
        <f t="shared" si="724"/>
        <v>1.077918906013549</v>
      </c>
      <c r="M6645" s="3">
        <f t="shared" si="725"/>
        <v>6.7105914041594092E-3</v>
      </c>
      <c r="N6645" s="19">
        <f t="shared" si="726"/>
        <v>1.0773578888932147</v>
      </c>
      <c r="O6645" s="19">
        <f t="shared" si="727"/>
        <v>1.0758728826021333</v>
      </c>
    </row>
    <row r="6646" spans="1:15" x14ac:dyDescent="0.5">
      <c r="A6646" s="6" t="s">
        <v>6643</v>
      </c>
      <c r="B6646">
        <v>1.048925477245553</v>
      </c>
      <c r="C6646">
        <v>1.0515627782785579</v>
      </c>
      <c r="D6646">
        <v>1.0573105745147531</v>
      </c>
      <c r="E6646">
        <v>1.0713443185501299</v>
      </c>
      <c r="F6646">
        <v>1.0210666047868699</v>
      </c>
      <c r="G6646" s="1">
        <v>1.0473960879685631</v>
      </c>
      <c r="H6646" s="1">
        <f t="shared" si="721"/>
        <v>1.0500419506751728</v>
      </c>
      <c r="I6646" s="1">
        <f t="shared" si="722"/>
        <v>2.526133844686584E-3</v>
      </c>
      <c r="J6646" s="1">
        <f t="shared" si="723"/>
        <v>-2.645862706609714E-3</v>
      </c>
      <c r="K6646" s="3">
        <v>1.0466738367468451</v>
      </c>
      <c r="L6646" s="3">
        <f t="shared" si="724"/>
        <v>1.0502652453610968</v>
      </c>
      <c r="M6646" s="3">
        <f t="shared" si="725"/>
        <v>3.4312586100499879E-3</v>
      </c>
      <c r="N6646" s="19">
        <f t="shared" si="726"/>
        <v>1.0500057387776045</v>
      </c>
      <c r="O6646" s="19">
        <f t="shared" si="727"/>
        <v>1.0485447716301748</v>
      </c>
    </row>
    <row r="6647" spans="1:15" x14ac:dyDescent="0.5">
      <c r="A6647" s="6" t="s">
        <v>6644</v>
      </c>
      <c r="B6647">
        <v>1.010905941749664</v>
      </c>
      <c r="C6647">
        <v>1.020140083091297</v>
      </c>
      <c r="D6647">
        <v>1.0278518064161559</v>
      </c>
      <c r="E6647">
        <v>1.043925099095057</v>
      </c>
      <c r="F6647">
        <v>0.98930569196944884</v>
      </c>
      <c r="G6647" s="1">
        <v>1.0163790750552351</v>
      </c>
      <c r="H6647" s="1">
        <f t="shared" si="721"/>
        <v>1.0184257244643247</v>
      </c>
      <c r="I6647" s="1">
        <f t="shared" si="722"/>
        <v>2.0136673996150323E-3</v>
      </c>
      <c r="J6647" s="1">
        <f t="shared" si="723"/>
        <v>-2.046649409089607E-3</v>
      </c>
      <c r="K6647" s="3">
        <v>1.0171901771956109</v>
      </c>
      <c r="L6647" s="3">
        <f t="shared" si="724"/>
        <v>1.0199296810072567</v>
      </c>
      <c r="M6647" s="3">
        <f t="shared" si="725"/>
        <v>2.6932071042984149E-3</v>
      </c>
      <c r="N6647" s="19">
        <f t="shared" si="726"/>
        <v>1.0198876005904487</v>
      </c>
      <c r="O6647" s="19">
        <f t="shared" si="727"/>
        <v>1.0182947594253071</v>
      </c>
    </row>
    <row r="6648" spans="1:15" x14ac:dyDescent="0.5">
      <c r="A6648" s="6" t="s">
        <v>6645</v>
      </c>
      <c r="B6648">
        <v>0.99768586745388232</v>
      </c>
      <c r="C6648">
        <v>1.0087749737269689</v>
      </c>
      <c r="D6648">
        <v>0.99878516634687775</v>
      </c>
      <c r="E6648">
        <v>1.010331694766093</v>
      </c>
      <c r="F6648">
        <v>0.96325135359973535</v>
      </c>
      <c r="G6648" s="1">
        <v>0.98048930040360815</v>
      </c>
      <c r="H6648" s="1">
        <f t="shared" si="721"/>
        <v>0.99576581117871155</v>
      </c>
      <c r="I6648" s="1">
        <f t="shared" si="722"/>
        <v>1.5580497175048188E-2</v>
      </c>
      <c r="J6648" s="1">
        <f t="shared" si="723"/>
        <v>-1.5276510775103391E-2</v>
      </c>
      <c r="K6648" s="3">
        <v>0.99216322092874576</v>
      </c>
      <c r="L6648" s="3">
        <f t="shared" si="724"/>
        <v>0.99538179992367726</v>
      </c>
      <c r="M6648" s="3">
        <f t="shared" si="725"/>
        <v>3.2440015181359428E-3</v>
      </c>
      <c r="N6648" s="19">
        <f t="shared" si="726"/>
        <v>0.99270316516301893</v>
      </c>
      <c r="O6648" s="19">
        <f t="shared" si="727"/>
        <v>0.99148676492624721</v>
      </c>
    </row>
    <row r="6649" spans="1:15" x14ac:dyDescent="0.5">
      <c r="A6649" s="6" t="s">
        <v>6646</v>
      </c>
      <c r="B6649">
        <v>0.94643283821324586</v>
      </c>
      <c r="C6649">
        <v>0.95423809729006492</v>
      </c>
      <c r="D6649">
        <v>0.94930448497146602</v>
      </c>
      <c r="E6649">
        <v>0.96442874446944271</v>
      </c>
      <c r="F6649">
        <v>0.92727110739802165</v>
      </c>
      <c r="G6649" s="1">
        <v>0.92909369987719537</v>
      </c>
      <c r="H6649" s="1">
        <f t="shared" si="721"/>
        <v>0.94833505446844824</v>
      </c>
      <c r="I6649" s="1">
        <f t="shared" si="722"/>
        <v>2.070981063997757E-2</v>
      </c>
      <c r="J6649" s="1">
        <f t="shared" si="723"/>
        <v>-1.9241354591252868E-2</v>
      </c>
      <c r="K6649" s="3">
        <v>0.94184364840805157</v>
      </c>
      <c r="L6649" s="3">
        <f t="shared" si="724"/>
        <v>0.94871549771948871</v>
      </c>
      <c r="M6649" s="3">
        <f t="shared" si="725"/>
        <v>7.2961678119847833E-3</v>
      </c>
      <c r="N6649" s="19">
        <f t="shared" si="726"/>
        <v>0.9476109778053734</v>
      </c>
      <c r="O6649" s="19">
        <f t="shared" si="727"/>
        <v>0.94727227637215494</v>
      </c>
    </row>
    <row r="6650" spans="1:15" x14ac:dyDescent="0.5">
      <c r="A6650" s="6" t="s">
        <v>6647</v>
      </c>
      <c r="B6650">
        <v>0.88146800772542611</v>
      </c>
      <c r="C6650">
        <v>0.8878143937282148</v>
      </c>
      <c r="D6650">
        <v>0.89260061342907959</v>
      </c>
      <c r="E6650">
        <v>0.90492362699948414</v>
      </c>
      <c r="F6650">
        <v>0.88070570138896775</v>
      </c>
      <c r="G6650" s="1">
        <v>0.87677705141741302</v>
      </c>
      <c r="H6650" s="1">
        <f t="shared" si="721"/>
        <v>0.88950246865423443</v>
      </c>
      <c r="I6650" s="1">
        <f t="shared" si="722"/>
        <v>1.4513857560766768E-2</v>
      </c>
      <c r="J6650" s="1">
        <f t="shared" si="723"/>
        <v>-1.2725417236821412E-2</v>
      </c>
      <c r="K6650" s="3">
        <v>0.89365152001921877</v>
      </c>
      <c r="L6650" s="3">
        <f t="shared" si="724"/>
        <v>0.89110936083999603</v>
      </c>
      <c r="M6650" s="3">
        <f t="shared" si="725"/>
        <v>2.8446873555007936E-3</v>
      </c>
      <c r="N6650" s="19">
        <f t="shared" si="726"/>
        <v>0.89176835426235235</v>
      </c>
      <c r="O6650" s="19">
        <f t="shared" si="727"/>
        <v>0.89160190242900694</v>
      </c>
    </row>
    <row r="6651" spans="1:15" x14ac:dyDescent="0.5">
      <c r="A6651" s="6" t="s">
        <v>6648</v>
      </c>
      <c r="B6651">
        <v>0.84410314963267064</v>
      </c>
      <c r="C6651">
        <v>0.85282728171551836</v>
      </c>
      <c r="D6651">
        <v>0.85392563747320938</v>
      </c>
      <c r="E6651">
        <v>0.85465164712378039</v>
      </c>
      <c r="F6651">
        <v>0.85015039864000186</v>
      </c>
      <c r="G6651" s="1">
        <v>0.84224123867249467</v>
      </c>
      <c r="H6651" s="1">
        <f t="shared" si="721"/>
        <v>0.85113162291703615</v>
      </c>
      <c r="I6651" s="1">
        <f t="shared" si="722"/>
        <v>1.0555626863574292E-2</v>
      </c>
      <c r="J6651" s="1">
        <f t="shared" si="723"/>
        <v>-8.8903842445414716E-3</v>
      </c>
      <c r="K6651" s="3">
        <v>0.84823718872422538</v>
      </c>
      <c r="L6651" s="3">
        <f t="shared" si="724"/>
        <v>0.85253731757390905</v>
      </c>
      <c r="M6651" s="3">
        <f t="shared" si="725"/>
        <v>5.0694887076941251E-3</v>
      </c>
      <c r="N6651" s="19">
        <f t="shared" si="726"/>
        <v>0.8524793247455873</v>
      </c>
      <c r="O6651" s="19">
        <f t="shared" si="727"/>
        <v>0.85219006220006288</v>
      </c>
    </row>
    <row r="6652" spans="1:15" x14ac:dyDescent="0.5">
      <c r="A6652" s="6" t="s">
        <v>6649</v>
      </c>
      <c r="B6652">
        <v>0.81900366789496293</v>
      </c>
      <c r="C6652">
        <v>0.82721356789416112</v>
      </c>
      <c r="D6652">
        <v>0.82362355427792011</v>
      </c>
      <c r="E6652">
        <v>0.83256031432834754</v>
      </c>
      <c r="F6652">
        <v>0.82059906661904847</v>
      </c>
      <c r="G6652" s="1">
        <v>0.82170932177597411</v>
      </c>
      <c r="H6652" s="1">
        <f t="shared" si="721"/>
        <v>0.82460003420288808</v>
      </c>
      <c r="I6652" s="1">
        <f t="shared" si="722"/>
        <v>3.5179258045487678E-3</v>
      </c>
      <c r="J6652" s="1">
        <f t="shared" si="723"/>
        <v>-2.8907124269139661E-3</v>
      </c>
      <c r="K6652" s="3">
        <v>0.83022316916008698</v>
      </c>
      <c r="L6652" s="3">
        <f t="shared" si="724"/>
        <v>0.82571930746447308</v>
      </c>
      <c r="M6652" s="3">
        <f t="shared" si="725"/>
        <v>5.4248807584716353E-3</v>
      </c>
      <c r="N6652" s="19">
        <f t="shared" si="726"/>
        <v>0.82542045537853548</v>
      </c>
      <c r="O6652" s="19">
        <f t="shared" si="727"/>
        <v>0.82577983559865853</v>
      </c>
    </row>
    <row r="6653" spans="1:15" x14ac:dyDescent="0.5">
      <c r="A6653" s="6" t="s">
        <v>6650</v>
      </c>
      <c r="B6653">
        <v>0.80296614833767255</v>
      </c>
      <c r="C6653">
        <v>0.81346885760314802</v>
      </c>
      <c r="D6653">
        <v>0.80521302338458223</v>
      </c>
      <c r="E6653">
        <v>0.80484705740694351</v>
      </c>
      <c r="F6653">
        <v>0.80589237454463647</v>
      </c>
      <c r="G6653" s="1">
        <v>0.80815442339218468</v>
      </c>
      <c r="H6653" s="1">
        <f t="shared" si="721"/>
        <v>0.80647749225539656</v>
      </c>
      <c r="I6653" s="1">
        <f t="shared" si="722"/>
        <v>2.0750132502514815E-3</v>
      </c>
      <c r="J6653" s="1">
        <f t="shared" si="723"/>
        <v>1.676931136788129E-3</v>
      </c>
      <c r="K6653" s="3">
        <v>0.81222646348511962</v>
      </c>
      <c r="L6653" s="3">
        <f t="shared" si="724"/>
        <v>0.8071797610389414</v>
      </c>
      <c r="M6653" s="3">
        <f t="shared" si="725"/>
        <v>6.2134178988994216E-3</v>
      </c>
      <c r="N6653" s="19">
        <f t="shared" si="726"/>
        <v>0.8059219417261001</v>
      </c>
      <c r="O6653" s="19">
        <f t="shared" si="727"/>
        <v>0.80606372539440374</v>
      </c>
    </row>
    <row r="6654" spans="1:15" x14ac:dyDescent="0.5">
      <c r="A6654" s="6" t="s">
        <v>6651</v>
      </c>
      <c r="B6654">
        <v>0.7996263030985532</v>
      </c>
      <c r="C6654">
        <v>0.80910872301195313</v>
      </c>
      <c r="D6654">
        <v>0.80407561226590119</v>
      </c>
      <c r="E6654">
        <v>0.80137368340598858</v>
      </c>
      <c r="F6654">
        <v>0.80029809026855259</v>
      </c>
      <c r="G6654" s="1">
        <v>0.80316720080768467</v>
      </c>
      <c r="H6654" s="1">
        <f t="shared" si="721"/>
        <v>0.80289648241018985</v>
      </c>
      <c r="I6654" s="1">
        <f t="shared" si="722"/>
        <v>3.3706356188671161E-4</v>
      </c>
      <c r="J6654" s="1">
        <f t="shared" si="723"/>
        <v>2.7071839749481796E-4</v>
      </c>
      <c r="K6654" s="3">
        <v>0.80686429790302083</v>
      </c>
      <c r="L6654" s="3">
        <f t="shared" si="724"/>
        <v>0.80355051827251711</v>
      </c>
      <c r="M6654" s="3">
        <f t="shared" si="725"/>
        <v>4.1069850768164903E-3</v>
      </c>
      <c r="N6654" s="19">
        <f t="shared" si="726"/>
        <v>0.80243887732462993</v>
      </c>
      <c r="O6654" s="19">
        <f t="shared" si="727"/>
        <v>0.8021115303363755</v>
      </c>
    </row>
    <row r="6655" spans="1:15" x14ac:dyDescent="0.5">
      <c r="A6655" s="6" t="s">
        <v>6652</v>
      </c>
      <c r="B6655">
        <v>0.80248560426040916</v>
      </c>
      <c r="C6655">
        <v>0.81645174189286329</v>
      </c>
      <c r="D6655">
        <v>0.81330351201395656</v>
      </c>
      <c r="E6655">
        <v>0.80698206435285569</v>
      </c>
      <c r="F6655">
        <v>0.80464842885307308</v>
      </c>
      <c r="G6655" s="1">
        <v>0.81126229002183747</v>
      </c>
      <c r="H6655" s="1">
        <f t="shared" si="721"/>
        <v>0.80877427027463145</v>
      </c>
      <c r="I6655" s="1">
        <f t="shared" si="722"/>
        <v>3.0668499914362529E-3</v>
      </c>
      <c r="J6655" s="1">
        <f t="shared" si="723"/>
        <v>2.4880197472060273E-3</v>
      </c>
      <c r="K6655" s="3">
        <v>0.81198028162347224</v>
      </c>
      <c r="L6655" s="3">
        <f t="shared" si="724"/>
        <v>0.81003200347747606</v>
      </c>
      <c r="M6655" s="3">
        <f t="shared" si="725"/>
        <v>2.3994155893795849E-3</v>
      </c>
      <c r="N6655" s="19">
        <f t="shared" si="726"/>
        <v>0.80874805579439857</v>
      </c>
      <c r="O6655" s="19">
        <f t="shared" si="727"/>
        <v>0.80783696455048715</v>
      </c>
    </row>
    <row r="6656" spans="1:15" x14ac:dyDescent="0.5">
      <c r="A6656" s="6" t="s">
        <v>6653</v>
      </c>
      <c r="B6656">
        <v>0.81711663776177257</v>
      </c>
      <c r="C6656">
        <v>0.83161811042444744</v>
      </c>
      <c r="D6656">
        <v>0.82355430230943949</v>
      </c>
      <c r="E6656">
        <v>0.80717828997010055</v>
      </c>
      <c r="F6656">
        <v>0.81712742881301381</v>
      </c>
      <c r="G6656" s="1">
        <v>0.82019211243287982</v>
      </c>
      <c r="H6656" s="1">
        <f t="shared" si="721"/>
        <v>0.81931895385575471</v>
      </c>
      <c r="I6656" s="1">
        <f t="shared" si="722"/>
        <v>1.0645781200396085E-3</v>
      </c>
      <c r="J6656" s="1">
        <f t="shared" si="723"/>
        <v>8.7315857712511047E-4</v>
      </c>
      <c r="K6656" s="3">
        <v>0.82460670583079232</v>
      </c>
      <c r="L6656" s="3">
        <f t="shared" si="724"/>
        <v>0.81975941707455102</v>
      </c>
      <c r="M6656" s="3">
        <f t="shared" si="725"/>
        <v>5.8783038289236898E-3</v>
      </c>
      <c r="N6656" s="19">
        <f t="shared" si="726"/>
        <v>0.81738767840457194</v>
      </c>
      <c r="O6656" s="19">
        <f t="shared" si="727"/>
        <v>0.81615435362359834</v>
      </c>
    </row>
    <row r="6657" spans="1:15" x14ac:dyDescent="0.5">
      <c r="A6657" s="6" t="s">
        <v>6654</v>
      </c>
      <c r="B6657">
        <v>0.85525567025559812</v>
      </c>
      <c r="C6657">
        <v>0.87469199877412851</v>
      </c>
      <c r="D6657">
        <v>0.85539491841486881</v>
      </c>
      <c r="E6657">
        <v>0.80849047354554138</v>
      </c>
      <c r="F6657">
        <v>0.84027369322191192</v>
      </c>
      <c r="G6657" s="1">
        <v>0.86225499909194792</v>
      </c>
      <c r="H6657" s="1">
        <f t="shared" si="721"/>
        <v>0.84682135084240984</v>
      </c>
      <c r="I6657" s="1">
        <f t="shared" si="722"/>
        <v>1.7899169347572883E-2</v>
      </c>
      <c r="J6657" s="1">
        <f t="shared" si="723"/>
        <v>1.5433648249538079E-2</v>
      </c>
      <c r="K6657" s="3">
        <v>0.86476113170160218</v>
      </c>
      <c r="L6657" s="3">
        <f t="shared" si="724"/>
        <v>0.84513448695977211</v>
      </c>
      <c r="M6657" s="3">
        <f t="shared" si="725"/>
        <v>2.2696030177964236E-2</v>
      </c>
      <c r="N6657" s="19">
        <f t="shared" si="726"/>
        <v>0.83922298459690092</v>
      </c>
      <c r="O6657" s="19">
        <f t="shared" si="727"/>
        <v>0.83598859783330715</v>
      </c>
    </row>
    <row r="6658" spans="1:15" x14ac:dyDescent="0.5">
      <c r="A6658" s="6" t="s">
        <v>6655</v>
      </c>
      <c r="B6658">
        <v>0.98339287626218952</v>
      </c>
      <c r="C6658">
        <v>0.99869557993252467</v>
      </c>
      <c r="D6658">
        <v>0.95701573663058959</v>
      </c>
      <c r="E6658">
        <v>0.89798771354085793</v>
      </c>
      <c r="F6658">
        <v>0.96931924884161946</v>
      </c>
      <c r="G6658" s="1">
        <v>0.99576432817867599</v>
      </c>
      <c r="H6658" s="1">
        <f t="shared" ref="H6658:H6721" si="728">AVERAGE(B6658:F6658)</f>
        <v>0.9612822310415563</v>
      </c>
      <c r="I6658" s="1">
        <f t="shared" ref="I6658:I6721" si="729">ABS(G6658-H6658)/G6658</f>
        <v>3.4628773256208036E-2</v>
      </c>
      <c r="J6658" s="1">
        <f t="shared" ref="J6658:J6721" si="730">G6658-H6658</f>
        <v>3.4482097137119694E-2</v>
      </c>
      <c r="K6658" s="3">
        <v>0.99697540000015328</v>
      </c>
      <c r="L6658" s="3">
        <f t="shared" si="724"/>
        <v>0.95686010199742955</v>
      </c>
      <c r="M6658" s="3">
        <f t="shared" si="725"/>
        <v>4.0236998829376897E-2</v>
      </c>
      <c r="N6658" s="19">
        <f t="shared" si="726"/>
        <v>0.94849300641041057</v>
      </c>
      <c r="O6658" s="19">
        <f t="shared" si="727"/>
        <v>0.94678846036637465</v>
      </c>
    </row>
    <row r="6659" spans="1:15" x14ac:dyDescent="0.5">
      <c r="A6659" s="6" t="s">
        <v>6656</v>
      </c>
      <c r="B6659">
        <v>1.058919132597048</v>
      </c>
      <c r="C6659">
        <v>1.058452050734195</v>
      </c>
      <c r="D6659">
        <v>0.99860918840099844</v>
      </c>
      <c r="E6659">
        <v>0.95512638618198809</v>
      </c>
      <c r="F6659">
        <v>1.0283989718807209</v>
      </c>
      <c r="G6659" s="1">
        <v>1.063111267288041</v>
      </c>
      <c r="H6659" s="1">
        <f t="shared" si="728"/>
        <v>1.0199011459589902</v>
      </c>
      <c r="I6659" s="1">
        <f t="shared" si="729"/>
        <v>4.0644966014966866E-2</v>
      </c>
      <c r="J6659" s="1">
        <f t="shared" si="730"/>
        <v>4.3210121329050777E-2</v>
      </c>
      <c r="K6659" s="3">
        <v>1.057584292219629</v>
      </c>
      <c r="L6659" s="3">
        <f t="shared" ref="L6659:L6722" si="731">SUM(C6659:F6659,H6659)/5</f>
        <v>1.0120975486313786</v>
      </c>
      <c r="M6659" s="3">
        <f t="shared" ref="M6659:M6722" si="732">ABS(K6659-L6659)/K6659</f>
        <v>4.3010040828787378E-2</v>
      </c>
      <c r="N6659" s="19">
        <f t="shared" ref="N6659:N6722" si="733">(L6659+H6659+F6659+E6659+D6659)/5</f>
        <v>1.002826648210815</v>
      </c>
      <c r="O6659" s="19">
        <f t="shared" ref="O6659:O6722" si="734">(N6659+L6659+H6659+F6659+E6659)/5</f>
        <v>1.0036701401727786</v>
      </c>
    </row>
    <row r="6660" spans="1:15" x14ac:dyDescent="0.5">
      <c r="A6660" s="6" t="s">
        <v>6657</v>
      </c>
      <c r="B6660">
        <v>1.076797992258905</v>
      </c>
      <c r="C6660">
        <v>1.0639308424577389</v>
      </c>
      <c r="D6660">
        <v>1.002552053723321</v>
      </c>
      <c r="E6660">
        <v>0.98261241865397531</v>
      </c>
      <c r="F6660">
        <v>1.0540328258174461</v>
      </c>
      <c r="G6660" s="1">
        <v>1.086079833111899</v>
      </c>
      <c r="H6660" s="1">
        <f t="shared" si="728"/>
        <v>1.0359852265822771</v>
      </c>
      <c r="I6660" s="1">
        <f t="shared" si="729"/>
        <v>4.6124239675906668E-2</v>
      </c>
      <c r="J6660" s="1">
        <f t="shared" si="730"/>
        <v>5.0094606529621943E-2</v>
      </c>
      <c r="K6660" s="3">
        <v>1.0757573831405229</v>
      </c>
      <c r="L6660" s="3">
        <f t="shared" si="731"/>
        <v>1.0278226734469516</v>
      </c>
      <c r="M6660" s="3">
        <f t="shared" si="732"/>
        <v>4.4559033890739119E-2</v>
      </c>
      <c r="N6660" s="19">
        <f t="shared" si="733"/>
        <v>1.020601039644794</v>
      </c>
      <c r="O6660" s="19">
        <f t="shared" si="734"/>
        <v>1.0242108368290888</v>
      </c>
    </row>
    <row r="6661" spans="1:15" x14ac:dyDescent="0.5">
      <c r="A6661" s="6" t="s">
        <v>6658</v>
      </c>
      <c r="B6661">
        <v>1.1018655229276459</v>
      </c>
      <c r="C6661">
        <v>1.069547389420914</v>
      </c>
      <c r="D6661">
        <v>1.004024032793623</v>
      </c>
      <c r="E6661">
        <v>0.99871345285179902</v>
      </c>
      <c r="F6661">
        <v>1.077408802109693</v>
      </c>
      <c r="G6661" s="1">
        <v>1.0980116391684029</v>
      </c>
      <c r="H6661" s="1">
        <f t="shared" si="728"/>
        <v>1.050311840020735</v>
      </c>
      <c r="I6661" s="1">
        <f t="shared" si="729"/>
        <v>4.3441979525639815E-2</v>
      </c>
      <c r="J6661" s="1">
        <f t="shared" si="730"/>
        <v>4.7699799147667976E-2</v>
      </c>
      <c r="K6661" s="3">
        <v>1.08281955621558</v>
      </c>
      <c r="L6661" s="3">
        <f t="shared" si="731"/>
        <v>1.0400011034393528</v>
      </c>
      <c r="M6661" s="3">
        <f t="shared" si="732"/>
        <v>3.9543479364074596E-2</v>
      </c>
      <c r="N6661" s="19">
        <f t="shared" si="733"/>
        <v>1.0340918462430406</v>
      </c>
      <c r="O6661" s="19">
        <f t="shared" si="734"/>
        <v>1.040105408932924</v>
      </c>
    </row>
    <row r="6662" spans="1:15" x14ac:dyDescent="0.5">
      <c r="A6662" s="6" t="s">
        <v>6659</v>
      </c>
      <c r="B6662">
        <v>1.045946040064381</v>
      </c>
      <c r="C6662">
        <v>1.0128263674082909</v>
      </c>
      <c r="D6662">
        <v>0.93374047979554431</v>
      </c>
      <c r="E6662">
        <v>0.95998628076368975</v>
      </c>
      <c r="F6662">
        <v>1.040095562902897</v>
      </c>
      <c r="G6662" s="1">
        <v>1.0626231333280109</v>
      </c>
      <c r="H6662" s="1">
        <f t="shared" si="728"/>
        <v>0.99851894618696058</v>
      </c>
      <c r="I6662" s="1">
        <f t="shared" si="729"/>
        <v>6.0326361369795876E-2</v>
      </c>
      <c r="J6662" s="1">
        <f t="shared" si="730"/>
        <v>6.4104187141050373E-2</v>
      </c>
      <c r="K6662" s="3">
        <v>1.045738886731622</v>
      </c>
      <c r="L6662" s="3">
        <f t="shared" si="731"/>
        <v>0.98903352741147654</v>
      </c>
      <c r="M6662" s="3">
        <f t="shared" si="732"/>
        <v>5.422516083089704E-2</v>
      </c>
      <c r="N6662" s="19">
        <f t="shared" si="733"/>
        <v>0.98427495941211363</v>
      </c>
      <c r="O6662" s="19">
        <f t="shared" si="734"/>
        <v>0.99438185533542744</v>
      </c>
    </row>
    <row r="6663" spans="1:15" x14ac:dyDescent="0.5">
      <c r="A6663" s="6" t="s">
        <v>6660</v>
      </c>
      <c r="B6663">
        <v>1.066642344987748</v>
      </c>
      <c r="C6663">
        <v>1.0419368288145641</v>
      </c>
      <c r="D6663">
        <v>0.93053270463215798</v>
      </c>
      <c r="E6663">
        <v>0.96932294843820865</v>
      </c>
      <c r="F6663">
        <v>1.0727602304887089</v>
      </c>
      <c r="G6663" s="1">
        <v>1.080859667962178</v>
      </c>
      <c r="H6663" s="1">
        <f t="shared" si="728"/>
        <v>1.0162390114722775</v>
      </c>
      <c r="I6663" s="1">
        <f t="shared" si="729"/>
        <v>5.9786351924606927E-2</v>
      </c>
      <c r="J6663" s="1">
        <f t="shared" si="730"/>
        <v>6.4620656489900563E-2</v>
      </c>
      <c r="K6663" s="3">
        <v>1.069307688894884</v>
      </c>
      <c r="L6663" s="3">
        <f t="shared" si="731"/>
        <v>1.0061583447691835</v>
      </c>
      <c r="M6663" s="3">
        <f t="shared" si="732"/>
        <v>5.905628920611667E-2</v>
      </c>
      <c r="N6663" s="19">
        <f t="shared" si="733"/>
        <v>0.9990026479601074</v>
      </c>
      <c r="O6663" s="19">
        <f t="shared" si="734"/>
        <v>1.0126966366256973</v>
      </c>
    </row>
    <row r="6664" spans="1:15" x14ac:dyDescent="0.5">
      <c r="A6664" s="6" t="s">
        <v>6661</v>
      </c>
      <c r="B6664">
        <v>1.0836010138633561</v>
      </c>
      <c r="C6664">
        <v>1.061803490708886</v>
      </c>
      <c r="D6664">
        <v>0.995170573342677</v>
      </c>
      <c r="E6664">
        <v>0.97479138320099779</v>
      </c>
      <c r="F6664">
        <v>1.120917319495</v>
      </c>
      <c r="G6664" s="1">
        <v>1.094681552301042</v>
      </c>
      <c r="H6664" s="1">
        <f t="shared" si="728"/>
        <v>1.0472567561221833</v>
      </c>
      <c r="I6664" s="1">
        <f t="shared" si="729"/>
        <v>4.3322915307352085E-2</v>
      </c>
      <c r="J6664" s="1">
        <f t="shared" si="730"/>
        <v>4.7424796178858752E-2</v>
      </c>
      <c r="K6664" s="3">
        <v>1.0855462232304609</v>
      </c>
      <c r="L6664" s="3">
        <f t="shared" si="731"/>
        <v>1.0399879045739489</v>
      </c>
      <c r="M6664" s="3">
        <f t="shared" si="732"/>
        <v>4.1968105716342255E-2</v>
      </c>
      <c r="N6664" s="19">
        <f t="shared" si="733"/>
        <v>1.0356247873469615</v>
      </c>
      <c r="O6664" s="19">
        <f t="shared" si="734"/>
        <v>1.0437156301478183</v>
      </c>
    </row>
    <row r="6665" spans="1:15" x14ac:dyDescent="0.5">
      <c r="A6665" s="6" t="s">
        <v>6662</v>
      </c>
      <c r="B6665">
        <v>1.079022745191077</v>
      </c>
      <c r="C6665">
        <v>1.055844066120754</v>
      </c>
      <c r="D6665">
        <v>1.0048112867729739</v>
      </c>
      <c r="E6665">
        <v>0.96896029219774849</v>
      </c>
      <c r="F6665">
        <v>1.137474686414103</v>
      </c>
      <c r="G6665" s="1">
        <v>1.0851150916939141</v>
      </c>
      <c r="H6665" s="1">
        <f t="shared" si="728"/>
        <v>1.0492226153393311</v>
      </c>
      <c r="I6665" s="1">
        <f t="shared" si="729"/>
        <v>3.307711470361465E-2</v>
      </c>
      <c r="J6665" s="1">
        <f t="shared" si="730"/>
        <v>3.5892476354582925E-2</v>
      </c>
      <c r="K6665" s="3">
        <v>1.073526055673637</v>
      </c>
      <c r="L6665" s="3">
        <f t="shared" si="731"/>
        <v>1.0432625893689822</v>
      </c>
      <c r="M6665" s="3">
        <f t="shared" si="732"/>
        <v>2.8190714277227774E-2</v>
      </c>
      <c r="N6665" s="19">
        <f t="shared" si="733"/>
        <v>1.0407462940186278</v>
      </c>
      <c r="O6665" s="19">
        <f t="shared" si="734"/>
        <v>1.0479332954677587</v>
      </c>
    </row>
    <row r="6666" spans="1:15" x14ac:dyDescent="0.5">
      <c r="A6666" s="6" t="s">
        <v>6663</v>
      </c>
      <c r="B6666">
        <v>1.071949417543165</v>
      </c>
      <c r="C6666">
        <v>1.060584840189875</v>
      </c>
      <c r="D6666">
        <v>1.0338344569919069</v>
      </c>
      <c r="E6666">
        <v>0.96700646289229841</v>
      </c>
      <c r="F6666">
        <v>1.16737466130663</v>
      </c>
      <c r="G6666" s="1">
        <v>1.081479418492431</v>
      </c>
      <c r="H6666" s="1">
        <f t="shared" si="728"/>
        <v>1.0601499677847752</v>
      </c>
      <c r="I6666" s="1">
        <f t="shared" si="729"/>
        <v>1.9722474919946963E-2</v>
      </c>
      <c r="J6666" s="1">
        <f t="shared" si="730"/>
        <v>2.1329450707655795E-2</v>
      </c>
      <c r="K6666" s="3">
        <v>1.0744739911057379</v>
      </c>
      <c r="L6666" s="3">
        <f t="shared" si="731"/>
        <v>1.0577900778330969</v>
      </c>
      <c r="M6666" s="3">
        <f t="shared" si="732"/>
        <v>1.5527517102086117E-2</v>
      </c>
      <c r="N6666" s="19">
        <f t="shared" si="733"/>
        <v>1.0572311253617417</v>
      </c>
      <c r="O6666" s="19">
        <f t="shared" si="734"/>
        <v>1.0619104590357082</v>
      </c>
    </row>
    <row r="6667" spans="1:15" x14ac:dyDescent="0.5">
      <c r="A6667" s="6" t="s">
        <v>6664</v>
      </c>
      <c r="B6667">
        <v>1.0487136416583009</v>
      </c>
      <c r="C6667">
        <v>1.0519192501705841</v>
      </c>
      <c r="D6667">
        <v>1.04630610695191</v>
      </c>
      <c r="E6667">
        <v>0.97886697723279148</v>
      </c>
      <c r="F6667">
        <v>1.1815769531746361</v>
      </c>
      <c r="G6667" s="1">
        <v>1.0721587672435391</v>
      </c>
      <c r="H6667" s="1">
        <f t="shared" si="728"/>
        <v>1.0614765858376445</v>
      </c>
      <c r="I6667" s="1">
        <f t="shared" si="729"/>
        <v>9.9632458664288184E-3</v>
      </c>
      <c r="J6667" s="1">
        <f t="shared" si="730"/>
        <v>1.0682181405894609E-2</v>
      </c>
      <c r="K6667" s="3">
        <v>1.0648469276677399</v>
      </c>
      <c r="L6667" s="3">
        <f t="shared" si="731"/>
        <v>1.0640291746735133</v>
      </c>
      <c r="M6667" s="3">
        <f t="shared" si="732"/>
        <v>7.6795356494821498E-4</v>
      </c>
      <c r="N6667" s="19">
        <f t="shared" si="733"/>
        <v>1.0664511595740991</v>
      </c>
      <c r="O6667" s="19">
        <f t="shared" si="734"/>
        <v>1.0704801700985369</v>
      </c>
    </row>
    <row r="6668" spans="1:15" x14ac:dyDescent="0.5">
      <c r="A6668" s="6" t="s">
        <v>6665</v>
      </c>
      <c r="B6668">
        <v>1.0570333805066161</v>
      </c>
      <c r="C6668">
        <v>1.0673759318277929</v>
      </c>
      <c r="D6668">
        <v>1.0646192054220609</v>
      </c>
      <c r="E6668">
        <v>1.016362622901015</v>
      </c>
      <c r="F6668">
        <v>1.1803499113798761</v>
      </c>
      <c r="G6668" s="1">
        <v>1.0708538599852031</v>
      </c>
      <c r="H6668" s="1">
        <f t="shared" si="728"/>
        <v>1.0771482104074723</v>
      </c>
      <c r="I6668" s="1">
        <f t="shared" si="729"/>
        <v>5.8778799399912497E-3</v>
      </c>
      <c r="J6668" s="1">
        <f t="shared" si="730"/>
        <v>-6.2943504222692237E-3</v>
      </c>
      <c r="K6668" s="3">
        <v>1.0553900272967489</v>
      </c>
      <c r="L6668" s="3">
        <f t="shared" si="731"/>
        <v>1.0811711763876435</v>
      </c>
      <c r="M6668" s="3">
        <f t="shared" si="732"/>
        <v>2.4428077226511035E-2</v>
      </c>
      <c r="N6668" s="19">
        <f t="shared" si="733"/>
        <v>1.0839302252996137</v>
      </c>
      <c r="O6668" s="19">
        <f t="shared" si="734"/>
        <v>1.0877924292751242</v>
      </c>
    </row>
    <row r="6669" spans="1:15" x14ac:dyDescent="0.5">
      <c r="A6669" s="6" t="s">
        <v>6666</v>
      </c>
      <c r="B6669">
        <v>1.0742885553022381</v>
      </c>
      <c r="C6669">
        <v>1.087797844008169</v>
      </c>
      <c r="D6669">
        <v>1.069933619470786</v>
      </c>
      <c r="E6669">
        <v>1.0402115593846519</v>
      </c>
      <c r="F6669">
        <v>1.1806789336569461</v>
      </c>
      <c r="G6669" s="1">
        <v>1.0763056274092051</v>
      </c>
      <c r="H6669" s="1">
        <f t="shared" si="728"/>
        <v>1.0905821023645583</v>
      </c>
      <c r="I6669" s="1">
        <f t="shared" si="729"/>
        <v>1.3264331795531338E-2</v>
      </c>
      <c r="J6669" s="1">
        <f t="shared" si="730"/>
        <v>-1.4276474955353224E-2</v>
      </c>
      <c r="K6669" s="3">
        <v>1.059789107793722</v>
      </c>
      <c r="L6669" s="3">
        <f t="shared" si="731"/>
        <v>1.0938408117770222</v>
      </c>
      <c r="M6669" s="3">
        <f t="shared" si="732"/>
        <v>3.2130641589805803E-2</v>
      </c>
      <c r="N6669" s="19">
        <f t="shared" si="733"/>
        <v>1.0950494053307929</v>
      </c>
      <c r="O6669" s="19">
        <f t="shared" si="734"/>
        <v>1.1000725625027941</v>
      </c>
    </row>
    <row r="6670" spans="1:15" x14ac:dyDescent="0.5">
      <c r="A6670" s="6" t="s">
        <v>6667</v>
      </c>
      <c r="B6670">
        <v>1.0442456041739581</v>
      </c>
      <c r="C6670">
        <v>1.055599067218693</v>
      </c>
      <c r="D6670">
        <v>1.0460656737106919</v>
      </c>
      <c r="E6670">
        <v>1.011937915807865</v>
      </c>
      <c r="F6670">
        <v>1.147163939690854</v>
      </c>
      <c r="G6670" s="1">
        <v>1.051976130165756</v>
      </c>
      <c r="H6670" s="1">
        <f t="shared" si="728"/>
        <v>1.0610024401204123</v>
      </c>
      <c r="I6670" s="1">
        <f t="shared" si="729"/>
        <v>8.5803372299275669E-3</v>
      </c>
      <c r="J6670" s="1">
        <f t="shared" si="730"/>
        <v>-9.0263099546563641E-3</v>
      </c>
      <c r="K6670" s="3">
        <v>1.035117897843413</v>
      </c>
      <c r="L6670" s="3">
        <f t="shared" si="731"/>
        <v>1.0643538073097032</v>
      </c>
      <c r="M6670" s="3">
        <f t="shared" si="732"/>
        <v>2.8244038217483152E-2</v>
      </c>
      <c r="N6670" s="19">
        <f t="shared" si="733"/>
        <v>1.0661047553279053</v>
      </c>
      <c r="O6670" s="19">
        <f t="shared" si="734"/>
        <v>1.070112571651348</v>
      </c>
    </row>
    <row r="6671" spans="1:15" x14ac:dyDescent="0.5">
      <c r="A6671" s="6" t="s">
        <v>6668</v>
      </c>
      <c r="B6671">
        <v>1.013651177595307</v>
      </c>
      <c r="C6671">
        <v>1.0248509497728671</v>
      </c>
      <c r="D6671">
        <v>1.005759828886708</v>
      </c>
      <c r="E6671">
        <v>0.9813246128009222</v>
      </c>
      <c r="F6671">
        <v>1.1082943345569281</v>
      </c>
      <c r="G6671" s="1">
        <v>1.014850071151876</v>
      </c>
      <c r="H6671" s="1">
        <f t="shared" si="728"/>
        <v>1.0267761807225464</v>
      </c>
      <c r="I6671" s="1">
        <f t="shared" si="729"/>
        <v>1.1751597511476778E-2</v>
      </c>
      <c r="J6671" s="1">
        <f t="shared" si="730"/>
        <v>-1.1926109570670418E-2</v>
      </c>
      <c r="K6671" s="3">
        <v>1.0022788606767821</v>
      </c>
      <c r="L6671" s="3">
        <f t="shared" si="731"/>
        <v>1.0294011813479944</v>
      </c>
      <c r="M6671" s="3">
        <f t="shared" si="732"/>
        <v>2.706065321271784E-2</v>
      </c>
      <c r="N6671" s="19">
        <f t="shared" si="733"/>
        <v>1.0303112276630197</v>
      </c>
      <c r="O6671" s="19">
        <f t="shared" si="734"/>
        <v>1.035221507418282</v>
      </c>
    </row>
    <row r="6672" spans="1:15" x14ac:dyDescent="0.5">
      <c r="A6672" s="6" t="s">
        <v>6669</v>
      </c>
      <c r="B6672">
        <v>1.0030635518717159</v>
      </c>
      <c r="C6672">
        <v>1.0097818557745311</v>
      </c>
      <c r="D6672">
        <v>0.98134536218055346</v>
      </c>
      <c r="E6672">
        <v>0.9492022986822225</v>
      </c>
      <c r="F6672">
        <v>1.072385326206029</v>
      </c>
      <c r="G6672" s="1">
        <v>0.9834004123233967</v>
      </c>
      <c r="H6672" s="1">
        <f t="shared" si="728"/>
        <v>1.0031556789430103</v>
      </c>
      <c r="I6672" s="1">
        <f t="shared" si="729"/>
        <v>2.0088731275736894E-2</v>
      </c>
      <c r="J6672" s="1">
        <f t="shared" si="730"/>
        <v>-1.9755266619613576E-2</v>
      </c>
      <c r="K6672" s="3">
        <v>0.97291612782022496</v>
      </c>
      <c r="L6672" s="3">
        <f t="shared" si="731"/>
        <v>1.0031741043572691</v>
      </c>
      <c r="M6672" s="3">
        <f t="shared" si="732"/>
        <v>3.1100292894553756E-2</v>
      </c>
      <c r="N6672" s="19">
        <f t="shared" si="733"/>
        <v>1.0018525540738168</v>
      </c>
      <c r="O6672" s="19">
        <f t="shared" si="734"/>
        <v>1.0059539924524694</v>
      </c>
    </row>
    <row r="6673" spans="1:15" x14ac:dyDescent="0.5">
      <c r="A6673" s="6" t="s">
        <v>6670</v>
      </c>
      <c r="B6673">
        <v>0.945913952853222</v>
      </c>
      <c r="C6673">
        <v>0.95794147773442573</v>
      </c>
      <c r="D6673">
        <v>0.94305741778878904</v>
      </c>
      <c r="E6673">
        <v>0.90517372437361054</v>
      </c>
      <c r="F6673">
        <v>1.022467515234466</v>
      </c>
      <c r="G6673" s="1">
        <v>0.93023696804827261</v>
      </c>
      <c r="H6673" s="1">
        <f t="shared" si="728"/>
        <v>0.95491081759690266</v>
      </c>
      <c r="I6673" s="1">
        <f t="shared" si="729"/>
        <v>2.6524262522481971E-2</v>
      </c>
      <c r="J6673" s="1">
        <f t="shared" si="730"/>
        <v>-2.4673849548630056E-2</v>
      </c>
      <c r="K6673" s="3">
        <v>0.92560376142488299</v>
      </c>
      <c r="L6673" s="3">
        <f t="shared" si="731"/>
        <v>0.95671019054563877</v>
      </c>
      <c r="M6673" s="3">
        <f t="shared" si="732"/>
        <v>3.3606636464906171E-2</v>
      </c>
      <c r="N6673" s="19">
        <f t="shared" si="733"/>
        <v>0.95646393310788136</v>
      </c>
      <c r="O6673" s="19">
        <f t="shared" si="734"/>
        <v>0.95914523617169978</v>
      </c>
    </row>
    <row r="6674" spans="1:15" x14ac:dyDescent="0.5">
      <c r="A6674" s="6" t="s">
        <v>6671</v>
      </c>
      <c r="B6674">
        <v>0.8839844739172662</v>
      </c>
      <c r="C6674">
        <v>0.89639690767097446</v>
      </c>
      <c r="D6674">
        <v>0.88729309459799632</v>
      </c>
      <c r="E6674">
        <v>0.84810758298057243</v>
      </c>
      <c r="F6674">
        <v>0.96907716089096818</v>
      </c>
      <c r="G6674" s="1">
        <v>0.87947934600888533</v>
      </c>
      <c r="H6674" s="1">
        <f t="shared" si="728"/>
        <v>0.8969718440115555</v>
      </c>
      <c r="I6674" s="1">
        <f t="shared" si="729"/>
        <v>1.9889606370009558E-2</v>
      </c>
      <c r="J6674" s="1">
        <f t="shared" si="730"/>
        <v>-1.7492498002670165E-2</v>
      </c>
      <c r="K6674" s="3">
        <v>0.88264637921503264</v>
      </c>
      <c r="L6674" s="3">
        <f t="shared" si="731"/>
        <v>0.8995693180304134</v>
      </c>
      <c r="M6674" s="3">
        <f t="shared" si="732"/>
        <v>1.9172954440067953E-2</v>
      </c>
      <c r="N6674" s="19">
        <f t="shared" si="733"/>
        <v>0.90020380010230117</v>
      </c>
      <c r="O6674" s="19">
        <f t="shared" si="734"/>
        <v>0.90278594120316202</v>
      </c>
    </row>
    <row r="6675" spans="1:15" x14ac:dyDescent="0.5">
      <c r="A6675" s="6" t="s">
        <v>6672</v>
      </c>
      <c r="B6675">
        <v>0.84713243048143094</v>
      </c>
      <c r="C6675">
        <v>0.85705600505838175</v>
      </c>
      <c r="D6675">
        <v>0.8435510330522612</v>
      </c>
      <c r="E6675">
        <v>0.80512093058438639</v>
      </c>
      <c r="F6675">
        <v>0.93084960198027888</v>
      </c>
      <c r="G6675" s="1">
        <v>0.84342391139718231</v>
      </c>
      <c r="H6675" s="1">
        <f t="shared" si="728"/>
        <v>0.85674200023134794</v>
      </c>
      <c r="I6675" s="1">
        <f t="shared" si="729"/>
        <v>1.5790504222370716E-2</v>
      </c>
      <c r="J6675" s="1">
        <f t="shared" si="730"/>
        <v>-1.3318088834165631E-2</v>
      </c>
      <c r="K6675" s="3">
        <v>0.84821284106757888</v>
      </c>
      <c r="L6675" s="3">
        <f t="shared" si="731"/>
        <v>0.85866391418133114</v>
      </c>
      <c r="M6675" s="3">
        <f t="shared" si="732"/>
        <v>1.2321286129785914E-2</v>
      </c>
      <c r="N6675" s="19">
        <f t="shared" si="733"/>
        <v>0.85898549600592111</v>
      </c>
      <c r="O6675" s="19">
        <f t="shared" si="734"/>
        <v>0.86207238859665303</v>
      </c>
    </row>
    <row r="6676" spans="1:15" x14ac:dyDescent="0.5">
      <c r="A6676" s="6" t="s">
        <v>6673</v>
      </c>
      <c r="B6676">
        <v>0.82222625271097338</v>
      </c>
      <c r="C6676">
        <v>0.83268692191087756</v>
      </c>
      <c r="D6676">
        <v>0.81978411722021094</v>
      </c>
      <c r="E6676">
        <v>0.77638802275619467</v>
      </c>
      <c r="F6676">
        <v>0.8971402132009455</v>
      </c>
      <c r="G6676" s="1">
        <v>0.82421807835583616</v>
      </c>
      <c r="H6676" s="1">
        <f t="shared" si="728"/>
        <v>0.82964510555984039</v>
      </c>
      <c r="I6676" s="1">
        <f t="shared" si="729"/>
        <v>6.584455432996756E-3</v>
      </c>
      <c r="J6676" s="1">
        <f t="shared" si="730"/>
        <v>-5.4270272040042311E-3</v>
      </c>
      <c r="K6676" s="3">
        <v>0.82725383716729584</v>
      </c>
      <c r="L6676" s="3">
        <f t="shared" si="731"/>
        <v>0.83112887612961384</v>
      </c>
      <c r="M6676" s="3">
        <f t="shared" si="732"/>
        <v>4.6842199917585267E-3</v>
      </c>
      <c r="N6676" s="19">
        <f t="shared" si="733"/>
        <v>0.830817266973361</v>
      </c>
      <c r="O6676" s="19">
        <f t="shared" si="734"/>
        <v>0.83302389692399115</v>
      </c>
    </row>
    <row r="6677" spans="1:15" x14ac:dyDescent="0.5">
      <c r="A6677" s="6" t="s">
        <v>6674</v>
      </c>
      <c r="B6677">
        <v>0.80468383780533792</v>
      </c>
      <c r="C6677">
        <v>0.81449869885731441</v>
      </c>
      <c r="D6677">
        <v>0.79507375573963956</v>
      </c>
      <c r="E6677">
        <v>0.75551437224200824</v>
      </c>
      <c r="F6677">
        <v>0.87638011493905243</v>
      </c>
      <c r="G6677" s="1">
        <v>0.80400943963383353</v>
      </c>
      <c r="H6677" s="1">
        <f t="shared" si="728"/>
        <v>0.80923015591667047</v>
      </c>
      <c r="I6677" s="1">
        <f t="shared" si="729"/>
        <v>6.4933519750894749E-3</v>
      </c>
      <c r="J6677" s="1">
        <f t="shared" si="730"/>
        <v>-5.2207162828369347E-3</v>
      </c>
      <c r="K6677" s="3">
        <v>0.81051752851805847</v>
      </c>
      <c r="L6677" s="3">
        <f t="shared" si="731"/>
        <v>0.81013941953893698</v>
      </c>
      <c r="M6677" s="3">
        <f t="shared" si="732"/>
        <v>4.6650314868923882E-4</v>
      </c>
      <c r="N6677" s="19">
        <f t="shared" si="733"/>
        <v>0.80926756367526154</v>
      </c>
      <c r="O6677" s="19">
        <f t="shared" si="734"/>
        <v>0.81210632526238613</v>
      </c>
    </row>
    <row r="6678" spans="1:15" x14ac:dyDescent="0.5">
      <c r="A6678" s="6" t="s">
        <v>6675</v>
      </c>
      <c r="B6678">
        <v>0.79729930674568739</v>
      </c>
      <c r="C6678">
        <v>0.8132721938728863</v>
      </c>
      <c r="D6678">
        <v>0.78587223769386239</v>
      </c>
      <c r="E6678">
        <v>0.74564952058242084</v>
      </c>
      <c r="F6678">
        <v>0.8692578391340452</v>
      </c>
      <c r="G6678" s="1">
        <v>0.80368723369206685</v>
      </c>
      <c r="H6678" s="1">
        <f t="shared" si="728"/>
        <v>0.80227021960578049</v>
      </c>
      <c r="I6678" s="1">
        <f t="shared" si="729"/>
        <v>1.7631412157397672E-3</v>
      </c>
      <c r="J6678" s="1">
        <f t="shared" si="730"/>
        <v>1.4170140862863612E-3</v>
      </c>
      <c r="K6678" s="3">
        <v>0.80717378367194881</v>
      </c>
      <c r="L6678" s="3">
        <f t="shared" si="731"/>
        <v>0.80326440217779904</v>
      </c>
      <c r="M6678" s="3">
        <f t="shared" si="732"/>
        <v>4.843295921189897E-3</v>
      </c>
      <c r="N6678" s="19">
        <f t="shared" si="733"/>
        <v>0.80126284383878166</v>
      </c>
      <c r="O6678" s="19">
        <f t="shared" si="734"/>
        <v>0.80434096506776542</v>
      </c>
    </row>
    <row r="6679" spans="1:15" x14ac:dyDescent="0.5">
      <c r="A6679" s="6" t="s">
        <v>6676</v>
      </c>
      <c r="B6679">
        <v>0.80466147205706096</v>
      </c>
      <c r="C6679">
        <v>0.82191422049592489</v>
      </c>
      <c r="D6679">
        <v>0.78489131803642309</v>
      </c>
      <c r="E6679">
        <v>0.74694454946432953</v>
      </c>
      <c r="F6679">
        <v>0.8759686861650654</v>
      </c>
      <c r="G6679" s="1">
        <v>0.80963705322904933</v>
      </c>
      <c r="H6679" s="1">
        <f t="shared" si="728"/>
        <v>0.80687604924376077</v>
      </c>
      <c r="I6679" s="1">
        <f t="shared" si="729"/>
        <v>3.4101749349006866E-3</v>
      </c>
      <c r="J6679" s="1">
        <f t="shared" si="730"/>
        <v>2.7610039852885571E-3</v>
      </c>
      <c r="K6679" s="3">
        <v>0.81268149413488955</v>
      </c>
      <c r="L6679" s="3">
        <f t="shared" si="731"/>
        <v>0.80731896468110076</v>
      </c>
      <c r="M6679" s="3">
        <f t="shared" si="732"/>
        <v>6.59856228115207E-3</v>
      </c>
      <c r="N6679" s="19">
        <f t="shared" si="733"/>
        <v>0.80439991351813589</v>
      </c>
      <c r="O6679" s="19">
        <f t="shared" si="734"/>
        <v>0.80830163261447852</v>
      </c>
    </row>
    <row r="6680" spans="1:15" x14ac:dyDescent="0.5">
      <c r="A6680" s="6" t="s">
        <v>6677</v>
      </c>
      <c r="B6680">
        <v>0.81709523054556477</v>
      </c>
      <c r="C6680">
        <v>0.83874694407531836</v>
      </c>
      <c r="D6680">
        <v>0.78895859706835414</v>
      </c>
      <c r="E6680">
        <v>0.73362889576896118</v>
      </c>
      <c r="F6680">
        <v>0.87829025527785665</v>
      </c>
      <c r="G6680" s="1">
        <v>0.81791334977817232</v>
      </c>
      <c r="H6680" s="1">
        <f t="shared" si="728"/>
        <v>0.81134398454721102</v>
      </c>
      <c r="I6680" s="1">
        <f t="shared" si="729"/>
        <v>8.0318596496107911E-3</v>
      </c>
      <c r="J6680" s="1">
        <f t="shared" si="730"/>
        <v>6.5693652309612993E-3</v>
      </c>
      <c r="K6680" s="3">
        <v>0.82671602448492798</v>
      </c>
      <c r="L6680" s="3">
        <f t="shared" si="731"/>
        <v>0.81019373534754013</v>
      </c>
      <c r="M6680" s="3">
        <f t="shared" si="732"/>
        <v>1.9985446813713077E-2</v>
      </c>
      <c r="N6680" s="19">
        <f t="shared" si="733"/>
        <v>0.80448309360198456</v>
      </c>
      <c r="O6680" s="19">
        <f t="shared" si="734"/>
        <v>0.80758799290871086</v>
      </c>
    </row>
    <row r="6681" spans="1:15" x14ac:dyDescent="0.5">
      <c r="A6681" s="6" t="s">
        <v>6678</v>
      </c>
      <c r="B6681">
        <v>0.86147558485140185</v>
      </c>
      <c r="C6681">
        <v>0.88076289635222416</v>
      </c>
      <c r="D6681">
        <v>0.79231027242598584</v>
      </c>
      <c r="E6681">
        <v>0.7060784579563445</v>
      </c>
      <c r="F6681">
        <v>0.88918421305716189</v>
      </c>
      <c r="G6681" s="1">
        <v>0.85918224808490029</v>
      </c>
      <c r="H6681" s="1">
        <f t="shared" si="728"/>
        <v>0.82596228492862378</v>
      </c>
      <c r="I6681" s="1">
        <f t="shared" si="729"/>
        <v>3.8664629338330876E-2</v>
      </c>
      <c r="J6681" s="1">
        <f t="shared" si="730"/>
        <v>3.3219963156276511E-2</v>
      </c>
      <c r="K6681" s="3">
        <v>0.86729085322716615</v>
      </c>
      <c r="L6681" s="3">
        <f t="shared" si="731"/>
        <v>0.81885962494406805</v>
      </c>
      <c r="M6681" s="3">
        <f t="shared" si="732"/>
        <v>5.5841968242702877E-2</v>
      </c>
      <c r="N6681" s="19">
        <f t="shared" si="733"/>
        <v>0.80647897066243668</v>
      </c>
      <c r="O6681" s="19">
        <f t="shared" si="734"/>
        <v>0.80931271030972707</v>
      </c>
    </row>
    <row r="6682" spans="1:15" x14ac:dyDescent="0.5">
      <c r="A6682" s="6" t="s">
        <v>6679</v>
      </c>
      <c r="B6682">
        <v>0.9875148836696207</v>
      </c>
      <c r="C6682">
        <v>0.99725398343358584</v>
      </c>
      <c r="D6682">
        <v>0.8669405106664887</v>
      </c>
      <c r="E6682">
        <v>0.71841298356548877</v>
      </c>
      <c r="F6682">
        <v>1.0068760852755669</v>
      </c>
      <c r="G6682" s="1">
        <v>0.994576026232044</v>
      </c>
      <c r="H6682" s="1">
        <f t="shared" si="728"/>
        <v>0.9153996893221501</v>
      </c>
      <c r="I6682" s="1">
        <f t="shared" si="729"/>
        <v>7.9608129315014584E-2</v>
      </c>
      <c r="J6682" s="1">
        <f t="shared" si="730"/>
        <v>7.9176336909893896E-2</v>
      </c>
      <c r="K6682" s="3">
        <v>0.99968204783068149</v>
      </c>
      <c r="L6682" s="3">
        <f t="shared" si="731"/>
        <v>0.90097665045265618</v>
      </c>
      <c r="M6682" s="3">
        <f t="shared" si="732"/>
        <v>9.8736790954900969E-2</v>
      </c>
      <c r="N6682" s="19">
        <f t="shared" si="733"/>
        <v>0.88172118385647025</v>
      </c>
      <c r="O6682" s="19">
        <f t="shared" si="734"/>
        <v>0.88467731849446651</v>
      </c>
    </row>
    <row r="6683" spans="1:15" x14ac:dyDescent="0.5">
      <c r="A6683" s="6" t="s">
        <v>6680</v>
      </c>
      <c r="B6683">
        <v>1.0605802686726411</v>
      </c>
      <c r="C6683">
        <v>1.059087658243367</v>
      </c>
      <c r="D6683">
        <v>0.91363402515461056</v>
      </c>
      <c r="E6683">
        <v>0.75337605474120384</v>
      </c>
      <c r="F6683">
        <v>1.06449362124116</v>
      </c>
      <c r="G6683" s="1">
        <v>1.061959957371329</v>
      </c>
      <c r="H6683" s="1">
        <f t="shared" si="728"/>
        <v>0.97023432561059653</v>
      </c>
      <c r="I6683" s="1">
        <f t="shared" si="729"/>
        <v>8.6373908097044483E-2</v>
      </c>
      <c r="J6683" s="1">
        <f t="shared" si="730"/>
        <v>9.1725631760732451E-2</v>
      </c>
      <c r="K6683" s="3">
        <v>1.065259755712656</v>
      </c>
      <c r="L6683" s="3">
        <f t="shared" si="731"/>
        <v>0.95216513699818761</v>
      </c>
      <c r="M6683" s="3">
        <f t="shared" si="732"/>
        <v>0.10616623608277434</v>
      </c>
      <c r="N6683" s="19">
        <f t="shared" si="733"/>
        <v>0.93078063274915179</v>
      </c>
      <c r="O6683" s="19">
        <f t="shared" si="734"/>
        <v>0.93420995426805997</v>
      </c>
    </row>
    <row r="6684" spans="1:15" x14ac:dyDescent="0.5">
      <c r="A6684" s="6" t="s">
        <v>6681</v>
      </c>
      <c r="B6684">
        <v>1.0807481029152941</v>
      </c>
      <c r="C6684">
        <v>1.0714545140432521</v>
      </c>
      <c r="D6684">
        <v>0.9325655946679452</v>
      </c>
      <c r="E6684">
        <v>0.78535481116139771</v>
      </c>
      <c r="F6684">
        <v>1.0800726751327561</v>
      </c>
      <c r="G6684" s="1">
        <v>1.0866113924983569</v>
      </c>
      <c r="H6684" s="1">
        <f t="shared" si="728"/>
        <v>0.99003913958412915</v>
      </c>
      <c r="I6684" s="1">
        <f t="shared" si="729"/>
        <v>8.8874692075689612E-2</v>
      </c>
      <c r="J6684" s="1">
        <f t="shared" si="730"/>
        <v>9.6572252914227774E-2</v>
      </c>
      <c r="K6684" s="3">
        <v>1.079301590359689</v>
      </c>
      <c r="L6684" s="3">
        <f t="shared" si="731"/>
        <v>0.97189734691789609</v>
      </c>
      <c r="M6684" s="3">
        <f t="shared" si="732"/>
        <v>9.9512726008306226E-2</v>
      </c>
      <c r="N6684" s="19">
        <f t="shared" si="733"/>
        <v>0.9519859134928248</v>
      </c>
      <c r="O6684" s="19">
        <f t="shared" si="734"/>
        <v>0.95586997725780076</v>
      </c>
    </row>
    <row r="6685" spans="1:15" x14ac:dyDescent="0.5">
      <c r="A6685" s="6" t="s">
        <v>6682</v>
      </c>
      <c r="B6685">
        <v>1.0991838697092471</v>
      </c>
      <c r="C6685">
        <v>1.082881552846449</v>
      </c>
      <c r="D6685">
        <v>0.93505836574117474</v>
      </c>
      <c r="E6685">
        <v>0.80592328870643348</v>
      </c>
      <c r="F6685">
        <v>1.100005086161874</v>
      </c>
      <c r="G6685" s="1">
        <v>1.1071551039551419</v>
      </c>
      <c r="H6685" s="1">
        <f t="shared" si="728"/>
        <v>1.0046104326330356</v>
      </c>
      <c r="I6685" s="1">
        <f t="shared" si="729"/>
        <v>9.2619968923758914E-2</v>
      </c>
      <c r="J6685" s="1">
        <f t="shared" si="730"/>
        <v>0.10254467132210632</v>
      </c>
      <c r="K6685" s="3">
        <v>1.0961309611632191</v>
      </c>
      <c r="L6685" s="3">
        <f t="shared" si="731"/>
        <v>0.98569574521779335</v>
      </c>
      <c r="M6685" s="3">
        <f t="shared" si="732"/>
        <v>0.10075001971318406</v>
      </c>
      <c r="N6685" s="19">
        <f t="shared" si="733"/>
        <v>0.96625858369206219</v>
      </c>
      <c r="O6685" s="19">
        <f t="shared" si="734"/>
        <v>0.97249862728223968</v>
      </c>
    </row>
    <row r="6686" spans="1:15" x14ac:dyDescent="0.5">
      <c r="A6686" s="6" t="s">
        <v>6683</v>
      </c>
      <c r="B6686">
        <v>1.0446430754719069</v>
      </c>
      <c r="C6686">
        <v>1.0080632383222119</v>
      </c>
      <c r="D6686">
        <v>0.90663388028871617</v>
      </c>
      <c r="E6686">
        <v>0.80682105100128221</v>
      </c>
      <c r="F6686">
        <v>1.061222415354367</v>
      </c>
      <c r="G6686" s="1">
        <v>1.0608585062775531</v>
      </c>
      <c r="H6686" s="1">
        <f t="shared" si="728"/>
        <v>0.96547673208769691</v>
      </c>
      <c r="I6686" s="1">
        <f t="shared" si="729"/>
        <v>8.9909986699867564E-2</v>
      </c>
      <c r="J6686" s="1">
        <f t="shared" si="730"/>
        <v>9.5381774189856161E-2</v>
      </c>
      <c r="K6686" s="3">
        <v>1.0519396938204311</v>
      </c>
      <c r="L6686" s="3">
        <f t="shared" si="731"/>
        <v>0.94964346341085482</v>
      </c>
      <c r="M6686" s="3">
        <f t="shared" si="732"/>
        <v>9.7245337361552678E-2</v>
      </c>
      <c r="N6686" s="19">
        <f t="shared" si="733"/>
        <v>0.93795950842858333</v>
      </c>
      <c r="O6686" s="19">
        <f t="shared" si="734"/>
        <v>0.94422463405655699</v>
      </c>
    </row>
    <row r="6687" spans="1:15" x14ac:dyDescent="0.5">
      <c r="A6687" s="6" t="s">
        <v>6684</v>
      </c>
      <c r="B6687">
        <v>1.0717772012814331</v>
      </c>
      <c r="C6687">
        <v>0.99815271553424445</v>
      </c>
      <c r="D6687">
        <v>0.91435712363069344</v>
      </c>
      <c r="E6687">
        <v>0.81678582122670584</v>
      </c>
      <c r="F6687">
        <v>1.0953568163961911</v>
      </c>
      <c r="G6687" s="1">
        <v>1.072388761168694</v>
      </c>
      <c r="H6687" s="1">
        <f t="shared" si="728"/>
        <v>0.97928593561385369</v>
      </c>
      <c r="I6687" s="1">
        <f t="shared" si="729"/>
        <v>8.6818166066358643E-2</v>
      </c>
      <c r="J6687" s="1">
        <f t="shared" si="730"/>
        <v>9.3102825554840285E-2</v>
      </c>
      <c r="K6687" s="3">
        <v>1.074000023389688</v>
      </c>
      <c r="L6687" s="3">
        <f t="shared" si="731"/>
        <v>0.96078768248033786</v>
      </c>
      <c r="M6687" s="3">
        <f t="shared" si="732"/>
        <v>0.1054118607484168</v>
      </c>
      <c r="N6687" s="19">
        <f t="shared" si="733"/>
        <v>0.95331467586955632</v>
      </c>
      <c r="O6687" s="19">
        <f t="shared" si="734"/>
        <v>0.96110618631732891</v>
      </c>
    </row>
    <row r="6688" spans="1:15" x14ac:dyDescent="0.5">
      <c r="A6688" s="6" t="s">
        <v>6685</v>
      </c>
      <c r="B6688">
        <v>1.091139868586118</v>
      </c>
      <c r="C6688">
        <v>1.0574521168675799</v>
      </c>
      <c r="D6688">
        <v>0.92871086821459736</v>
      </c>
      <c r="E6688">
        <v>0.81714396307413129</v>
      </c>
      <c r="F6688">
        <v>1.14478441436045</v>
      </c>
      <c r="G6688" s="1">
        <v>1.087150725572263</v>
      </c>
      <c r="H6688" s="1">
        <f t="shared" si="728"/>
        <v>1.0078462462205753</v>
      </c>
      <c r="I6688" s="1">
        <f t="shared" si="729"/>
        <v>7.2947087727824309E-2</v>
      </c>
      <c r="J6688" s="1">
        <f t="shared" si="730"/>
        <v>7.9304479351687718E-2</v>
      </c>
      <c r="K6688" s="3">
        <v>1.092133346471394</v>
      </c>
      <c r="L6688" s="3">
        <f t="shared" si="731"/>
        <v>0.99118752174746683</v>
      </c>
      <c r="M6688" s="3">
        <f t="shared" si="732"/>
        <v>9.2429944612602538E-2</v>
      </c>
      <c r="N6688" s="19">
        <f t="shared" si="733"/>
        <v>0.97793460272344424</v>
      </c>
      <c r="O6688" s="19">
        <f t="shared" si="734"/>
        <v>0.98777934962521352</v>
      </c>
    </row>
    <row r="6689" spans="1:15" x14ac:dyDescent="0.5">
      <c r="A6689" s="6" t="s">
        <v>6686</v>
      </c>
      <c r="B6689">
        <v>1.0763033897112959</v>
      </c>
      <c r="C6689">
        <v>1.0553951532126611</v>
      </c>
      <c r="D6689">
        <v>0.92278937522140059</v>
      </c>
      <c r="E6689">
        <v>0.82237494076329121</v>
      </c>
      <c r="F6689">
        <v>1.154100272631021</v>
      </c>
      <c r="G6689" s="1">
        <v>1.0757815736520051</v>
      </c>
      <c r="H6689" s="1">
        <f t="shared" si="728"/>
        <v>1.0061926263079339</v>
      </c>
      <c r="I6689" s="1">
        <f t="shared" si="729"/>
        <v>6.468687422097627E-2</v>
      </c>
      <c r="J6689" s="1">
        <f t="shared" si="730"/>
        <v>6.9588947344071173E-2</v>
      </c>
      <c r="K6689" s="3">
        <v>1.0867622534151911</v>
      </c>
      <c r="L6689" s="3">
        <f t="shared" si="731"/>
        <v>0.99217047362726163</v>
      </c>
      <c r="M6689" s="3">
        <f t="shared" si="732"/>
        <v>8.7039993789507525E-2</v>
      </c>
      <c r="N6689" s="19">
        <f t="shared" si="733"/>
        <v>0.97952553771018169</v>
      </c>
      <c r="O6689" s="19">
        <f t="shared" si="734"/>
        <v>0.99087277020793785</v>
      </c>
    </row>
    <row r="6690" spans="1:15" x14ac:dyDescent="0.5">
      <c r="A6690" s="6" t="s">
        <v>6687</v>
      </c>
      <c r="B6690">
        <v>1.0671609108370821</v>
      </c>
      <c r="C6690">
        <v>1.0598453120613329</v>
      </c>
      <c r="D6690">
        <v>0.93635766457838188</v>
      </c>
      <c r="E6690">
        <v>0.83342166051938249</v>
      </c>
      <c r="F6690">
        <v>1.1735418669422351</v>
      </c>
      <c r="G6690" s="1">
        <v>1.069677352598835</v>
      </c>
      <c r="H6690" s="1">
        <f t="shared" si="728"/>
        <v>1.014065482987683</v>
      </c>
      <c r="I6690" s="1">
        <f t="shared" si="729"/>
        <v>5.1989386777274674E-2</v>
      </c>
      <c r="J6690" s="1">
        <f t="shared" si="730"/>
        <v>5.5611869611152054E-2</v>
      </c>
      <c r="K6690" s="3">
        <v>1.0762697660481719</v>
      </c>
      <c r="L6690" s="3">
        <f t="shared" si="731"/>
        <v>1.0034463974178029</v>
      </c>
      <c r="M6690" s="3">
        <f t="shared" si="732"/>
        <v>6.7662746764466417E-2</v>
      </c>
      <c r="N6690" s="19">
        <f t="shared" si="733"/>
        <v>0.99216661448909704</v>
      </c>
      <c r="O6690" s="19">
        <f t="shared" si="734"/>
        <v>1.0033284044712403</v>
      </c>
    </row>
    <row r="6691" spans="1:15" x14ac:dyDescent="0.5">
      <c r="A6691" s="6" t="s">
        <v>6688</v>
      </c>
      <c r="B6691">
        <v>1.052008755400867</v>
      </c>
      <c r="C6691">
        <v>1.0522249701322199</v>
      </c>
      <c r="D6691">
        <v>0.96040908308613804</v>
      </c>
      <c r="E6691">
        <v>0.86225569075155317</v>
      </c>
      <c r="F6691">
        <v>1.190086254083436</v>
      </c>
      <c r="G6691" s="1">
        <v>1.064166612373511</v>
      </c>
      <c r="H6691" s="1">
        <f t="shared" si="728"/>
        <v>1.0233969506908429</v>
      </c>
      <c r="I6691" s="1">
        <f t="shared" si="729"/>
        <v>3.8311352008813387E-2</v>
      </c>
      <c r="J6691" s="1">
        <f t="shared" si="730"/>
        <v>4.0769661682668046E-2</v>
      </c>
      <c r="K6691" s="3">
        <v>1.0651588482023331</v>
      </c>
      <c r="L6691" s="3">
        <f t="shared" si="731"/>
        <v>1.0176745897488382</v>
      </c>
      <c r="M6691" s="3">
        <f t="shared" si="732"/>
        <v>4.4579508994019079E-2</v>
      </c>
      <c r="N6691" s="19">
        <f t="shared" si="733"/>
        <v>1.0107645136721617</v>
      </c>
      <c r="O6691" s="19">
        <f t="shared" si="734"/>
        <v>1.0208355997893663</v>
      </c>
    </row>
    <row r="6692" spans="1:15" x14ac:dyDescent="0.5">
      <c r="A6692" s="6" t="s">
        <v>6689</v>
      </c>
      <c r="B6692">
        <v>1.0639629283441761</v>
      </c>
      <c r="C6692">
        <v>1.064469175433663</v>
      </c>
      <c r="D6692">
        <v>1.00983400313628</v>
      </c>
      <c r="E6692">
        <v>0.9193428993120869</v>
      </c>
      <c r="F6692">
        <v>1.194529564100377</v>
      </c>
      <c r="G6692" s="1">
        <v>1.0652133795969709</v>
      </c>
      <c r="H6692" s="1">
        <f t="shared" si="728"/>
        <v>1.0504277140653167</v>
      </c>
      <c r="I6692" s="1">
        <f t="shared" si="729"/>
        <v>1.3880472978332767E-2</v>
      </c>
      <c r="J6692" s="1">
        <f t="shared" si="730"/>
        <v>1.478566553165428E-2</v>
      </c>
      <c r="K6692" s="3">
        <v>1.063755882120462</v>
      </c>
      <c r="L6692" s="3">
        <f t="shared" si="731"/>
        <v>1.0477206712095448</v>
      </c>
      <c r="M6692" s="3">
        <f t="shared" si="732"/>
        <v>1.5074145469309222E-2</v>
      </c>
      <c r="N6692" s="19">
        <f t="shared" si="733"/>
        <v>1.0443709703647213</v>
      </c>
      <c r="O6692" s="19">
        <f t="shared" si="734"/>
        <v>1.0512783638104093</v>
      </c>
    </row>
    <row r="6693" spans="1:15" x14ac:dyDescent="0.5">
      <c r="A6693" s="6" t="s">
        <v>6690</v>
      </c>
      <c r="B6693">
        <v>1.083278947088169</v>
      </c>
      <c r="C6693">
        <v>1.0754790212852601</v>
      </c>
      <c r="D6693">
        <v>1.022966394821526</v>
      </c>
      <c r="E6693">
        <v>0.9524725249966125</v>
      </c>
      <c r="F6693">
        <v>1.1897699097289689</v>
      </c>
      <c r="G6693" s="1">
        <v>1.067796656353049</v>
      </c>
      <c r="H6693" s="1">
        <f t="shared" si="728"/>
        <v>1.0647933595841073</v>
      </c>
      <c r="I6693" s="1">
        <f t="shared" si="729"/>
        <v>2.8126111381535763E-3</v>
      </c>
      <c r="J6693" s="1">
        <f t="shared" si="730"/>
        <v>3.0032967689417323E-3</v>
      </c>
      <c r="K6693" s="3">
        <v>1.060152699466308</v>
      </c>
      <c r="L6693" s="3">
        <f t="shared" si="731"/>
        <v>1.061096242083295</v>
      </c>
      <c r="M6693" s="3">
        <f t="shared" si="732"/>
        <v>8.9000633348575706E-4</v>
      </c>
      <c r="N6693" s="19">
        <f t="shared" si="733"/>
        <v>1.0582196862429019</v>
      </c>
      <c r="O6693" s="19">
        <f t="shared" si="734"/>
        <v>1.0652703445271769</v>
      </c>
    </row>
    <row r="6694" spans="1:15" x14ac:dyDescent="0.5">
      <c r="A6694" s="6" t="s">
        <v>6691</v>
      </c>
      <c r="B6694">
        <v>1.0485356742041549</v>
      </c>
      <c r="C6694">
        <v>1.048059384607521</v>
      </c>
      <c r="D6694">
        <v>0.99978617207309706</v>
      </c>
      <c r="E6694">
        <v>0.94063699029757852</v>
      </c>
      <c r="F6694">
        <v>1.150136610685883</v>
      </c>
      <c r="G6694" s="1">
        <v>1.046969339333544</v>
      </c>
      <c r="H6694" s="1">
        <f t="shared" si="728"/>
        <v>1.037430966373647</v>
      </c>
      <c r="I6694" s="1">
        <f t="shared" si="729"/>
        <v>9.1104606424947786E-3</v>
      </c>
      <c r="J6694" s="1">
        <f t="shared" si="730"/>
        <v>9.5383729598970124E-3</v>
      </c>
      <c r="K6694" s="3">
        <v>1.03352664321681</v>
      </c>
      <c r="L6694" s="3">
        <f t="shared" si="731"/>
        <v>1.0352100248075451</v>
      </c>
      <c r="M6694" s="3">
        <f t="shared" si="732"/>
        <v>1.62877425732892E-3</v>
      </c>
      <c r="N6694" s="19">
        <f t="shared" si="733"/>
        <v>1.0326401528475502</v>
      </c>
      <c r="O6694" s="19">
        <f t="shared" si="734"/>
        <v>1.0392109490024406</v>
      </c>
    </row>
    <row r="6695" spans="1:15" x14ac:dyDescent="0.5">
      <c r="A6695" s="6" t="s">
        <v>6692</v>
      </c>
      <c r="B6695">
        <v>1.0164184596785379</v>
      </c>
      <c r="C6695">
        <v>1.015675423691085</v>
      </c>
      <c r="D6695">
        <v>0.96952516039158187</v>
      </c>
      <c r="E6695">
        <v>0.91530311946503584</v>
      </c>
      <c r="F6695">
        <v>1.10730998442342</v>
      </c>
      <c r="G6695" s="1">
        <v>1.017013836844006</v>
      </c>
      <c r="H6695" s="1">
        <f t="shared" si="728"/>
        <v>1.0048464295299322</v>
      </c>
      <c r="I6695" s="1">
        <f t="shared" si="729"/>
        <v>1.1963856216383151E-2</v>
      </c>
      <c r="J6695" s="1">
        <f t="shared" si="730"/>
        <v>1.2167407314073841E-2</v>
      </c>
      <c r="K6695" s="3">
        <v>1.0085927491042379</v>
      </c>
      <c r="L6695" s="3">
        <f t="shared" si="731"/>
        <v>1.0025320235002109</v>
      </c>
      <c r="M6695" s="3">
        <f t="shared" si="732"/>
        <v>6.0090909927815322E-3</v>
      </c>
      <c r="N6695" s="19">
        <f t="shared" si="733"/>
        <v>0.99990334346203613</v>
      </c>
      <c r="O6695" s="19">
        <f t="shared" si="734"/>
        <v>1.0059789800761272</v>
      </c>
    </row>
    <row r="6696" spans="1:15" x14ac:dyDescent="0.5">
      <c r="A6696" s="6" t="s">
        <v>6693</v>
      </c>
      <c r="B6696">
        <v>1.0058260412946021</v>
      </c>
      <c r="C6696">
        <v>1.00846653491192</v>
      </c>
      <c r="D6696">
        <v>0.93963469171024872</v>
      </c>
      <c r="E6696">
        <v>0.88890294899767941</v>
      </c>
      <c r="F6696">
        <v>1.075230916119732</v>
      </c>
      <c r="G6696" s="1">
        <v>0.98269917210404423</v>
      </c>
      <c r="H6696" s="1">
        <f t="shared" si="728"/>
        <v>0.98361222660683656</v>
      </c>
      <c r="I6696" s="1">
        <f t="shared" si="729"/>
        <v>9.2912920730095158E-4</v>
      </c>
      <c r="J6696" s="1">
        <f t="shared" si="730"/>
        <v>-9.1305450279233202E-4</v>
      </c>
      <c r="K6696" s="3">
        <v>0.97633643252001168</v>
      </c>
      <c r="L6696" s="3">
        <f t="shared" si="731"/>
        <v>0.97916946366928337</v>
      </c>
      <c r="M6696" s="3">
        <f t="shared" si="732"/>
        <v>2.9016956193669689E-3</v>
      </c>
      <c r="N6696" s="19">
        <f t="shared" si="733"/>
        <v>0.97331004942075605</v>
      </c>
      <c r="O6696" s="19">
        <f t="shared" si="734"/>
        <v>0.98004512096285745</v>
      </c>
    </row>
    <row r="6697" spans="1:15" x14ac:dyDescent="0.5">
      <c r="A6697" s="6" t="s">
        <v>6694</v>
      </c>
      <c r="B6697">
        <v>0.96004814723214882</v>
      </c>
      <c r="C6697">
        <v>0.95719953284729387</v>
      </c>
      <c r="D6697">
        <v>0.89089779446384265</v>
      </c>
      <c r="E6697">
        <v>0.84753575986283447</v>
      </c>
      <c r="F6697">
        <v>1.0315298150529839</v>
      </c>
      <c r="G6697" s="1">
        <v>0.92870340715572086</v>
      </c>
      <c r="H6697" s="1">
        <f t="shared" si="728"/>
        <v>0.93744220989182081</v>
      </c>
      <c r="I6697" s="1">
        <f t="shared" si="729"/>
        <v>9.4096809258659968E-3</v>
      </c>
      <c r="J6697" s="1">
        <f t="shared" si="730"/>
        <v>-8.7388027360999487E-3</v>
      </c>
      <c r="K6697" s="3">
        <v>0.9371210146071991</v>
      </c>
      <c r="L6697" s="3">
        <f t="shared" si="731"/>
        <v>0.9329210224237553</v>
      </c>
      <c r="M6697" s="3">
        <f t="shared" si="732"/>
        <v>4.4818034362448462E-3</v>
      </c>
      <c r="N6697" s="19">
        <f t="shared" si="733"/>
        <v>0.92806532033904754</v>
      </c>
      <c r="O6697" s="19">
        <f t="shared" si="734"/>
        <v>0.93549882551408847</v>
      </c>
    </row>
    <row r="6698" spans="1:15" x14ac:dyDescent="0.5">
      <c r="A6698" s="6" t="s">
        <v>6695</v>
      </c>
      <c r="B6698">
        <v>0.89355861173322437</v>
      </c>
      <c r="C6698">
        <v>0.89914989779981536</v>
      </c>
      <c r="D6698">
        <v>0.83620642709639204</v>
      </c>
      <c r="E6698">
        <v>0.80148503843417973</v>
      </c>
      <c r="F6698">
        <v>0.97606541294274707</v>
      </c>
      <c r="G6698" s="1">
        <v>0.87742253553369765</v>
      </c>
      <c r="H6698" s="1">
        <f t="shared" si="728"/>
        <v>0.88129307760127173</v>
      </c>
      <c r="I6698" s="1">
        <f t="shared" si="729"/>
        <v>4.4112635712277538E-3</v>
      </c>
      <c r="J6698" s="1">
        <f t="shared" si="730"/>
        <v>-3.8705420675740898E-3</v>
      </c>
      <c r="K6698" s="3">
        <v>0.8880945731839488</v>
      </c>
      <c r="L6698" s="3">
        <f t="shared" si="731"/>
        <v>0.87883997077488107</v>
      </c>
      <c r="M6698" s="3">
        <f t="shared" si="732"/>
        <v>1.0420739737085233E-2</v>
      </c>
      <c r="N6698" s="19">
        <f t="shared" si="733"/>
        <v>0.87477798536989437</v>
      </c>
      <c r="O6698" s="19">
        <f t="shared" si="734"/>
        <v>0.88249229702459486</v>
      </c>
    </row>
    <row r="6699" spans="1:15" x14ac:dyDescent="0.5">
      <c r="A6699" s="6" t="s">
        <v>6696</v>
      </c>
      <c r="B6699">
        <v>0.85175031847922977</v>
      </c>
      <c r="C6699">
        <v>0.8499721835362497</v>
      </c>
      <c r="D6699">
        <v>0.78889713969372854</v>
      </c>
      <c r="E6699">
        <v>0.76912466532277945</v>
      </c>
      <c r="F6699">
        <v>0.933160908012868</v>
      </c>
      <c r="G6699" s="1">
        <v>0.84423478741535551</v>
      </c>
      <c r="H6699" s="1">
        <f t="shared" si="728"/>
        <v>0.83858104300897129</v>
      </c>
      <c r="I6699" s="1">
        <f t="shared" si="729"/>
        <v>6.6968863290901466E-3</v>
      </c>
      <c r="J6699" s="1">
        <f t="shared" si="730"/>
        <v>5.6537444063842202E-3</v>
      </c>
      <c r="K6699" s="3">
        <v>0.8515706534486398</v>
      </c>
      <c r="L6699" s="3">
        <f t="shared" si="731"/>
        <v>0.8359471879149194</v>
      </c>
      <c r="M6699" s="3">
        <f t="shared" si="732"/>
        <v>1.8346646247671204E-2</v>
      </c>
      <c r="N6699" s="19">
        <f t="shared" si="733"/>
        <v>0.83314218879065327</v>
      </c>
      <c r="O6699" s="19">
        <f t="shared" si="734"/>
        <v>0.84199119861003824</v>
      </c>
    </row>
    <row r="6700" spans="1:15" x14ac:dyDescent="0.5">
      <c r="A6700" s="6" t="s">
        <v>6697</v>
      </c>
      <c r="B6700">
        <v>0.82566770234940778</v>
      </c>
      <c r="C6700">
        <v>0.83456413914566507</v>
      </c>
      <c r="D6700">
        <v>0.7633323708098253</v>
      </c>
      <c r="E6700">
        <v>0.7436081120520962</v>
      </c>
      <c r="F6700">
        <v>0.90340431438787105</v>
      </c>
      <c r="G6700" s="1">
        <v>0.81977930282362799</v>
      </c>
      <c r="H6700" s="1">
        <f t="shared" si="728"/>
        <v>0.81411532774897299</v>
      </c>
      <c r="I6700" s="1">
        <f t="shared" si="729"/>
        <v>6.9091462240460739E-3</v>
      </c>
      <c r="J6700" s="1">
        <f t="shared" si="730"/>
        <v>5.6639750746549922E-3</v>
      </c>
      <c r="K6700" s="3">
        <v>0.82083065481444939</v>
      </c>
      <c r="L6700" s="3">
        <f t="shared" si="731"/>
        <v>0.81180485282888593</v>
      </c>
      <c r="M6700" s="3">
        <f t="shared" si="732"/>
        <v>1.0995936777731294E-2</v>
      </c>
      <c r="N6700" s="19">
        <f t="shared" si="733"/>
        <v>0.80725299556553032</v>
      </c>
      <c r="O6700" s="19">
        <f t="shared" si="734"/>
        <v>0.81603712051667132</v>
      </c>
    </row>
    <row r="6701" spans="1:15" x14ac:dyDescent="0.5">
      <c r="A6701" s="6" t="s">
        <v>6698</v>
      </c>
      <c r="B6701">
        <v>0.80420776687772977</v>
      </c>
      <c r="C6701">
        <v>0.81225926992885</v>
      </c>
      <c r="D6701">
        <v>0.74398708823803528</v>
      </c>
      <c r="E6701">
        <v>0.73200612195272785</v>
      </c>
      <c r="F6701">
        <v>0.8825174368999511</v>
      </c>
      <c r="G6701" s="1">
        <v>0.80413408669117259</v>
      </c>
      <c r="H6701" s="1">
        <f t="shared" si="728"/>
        <v>0.79499553677945867</v>
      </c>
      <c r="I6701" s="1">
        <f t="shared" si="729"/>
        <v>1.13644603094951E-2</v>
      </c>
      <c r="J6701" s="1">
        <f t="shared" si="730"/>
        <v>9.1385499117139224E-3</v>
      </c>
      <c r="K6701" s="3">
        <v>0.80166823744515447</v>
      </c>
      <c r="L6701" s="3">
        <f t="shared" si="731"/>
        <v>0.79315309075980456</v>
      </c>
      <c r="M6701" s="3">
        <f t="shared" si="732"/>
        <v>1.0621783784882053E-2</v>
      </c>
      <c r="N6701" s="19">
        <f t="shared" si="733"/>
        <v>0.78933185492599556</v>
      </c>
      <c r="O6701" s="19">
        <f t="shared" si="734"/>
        <v>0.79840080826358761</v>
      </c>
    </row>
    <row r="6702" spans="1:15" x14ac:dyDescent="0.5">
      <c r="A6702" s="6" t="s">
        <v>6699</v>
      </c>
      <c r="B6702">
        <v>0.8018600023300354</v>
      </c>
      <c r="C6702">
        <v>0.80394592247405228</v>
      </c>
      <c r="D6702">
        <v>0.73141380876584638</v>
      </c>
      <c r="E6702">
        <v>0.73287770076797476</v>
      </c>
      <c r="F6702">
        <v>0.87520076628170285</v>
      </c>
      <c r="G6702" s="1">
        <v>0.79833330750662135</v>
      </c>
      <c r="H6702" s="1">
        <f t="shared" si="728"/>
        <v>0.78905964012392227</v>
      </c>
      <c r="I6702" s="1">
        <f t="shared" si="729"/>
        <v>1.1616285197548475E-2</v>
      </c>
      <c r="J6702" s="1">
        <f t="shared" si="730"/>
        <v>9.2736673826990801E-3</v>
      </c>
      <c r="K6702" s="3">
        <v>0.79476243043167216</v>
      </c>
      <c r="L6702" s="3">
        <f t="shared" si="731"/>
        <v>0.78649956768269969</v>
      </c>
      <c r="M6702" s="3">
        <f t="shared" si="732"/>
        <v>1.0396644874726319E-2</v>
      </c>
      <c r="N6702" s="19">
        <f t="shared" si="733"/>
        <v>0.78301029672442923</v>
      </c>
      <c r="O6702" s="19">
        <f t="shared" si="734"/>
        <v>0.7933295943161458</v>
      </c>
    </row>
    <row r="6703" spans="1:15" x14ac:dyDescent="0.5">
      <c r="A6703" s="6" t="s">
        <v>6700</v>
      </c>
      <c r="B6703">
        <v>0.80623090856471946</v>
      </c>
      <c r="C6703">
        <v>0.80930266788880101</v>
      </c>
      <c r="D6703">
        <v>0.73227691013924723</v>
      </c>
      <c r="E6703">
        <v>0.74276091095923691</v>
      </c>
      <c r="F6703">
        <v>0.87642629879996226</v>
      </c>
      <c r="G6703" s="1">
        <v>0.80740064376801834</v>
      </c>
      <c r="H6703" s="1">
        <f t="shared" si="728"/>
        <v>0.79339953927039342</v>
      </c>
      <c r="I6703" s="1">
        <f t="shared" si="729"/>
        <v>1.7340962762035787E-2</v>
      </c>
      <c r="J6703" s="1">
        <f t="shared" si="730"/>
        <v>1.4001104497624928E-2</v>
      </c>
      <c r="K6703" s="3">
        <v>0.80459049730176269</v>
      </c>
      <c r="L6703" s="3">
        <f t="shared" si="731"/>
        <v>0.79083326541152821</v>
      </c>
      <c r="M6703" s="3">
        <f t="shared" si="732"/>
        <v>1.70984270089817E-2</v>
      </c>
      <c r="N6703" s="19">
        <f t="shared" si="733"/>
        <v>0.78713938491607371</v>
      </c>
      <c r="O6703" s="19">
        <f t="shared" si="734"/>
        <v>0.79811187987143883</v>
      </c>
    </row>
    <row r="6704" spans="1:15" x14ac:dyDescent="0.5">
      <c r="A6704" s="6" t="s">
        <v>6701</v>
      </c>
      <c r="B6704">
        <v>0.81714219861694615</v>
      </c>
      <c r="C6704">
        <v>0.80886130735130124</v>
      </c>
      <c r="D6704">
        <v>0.70779588959325435</v>
      </c>
      <c r="E6704">
        <v>0.76432225401238729</v>
      </c>
      <c r="F6704">
        <v>0.88630692833695301</v>
      </c>
      <c r="G6704" s="1">
        <v>0.81418707290920522</v>
      </c>
      <c r="H6704" s="1">
        <f t="shared" si="728"/>
        <v>0.79688571558216836</v>
      </c>
      <c r="I6704" s="1">
        <f t="shared" si="729"/>
        <v>2.1249855104204331E-2</v>
      </c>
      <c r="J6704" s="1">
        <f t="shared" si="730"/>
        <v>1.7301357327036859E-2</v>
      </c>
      <c r="K6704" s="3">
        <v>0.82142284392999421</v>
      </c>
      <c r="L6704" s="3">
        <f t="shared" si="731"/>
        <v>0.7928344189752129</v>
      </c>
      <c r="M6704" s="3">
        <f t="shared" si="732"/>
        <v>3.4803542616374764E-2</v>
      </c>
      <c r="N6704" s="19">
        <f t="shared" si="733"/>
        <v>0.78962904129999512</v>
      </c>
      <c r="O6704" s="19">
        <f t="shared" si="734"/>
        <v>0.80599567164134334</v>
      </c>
    </row>
    <row r="6705" spans="1:15" x14ac:dyDescent="0.5">
      <c r="A6705" s="6" t="s">
        <v>6702</v>
      </c>
      <c r="B6705">
        <v>0.85807311551710719</v>
      </c>
      <c r="C6705">
        <v>0.8228171819241159</v>
      </c>
      <c r="D6705">
        <v>0.68600100600650837</v>
      </c>
      <c r="E6705">
        <v>0.81442088119555578</v>
      </c>
      <c r="F6705">
        <v>0.90025354876580432</v>
      </c>
      <c r="G6705" s="1">
        <v>0.85824806530032716</v>
      </c>
      <c r="H6705" s="1">
        <f t="shared" si="728"/>
        <v>0.8163131466818182</v>
      </c>
      <c r="I6705" s="1">
        <f t="shared" si="729"/>
        <v>4.8861069793189278E-2</v>
      </c>
      <c r="J6705" s="1">
        <f t="shared" si="730"/>
        <v>4.1934918618508954E-2</v>
      </c>
      <c r="K6705" s="3">
        <v>0.86136219883376064</v>
      </c>
      <c r="L6705" s="3">
        <f t="shared" si="731"/>
        <v>0.80796115291476034</v>
      </c>
      <c r="M6705" s="3">
        <f t="shared" si="732"/>
        <v>6.1996040679870239E-2</v>
      </c>
      <c r="N6705" s="19">
        <f t="shared" si="733"/>
        <v>0.8049899471128894</v>
      </c>
      <c r="O6705" s="19">
        <f t="shared" si="734"/>
        <v>0.82878773533416561</v>
      </c>
    </row>
    <row r="6706" spans="1:15" x14ac:dyDescent="0.5">
      <c r="A6706" s="6" t="s">
        <v>6703</v>
      </c>
      <c r="B6706">
        <v>0.99070232230976762</v>
      </c>
      <c r="C6706">
        <v>0.93712714437799705</v>
      </c>
      <c r="D6706">
        <v>0.69710350557668099</v>
      </c>
      <c r="E6706">
        <v>0.92525855994485429</v>
      </c>
      <c r="F6706">
        <v>1.0215936441407809</v>
      </c>
      <c r="G6706" s="1">
        <v>0.98783195028453363</v>
      </c>
      <c r="H6706" s="1">
        <f t="shared" si="728"/>
        <v>0.91435703527001633</v>
      </c>
      <c r="I6706" s="1">
        <f t="shared" si="729"/>
        <v>7.4379974238891242E-2</v>
      </c>
      <c r="J6706" s="1">
        <f t="shared" si="730"/>
        <v>7.3474915014517306E-2</v>
      </c>
      <c r="K6706" s="3">
        <v>0.98637334817822464</v>
      </c>
      <c r="L6706" s="3">
        <f t="shared" si="731"/>
        <v>0.89908797786206596</v>
      </c>
      <c r="M6706" s="3">
        <f t="shared" si="732"/>
        <v>8.8491209213397537E-2</v>
      </c>
      <c r="N6706" s="19">
        <f t="shared" si="733"/>
        <v>0.89148014455887969</v>
      </c>
      <c r="O6706" s="19">
        <f t="shared" si="734"/>
        <v>0.93035547235531946</v>
      </c>
    </row>
    <row r="6707" spans="1:15" x14ac:dyDescent="0.5">
      <c r="A6707" s="6" t="s">
        <v>6704</v>
      </c>
      <c r="B6707">
        <v>1.067166023008117</v>
      </c>
      <c r="C6707">
        <v>1.0057966208596101</v>
      </c>
      <c r="D6707">
        <v>0.72280737798168815</v>
      </c>
      <c r="E6707">
        <v>0.97319509382390179</v>
      </c>
      <c r="F6707">
        <v>1.074083564124189</v>
      </c>
      <c r="G6707" s="1">
        <v>1.046794297336894</v>
      </c>
      <c r="H6707" s="1">
        <f t="shared" si="728"/>
        <v>0.96860973595950117</v>
      </c>
      <c r="I6707" s="1">
        <f t="shared" si="729"/>
        <v>7.4689517870224292E-2</v>
      </c>
      <c r="J6707" s="1">
        <f t="shared" si="730"/>
        <v>7.8184561377392825E-2</v>
      </c>
      <c r="K6707" s="3">
        <v>1.0439501455566651</v>
      </c>
      <c r="L6707" s="3">
        <f t="shared" si="731"/>
        <v>0.94889847854977805</v>
      </c>
      <c r="M6707" s="3">
        <f t="shared" si="732"/>
        <v>9.1050005990662222E-2</v>
      </c>
      <c r="N6707" s="19">
        <f t="shared" si="733"/>
        <v>0.93751885008781177</v>
      </c>
      <c r="O6707" s="19">
        <f t="shared" si="734"/>
        <v>0.98046114450903643</v>
      </c>
    </row>
    <row r="6708" spans="1:15" x14ac:dyDescent="0.5">
      <c r="A6708" s="6" t="s">
        <v>6705</v>
      </c>
      <c r="B6708">
        <v>1.084202652492005</v>
      </c>
      <c r="C6708">
        <v>1.029767240934587</v>
      </c>
      <c r="D6708">
        <v>0.74940313179894513</v>
      </c>
      <c r="E6708">
        <v>0.98510496552824167</v>
      </c>
      <c r="F6708">
        <v>1.0905087184218649</v>
      </c>
      <c r="G6708" s="1">
        <v>1.071084121968545</v>
      </c>
      <c r="H6708" s="1">
        <f t="shared" si="728"/>
        <v>0.98779734183512891</v>
      </c>
      <c r="I6708" s="1">
        <f t="shared" si="729"/>
        <v>7.775932667206692E-2</v>
      </c>
      <c r="J6708" s="1">
        <f t="shared" si="730"/>
        <v>8.3286780133416061E-2</v>
      </c>
      <c r="K6708" s="3">
        <v>1.0751381410731491</v>
      </c>
      <c r="L6708" s="3">
        <f t="shared" si="731"/>
        <v>0.96851627970375342</v>
      </c>
      <c r="M6708" s="3">
        <f t="shared" si="732"/>
        <v>9.9170383131390968E-2</v>
      </c>
      <c r="N6708" s="19">
        <f t="shared" si="733"/>
        <v>0.9562660874575869</v>
      </c>
      <c r="O6708" s="19">
        <f t="shared" si="734"/>
        <v>0.99763867858931532</v>
      </c>
    </row>
    <row r="6709" spans="1:15" x14ac:dyDescent="0.5">
      <c r="A6709" s="6" t="s">
        <v>6706</v>
      </c>
      <c r="B6709">
        <v>1.1020470049993789</v>
      </c>
      <c r="C6709">
        <v>1.0465664319885439</v>
      </c>
      <c r="D6709">
        <v>0.75691951861169482</v>
      </c>
      <c r="E6709">
        <v>1.004420247566824</v>
      </c>
      <c r="F6709">
        <v>1.112381153464493</v>
      </c>
      <c r="G6709" s="1">
        <v>1.08558151294073</v>
      </c>
      <c r="H6709" s="1">
        <f t="shared" si="728"/>
        <v>1.0044668713261868</v>
      </c>
      <c r="I6709" s="1">
        <f t="shared" si="729"/>
        <v>7.4719991679677619E-2</v>
      </c>
      <c r="J6709" s="1">
        <f t="shared" si="730"/>
        <v>8.1114641614543181E-2</v>
      </c>
      <c r="K6709" s="3">
        <v>1.08700031939129</v>
      </c>
      <c r="L6709" s="3">
        <f t="shared" si="731"/>
        <v>0.98495084459154858</v>
      </c>
      <c r="M6709" s="3">
        <f t="shared" si="732"/>
        <v>9.3881733960196265E-2</v>
      </c>
      <c r="N6709" s="19">
        <f t="shared" si="733"/>
        <v>0.97262772711214951</v>
      </c>
      <c r="O6709" s="19">
        <f t="shared" si="734"/>
        <v>1.0157693688122404</v>
      </c>
    </row>
    <row r="6710" spans="1:15" x14ac:dyDescent="0.5">
      <c r="A6710" s="6" t="s">
        <v>6707</v>
      </c>
      <c r="B6710">
        <v>1.040959756241393</v>
      </c>
      <c r="C6710">
        <v>1.005965491866087</v>
      </c>
      <c r="D6710">
        <v>0.74679044389717775</v>
      </c>
      <c r="E6710">
        <v>0.95665164910867029</v>
      </c>
      <c r="F6710">
        <v>1.073713489526311</v>
      </c>
      <c r="G6710" s="1">
        <v>1.043442765814508</v>
      </c>
      <c r="H6710" s="1">
        <f t="shared" si="728"/>
        <v>0.96481616612792787</v>
      </c>
      <c r="I6710" s="1">
        <f t="shared" si="729"/>
        <v>7.5353054582926238E-2</v>
      </c>
      <c r="J6710" s="1">
        <f t="shared" si="730"/>
        <v>7.8626599686580145E-2</v>
      </c>
      <c r="K6710" s="3">
        <v>1.0219306659446701</v>
      </c>
      <c r="L6710" s="3">
        <f t="shared" si="731"/>
        <v>0.94958744810523488</v>
      </c>
      <c r="M6710" s="3">
        <f t="shared" si="732"/>
        <v>7.0790729988087123E-2</v>
      </c>
      <c r="N6710" s="19">
        <f t="shared" si="733"/>
        <v>0.93831183935306439</v>
      </c>
      <c r="O6710" s="19">
        <f t="shared" si="734"/>
        <v>0.97661611844424168</v>
      </c>
    </row>
    <row r="6711" spans="1:15" x14ac:dyDescent="0.5">
      <c r="A6711" s="6" t="s">
        <v>6708</v>
      </c>
      <c r="B6711">
        <v>1.029754835865359</v>
      </c>
      <c r="C6711">
        <v>0.99035927327112172</v>
      </c>
      <c r="D6711">
        <v>0.76230678213375558</v>
      </c>
      <c r="E6711">
        <v>0.98753581569769966</v>
      </c>
      <c r="F6711">
        <v>1.1068931222540319</v>
      </c>
      <c r="G6711" s="1">
        <v>1.0575428945523351</v>
      </c>
      <c r="H6711" s="1">
        <f t="shared" si="728"/>
        <v>0.97536996584439373</v>
      </c>
      <c r="I6711" s="1">
        <f t="shared" si="729"/>
        <v>7.7701745367714556E-2</v>
      </c>
      <c r="J6711" s="1">
        <f t="shared" si="730"/>
        <v>8.2172928707941351E-2</v>
      </c>
      <c r="K6711" s="3">
        <v>1.027243054095403</v>
      </c>
      <c r="L6711" s="3">
        <f t="shared" si="731"/>
        <v>0.96449299184020043</v>
      </c>
      <c r="M6711" s="3">
        <f t="shared" si="732"/>
        <v>6.1085895889031482E-2</v>
      </c>
      <c r="N6711" s="19">
        <f t="shared" si="733"/>
        <v>0.95931973555401628</v>
      </c>
      <c r="O6711" s="19">
        <f t="shared" si="734"/>
        <v>0.99872232623806845</v>
      </c>
    </row>
    <row r="6712" spans="1:15" x14ac:dyDescent="0.5">
      <c r="A6712" s="6" t="s">
        <v>6709</v>
      </c>
      <c r="B6712">
        <v>1.083654372148531</v>
      </c>
      <c r="C6712">
        <v>1.0234462088424261</v>
      </c>
      <c r="D6712">
        <v>0.76865907633347463</v>
      </c>
      <c r="E6712">
        <v>1.0249989577360721</v>
      </c>
      <c r="F6712">
        <v>1.153833734401065</v>
      </c>
      <c r="G6712" s="1">
        <v>1.070839116784873</v>
      </c>
      <c r="H6712" s="1">
        <f t="shared" si="728"/>
        <v>1.0109184698923137</v>
      </c>
      <c r="I6712" s="1">
        <f t="shared" si="729"/>
        <v>5.5956722119441471E-2</v>
      </c>
      <c r="J6712" s="1">
        <f t="shared" si="730"/>
        <v>5.9920646892559271E-2</v>
      </c>
      <c r="K6712" s="3">
        <v>1.075294236605205</v>
      </c>
      <c r="L6712" s="3">
        <f t="shared" si="731"/>
        <v>0.99637128944107034</v>
      </c>
      <c r="M6712" s="3">
        <f t="shared" si="732"/>
        <v>7.3396605763740588E-2</v>
      </c>
      <c r="N6712" s="19">
        <f t="shared" si="733"/>
        <v>0.99095630556079894</v>
      </c>
      <c r="O6712" s="19">
        <f t="shared" si="734"/>
        <v>1.0354157514062639</v>
      </c>
    </row>
    <row r="6713" spans="1:15" x14ac:dyDescent="0.5">
      <c r="A6713" s="6" t="s">
        <v>6710</v>
      </c>
      <c r="B6713">
        <v>1.072926481232175</v>
      </c>
      <c r="C6713">
        <v>1.0046299306502851</v>
      </c>
      <c r="D6713">
        <v>0.77859328620161761</v>
      </c>
      <c r="E6713">
        <v>1.031115659338655</v>
      </c>
      <c r="F6713">
        <v>1.167786090080617</v>
      </c>
      <c r="G6713" s="1">
        <v>1.0607437773731629</v>
      </c>
      <c r="H6713" s="1">
        <f t="shared" si="728"/>
        <v>1.0110102895006698</v>
      </c>
      <c r="I6713" s="1">
        <f t="shared" si="729"/>
        <v>4.6885486328898038E-2</v>
      </c>
      <c r="J6713" s="1">
        <f t="shared" si="730"/>
        <v>4.9733487872493098E-2</v>
      </c>
      <c r="K6713" s="3">
        <v>1.0698289992766361</v>
      </c>
      <c r="L6713" s="3">
        <f t="shared" si="731"/>
        <v>0.99862705115436901</v>
      </c>
      <c r="M6713" s="3">
        <f t="shared" si="732"/>
        <v>6.6554513076772293E-2</v>
      </c>
      <c r="N6713" s="19">
        <f t="shared" si="733"/>
        <v>0.99742647525518568</v>
      </c>
      <c r="O6713" s="19">
        <f t="shared" si="734"/>
        <v>1.0411931130658991</v>
      </c>
    </row>
    <row r="6714" spans="1:15" x14ac:dyDescent="0.5">
      <c r="A6714" s="6" t="s">
        <v>6711</v>
      </c>
      <c r="B6714">
        <v>1.061608454071999</v>
      </c>
      <c r="C6714">
        <v>0.98983030523473414</v>
      </c>
      <c r="D6714">
        <v>0.80543576889359125</v>
      </c>
      <c r="E6714">
        <v>1.052916566182184</v>
      </c>
      <c r="F6714">
        <v>1.1857510082639191</v>
      </c>
      <c r="G6714" s="1">
        <v>1.0549027894604379</v>
      </c>
      <c r="H6714" s="1">
        <f t="shared" si="728"/>
        <v>1.0191084205292855</v>
      </c>
      <c r="I6714" s="1">
        <f t="shared" si="729"/>
        <v>3.3931438317136797E-2</v>
      </c>
      <c r="J6714" s="1">
        <f t="shared" si="730"/>
        <v>3.5794368931152398E-2</v>
      </c>
      <c r="K6714" s="3">
        <v>1.0652419007644489</v>
      </c>
      <c r="L6714" s="3">
        <f t="shared" si="731"/>
        <v>1.010608413820743</v>
      </c>
      <c r="M6714" s="3">
        <f t="shared" si="732"/>
        <v>5.1287399514137924E-2</v>
      </c>
      <c r="N6714" s="19">
        <f t="shared" si="733"/>
        <v>1.0147640355379448</v>
      </c>
      <c r="O6714" s="19">
        <f t="shared" si="734"/>
        <v>1.0566296888668152</v>
      </c>
    </row>
    <row r="6715" spans="1:15" x14ac:dyDescent="0.5">
      <c r="A6715" s="6" t="s">
        <v>6712</v>
      </c>
      <c r="B6715">
        <v>1.040703508668277</v>
      </c>
      <c r="C6715">
        <v>0.97280695982155407</v>
      </c>
      <c r="D6715">
        <v>0.84495046244129735</v>
      </c>
      <c r="E6715">
        <v>1.0581812513393369</v>
      </c>
      <c r="F6715">
        <v>1.194414255375752</v>
      </c>
      <c r="G6715" s="1">
        <v>1.051249960534935</v>
      </c>
      <c r="H6715" s="1">
        <f t="shared" si="728"/>
        <v>1.0222112875292435</v>
      </c>
      <c r="I6715" s="1">
        <f t="shared" si="729"/>
        <v>2.7622995572732303E-2</v>
      </c>
      <c r="J6715" s="1">
        <f t="shared" si="730"/>
        <v>2.9038673005691518E-2</v>
      </c>
      <c r="K6715" s="3">
        <v>1.063313295828533</v>
      </c>
      <c r="L6715" s="3">
        <f t="shared" si="731"/>
        <v>1.0185128433014368</v>
      </c>
      <c r="M6715" s="3">
        <f t="shared" si="732"/>
        <v>4.213288097012622E-2</v>
      </c>
      <c r="N6715" s="19">
        <f t="shared" si="733"/>
        <v>1.0276540199974133</v>
      </c>
      <c r="O6715" s="19">
        <f t="shared" si="734"/>
        <v>1.0641947315086366</v>
      </c>
    </row>
    <row r="6716" spans="1:15" x14ac:dyDescent="0.5">
      <c r="A6716" s="6" t="s">
        <v>6713</v>
      </c>
      <c r="B6716">
        <v>1.0554387026544729</v>
      </c>
      <c r="C6716">
        <v>1.0104854346190459</v>
      </c>
      <c r="D6716">
        <v>0.90997206500313721</v>
      </c>
      <c r="E6716">
        <v>1.0685766946602779</v>
      </c>
      <c r="F6716">
        <v>1.1980344059894179</v>
      </c>
      <c r="G6716" s="1">
        <v>1.0588199237591369</v>
      </c>
      <c r="H6716" s="1">
        <f t="shared" si="728"/>
        <v>1.0485014605852705</v>
      </c>
      <c r="I6716" s="1">
        <f t="shared" si="729"/>
        <v>9.7452484056332247E-3</v>
      </c>
      <c r="J6716" s="1">
        <f t="shared" si="730"/>
        <v>1.0318463173866421E-2</v>
      </c>
      <c r="K6716" s="3">
        <v>1.05018639201237</v>
      </c>
      <c r="L6716" s="3">
        <f t="shared" si="731"/>
        <v>1.0471140121714297</v>
      </c>
      <c r="M6716" s="3">
        <f t="shared" si="732"/>
        <v>2.9255567052748777E-3</v>
      </c>
      <c r="N6716" s="19">
        <f t="shared" si="733"/>
        <v>1.0544397276819066</v>
      </c>
      <c r="O6716" s="19">
        <f t="shared" si="734"/>
        <v>1.0833332602176606</v>
      </c>
    </row>
    <row r="6717" spans="1:15" x14ac:dyDescent="0.5">
      <c r="A6717" s="6" t="s">
        <v>6714</v>
      </c>
      <c r="B6717">
        <v>1.0631299639762071</v>
      </c>
      <c r="C6717">
        <v>1.021030658631715</v>
      </c>
      <c r="D6717">
        <v>0.94696550723083606</v>
      </c>
      <c r="E6717">
        <v>1.070778514623105</v>
      </c>
      <c r="F6717">
        <v>1.1938277505277279</v>
      </c>
      <c r="G6717" s="1">
        <v>1.0680245058127009</v>
      </c>
      <c r="H6717" s="1">
        <f t="shared" si="728"/>
        <v>1.0591464789979184</v>
      </c>
      <c r="I6717" s="1">
        <f t="shared" si="729"/>
        <v>8.3125684536862997E-3</v>
      </c>
      <c r="J6717" s="1">
        <f t="shared" si="730"/>
        <v>8.8780268147825581E-3</v>
      </c>
      <c r="K6717" s="3">
        <v>1.0383055471574669</v>
      </c>
      <c r="L6717" s="3">
        <f t="shared" si="731"/>
        <v>1.0583497820022605</v>
      </c>
      <c r="M6717" s="3">
        <f t="shared" si="732"/>
        <v>1.9304755618101018E-2</v>
      </c>
      <c r="N6717" s="19">
        <f t="shared" si="733"/>
        <v>1.0658136066763695</v>
      </c>
      <c r="O6717" s="19">
        <f t="shared" si="734"/>
        <v>1.0895832265654763</v>
      </c>
    </row>
    <row r="6718" spans="1:15" x14ac:dyDescent="0.5">
      <c r="A6718" s="6" t="s">
        <v>6715</v>
      </c>
      <c r="B6718">
        <v>1.036100318162203</v>
      </c>
      <c r="C6718">
        <v>0.99538945418139602</v>
      </c>
      <c r="D6718">
        <v>0.9313247552846502</v>
      </c>
      <c r="E6718">
        <v>1.046703858487728</v>
      </c>
      <c r="F6718">
        <v>1.157417360523423</v>
      </c>
      <c r="G6718" s="1">
        <v>1.0413687996152989</v>
      </c>
      <c r="H6718" s="1">
        <f t="shared" si="728"/>
        <v>1.0333871493278801</v>
      </c>
      <c r="I6718" s="1">
        <f t="shared" si="729"/>
        <v>7.6645759795832069E-3</v>
      </c>
      <c r="J6718" s="1">
        <f t="shared" si="730"/>
        <v>7.9816502874188178E-3</v>
      </c>
      <c r="K6718" s="3">
        <v>1.0109709740995581</v>
      </c>
      <c r="L6718" s="3">
        <f t="shared" si="731"/>
        <v>1.0328445155610155</v>
      </c>
      <c r="M6718" s="3">
        <f t="shared" si="732"/>
        <v>2.1636171583402378E-2</v>
      </c>
      <c r="N6718" s="19">
        <f t="shared" si="733"/>
        <v>1.0403355278369393</v>
      </c>
      <c r="O6718" s="19">
        <f t="shared" si="734"/>
        <v>1.0621376823473971</v>
      </c>
    </row>
    <row r="6719" spans="1:15" x14ac:dyDescent="0.5">
      <c r="A6719" s="6" t="s">
        <v>6716</v>
      </c>
      <c r="B6719">
        <v>1.001045841866451</v>
      </c>
      <c r="C6719">
        <v>0.97464641520337258</v>
      </c>
      <c r="D6719">
        <v>0.90722866775826372</v>
      </c>
      <c r="E6719">
        <v>1.013909200766383</v>
      </c>
      <c r="F6719">
        <v>1.1199688901421989</v>
      </c>
      <c r="G6719" s="1">
        <v>1.011827983142328</v>
      </c>
      <c r="H6719" s="1">
        <f t="shared" si="728"/>
        <v>1.0033598031473339</v>
      </c>
      <c r="I6719" s="1">
        <f t="shared" si="729"/>
        <v>8.3691893642785248E-3</v>
      </c>
      <c r="J6719" s="1">
        <f t="shared" si="730"/>
        <v>8.4681799949941627E-3</v>
      </c>
      <c r="K6719" s="3">
        <v>0.98494468179211592</v>
      </c>
      <c r="L6719" s="3">
        <f t="shared" si="731"/>
        <v>1.0038225954035105</v>
      </c>
      <c r="M6719" s="3">
        <f t="shared" si="732"/>
        <v>1.9166470930170446E-2</v>
      </c>
      <c r="N6719" s="19">
        <f t="shared" si="733"/>
        <v>1.009657831443538</v>
      </c>
      <c r="O6719" s="19">
        <f t="shared" si="734"/>
        <v>1.030143664180593</v>
      </c>
    </row>
    <row r="6720" spans="1:15" x14ac:dyDescent="0.5">
      <c r="A6720" s="6" t="s">
        <v>6717</v>
      </c>
      <c r="B6720">
        <v>0.99337279265402845</v>
      </c>
      <c r="C6720">
        <v>0.95641922191754558</v>
      </c>
      <c r="D6720">
        <v>0.88259505304795649</v>
      </c>
      <c r="E6720">
        <v>0.98459092664134884</v>
      </c>
      <c r="F6720">
        <v>1.08396841963538</v>
      </c>
      <c r="G6720" s="1">
        <v>0.97312332946034175</v>
      </c>
      <c r="H6720" s="1">
        <f t="shared" si="728"/>
        <v>0.98018928277925199</v>
      </c>
      <c r="I6720" s="1">
        <f t="shared" si="729"/>
        <v>7.2611077188219934E-3</v>
      </c>
      <c r="J6720" s="1">
        <f t="shared" si="730"/>
        <v>-7.0659533189102453E-3</v>
      </c>
      <c r="K6720" s="3">
        <v>0.95578836295801661</v>
      </c>
      <c r="L6720" s="3">
        <f t="shared" si="731"/>
        <v>0.97755258080429663</v>
      </c>
      <c r="M6720" s="3">
        <f t="shared" si="732"/>
        <v>2.2770959230894113E-2</v>
      </c>
      <c r="N6720" s="19">
        <f t="shared" si="733"/>
        <v>0.98177925258164667</v>
      </c>
      <c r="O6720" s="19">
        <f t="shared" si="734"/>
        <v>1.0016160924883848</v>
      </c>
    </row>
    <row r="6721" spans="1:15" x14ac:dyDescent="0.5">
      <c r="A6721" s="6" t="s">
        <v>6718</v>
      </c>
      <c r="B6721">
        <v>0.94816810076884306</v>
      </c>
      <c r="C6721">
        <v>0.90971959149320758</v>
      </c>
      <c r="D6721">
        <v>0.83469547505681563</v>
      </c>
      <c r="E6721">
        <v>0.93997999563125123</v>
      </c>
      <c r="F6721">
        <v>1.035090500172537</v>
      </c>
      <c r="G6721" s="1">
        <v>0.93485346615900922</v>
      </c>
      <c r="H6721" s="1">
        <f t="shared" si="728"/>
        <v>0.93353073262453101</v>
      </c>
      <c r="I6721" s="1">
        <f t="shared" si="729"/>
        <v>1.4149100178371917E-3</v>
      </c>
      <c r="J6721" s="1">
        <f t="shared" si="730"/>
        <v>1.3227335344782043E-3</v>
      </c>
      <c r="K6721" s="3">
        <v>0.9153747698086816</v>
      </c>
      <c r="L6721" s="3">
        <f t="shared" si="731"/>
        <v>0.93060325899566865</v>
      </c>
      <c r="M6721" s="3">
        <f t="shared" si="732"/>
        <v>1.663634359309454E-2</v>
      </c>
      <c r="N6721" s="19">
        <f t="shared" si="733"/>
        <v>0.93477999249616062</v>
      </c>
      <c r="O6721" s="19">
        <f t="shared" si="734"/>
        <v>0.95479689598402973</v>
      </c>
    </row>
    <row r="6722" spans="1:15" x14ac:dyDescent="0.5">
      <c r="A6722" s="6" t="s">
        <v>6719</v>
      </c>
      <c r="B6722">
        <v>0.88754062789329202</v>
      </c>
      <c r="C6722">
        <v>0.85086426955078587</v>
      </c>
      <c r="D6722">
        <v>0.79322703658015736</v>
      </c>
      <c r="E6722">
        <v>0.8815757881427061</v>
      </c>
      <c r="F6722">
        <v>0.96491246331598701</v>
      </c>
      <c r="G6722" s="1">
        <v>0.87691242080226506</v>
      </c>
      <c r="H6722" s="1">
        <f t="shared" ref="H6722:H6785" si="735">AVERAGE(B6722:F6722)</f>
        <v>0.87562403709658576</v>
      </c>
      <c r="I6722" s="1">
        <f t="shared" ref="I6722:I6785" si="736">ABS(G6722-H6722)/G6722</f>
        <v>1.4692273425669887E-3</v>
      </c>
      <c r="J6722" s="1">
        <f t="shared" ref="J6722:J6785" si="737">G6722-H6722</f>
        <v>1.2883837056792968E-3</v>
      </c>
      <c r="K6722" s="3">
        <v>0.87285402224135711</v>
      </c>
      <c r="L6722" s="3">
        <f t="shared" si="731"/>
        <v>0.87324071893724431</v>
      </c>
      <c r="M6722" s="3">
        <f t="shared" si="732"/>
        <v>4.4302562173480312E-4</v>
      </c>
      <c r="N6722" s="19">
        <f t="shared" si="733"/>
        <v>0.87771600881453593</v>
      </c>
      <c r="O6722" s="19">
        <f t="shared" si="734"/>
        <v>0.89461380326141171</v>
      </c>
    </row>
    <row r="6723" spans="1:15" x14ac:dyDescent="0.5">
      <c r="A6723" s="6" t="s">
        <v>6720</v>
      </c>
      <c r="B6723">
        <v>0.84903735321324281</v>
      </c>
      <c r="C6723">
        <v>0.81288913763637038</v>
      </c>
      <c r="D6723">
        <v>0.76056978687238552</v>
      </c>
      <c r="E6723">
        <v>0.84245736865824983</v>
      </c>
      <c r="F6723">
        <v>0.93666242949360889</v>
      </c>
      <c r="G6723" s="1">
        <v>0.84215143917957302</v>
      </c>
      <c r="H6723" s="1">
        <f t="shared" si="735"/>
        <v>0.8403232151747716</v>
      </c>
      <c r="I6723" s="1">
        <f t="shared" si="736"/>
        <v>2.1708969666815376E-3</v>
      </c>
      <c r="J6723" s="1">
        <f t="shared" si="737"/>
        <v>1.8282240048014264E-3</v>
      </c>
      <c r="K6723" s="3">
        <v>0.84016945742967175</v>
      </c>
      <c r="L6723" s="3">
        <f t="shared" ref="L6723:L6786" si="738">SUM(C6723:F6723,H6723)/5</f>
        <v>0.8385803875670772</v>
      </c>
      <c r="M6723" s="3">
        <f t="shared" ref="M6723:M6786" si="739">ABS(K6723-L6723)/K6723</f>
        <v>1.8913682811750705E-3</v>
      </c>
      <c r="N6723" s="19">
        <f t="shared" ref="N6723:N6786" si="740">(L6723+H6723+F6723+E6723+D6723)/5</f>
        <v>0.84371863755321852</v>
      </c>
      <c r="O6723" s="19">
        <f t="shared" ref="O6723:O6786" si="741">(N6723+L6723+H6723+F6723+E6723)/5</f>
        <v>0.86034840768938514</v>
      </c>
    </row>
    <row r="6724" spans="1:15" x14ac:dyDescent="0.5">
      <c r="A6724" s="6" t="s">
        <v>6721</v>
      </c>
      <c r="B6724">
        <v>0.81667187888175219</v>
      </c>
      <c r="C6724">
        <v>0.78426595518080766</v>
      </c>
      <c r="D6724">
        <v>0.73221065609148006</v>
      </c>
      <c r="E6724">
        <v>0.81755266612354605</v>
      </c>
      <c r="F6724">
        <v>0.90568754787755423</v>
      </c>
      <c r="G6724" s="1">
        <v>0.81510383191156965</v>
      </c>
      <c r="H6724" s="1">
        <f t="shared" si="735"/>
        <v>0.8112777408310281</v>
      </c>
      <c r="I6724" s="1">
        <f t="shared" si="736"/>
        <v>4.6939922630085743E-3</v>
      </c>
      <c r="J6724" s="1">
        <f t="shared" si="737"/>
        <v>3.8260910805415493E-3</v>
      </c>
      <c r="K6724" s="3">
        <v>0.81018477721055726</v>
      </c>
      <c r="L6724" s="3">
        <f t="shared" si="738"/>
        <v>0.81019891322088322</v>
      </c>
      <c r="M6724" s="3">
        <f t="shared" si="739"/>
        <v>1.7447884388336829E-5</v>
      </c>
      <c r="N6724" s="19">
        <f t="shared" si="740"/>
        <v>0.81538550482889838</v>
      </c>
      <c r="O6724" s="19">
        <f t="shared" si="741"/>
        <v>0.83202047457638195</v>
      </c>
    </row>
    <row r="6725" spans="1:15" x14ac:dyDescent="0.5">
      <c r="A6725" s="6" t="s">
        <v>6722</v>
      </c>
      <c r="B6725">
        <v>0.79707532975222883</v>
      </c>
      <c r="C6725">
        <v>0.75799458092814498</v>
      </c>
      <c r="D6725">
        <v>0.71698691491653443</v>
      </c>
      <c r="E6725">
        <v>0.79788676622592947</v>
      </c>
      <c r="F6725">
        <v>0.88626497045024422</v>
      </c>
      <c r="G6725" s="1">
        <v>0.8024547021444437</v>
      </c>
      <c r="H6725" s="1">
        <f t="shared" si="735"/>
        <v>0.79124171245461639</v>
      </c>
      <c r="I6725" s="1">
        <f t="shared" si="736"/>
        <v>1.3973361561546372E-2</v>
      </c>
      <c r="J6725" s="1">
        <f t="shared" si="737"/>
        <v>1.1212989689827313E-2</v>
      </c>
      <c r="K6725" s="3">
        <v>0.79408962351967594</v>
      </c>
      <c r="L6725" s="3">
        <f t="shared" si="738"/>
        <v>0.79007498899509387</v>
      </c>
      <c r="M6725" s="3">
        <f t="shared" si="739"/>
        <v>5.0556441057469466E-3</v>
      </c>
      <c r="N6725" s="19">
        <f t="shared" si="740"/>
        <v>0.79649107060848368</v>
      </c>
      <c r="O6725" s="19">
        <f t="shared" si="741"/>
        <v>0.8123919017468737</v>
      </c>
    </row>
    <row r="6726" spans="1:15" x14ac:dyDescent="0.5">
      <c r="A6726" s="6" t="s">
        <v>6723</v>
      </c>
      <c r="B6726">
        <v>0.78842681440424423</v>
      </c>
      <c r="C6726">
        <v>0.75125363703097015</v>
      </c>
      <c r="D6726">
        <v>0.71685440682100021</v>
      </c>
      <c r="E6726">
        <v>0.79576078806608674</v>
      </c>
      <c r="F6726">
        <v>0.88133235299190038</v>
      </c>
      <c r="G6726" s="1">
        <v>0.79901256695457201</v>
      </c>
      <c r="H6726" s="1">
        <f t="shared" si="735"/>
        <v>0.7867255998628403</v>
      </c>
      <c r="I6726" s="1">
        <f t="shared" si="736"/>
        <v>1.5377689413025581E-2</v>
      </c>
      <c r="J6726" s="1">
        <f t="shared" si="737"/>
        <v>1.2286967091731715E-2</v>
      </c>
      <c r="K6726" s="3">
        <v>0.78870581557611374</v>
      </c>
      <c r="L6726" s="3">
        <f t="shared" si="738"/>
        <v>0.78638535695455958</v>
      </c>
      <c r="M6726" s="3">
        <f t="shared" si="739"/>
        <v>2.9421091815573556E-3</v>
      </c>
      <c r="N6726" s="19">
        <f t="shared" si="740"/>
        <v>0.79341170093927738</v>
      </c>
      <c r="O6726" s="19">
        <f t="shared" si="741"/>
        <v>0.80872315976293285</v>
      </c>
    </row>
    <row r="6727" spans="1:15" x14ac:dyDescent="0.5">
      <c r="A6727" s="6" t="s">
        <v>6724</v>
      </c>
      <c r="B6727">
        <v>0.78773028110076393</v>
      </c>
      <c r="C6727">
        <v>0.74723275492684726</v>
      </c>
      <c r="D6727">
        <v>0.72464120608210247</v>
      </c>
      <c r="E6727">
        <v>0.806445453500789</v>
      </c>
      <c r="F6727">
        <v>0.88630481534985261</v>
      </c>
      <c r="G6727" s="1">
        <v>0.80486642166031286</v>
      </c>
      <c r="H6727" s="1">
        <f t="shared" si="735"/>
        <v>0.79047090219207106</v>
      </c>
      <c r="I6727" s="1">
        <f t="shared" si="736"/>
        <v>1.7885600741730671E-2</v>
      </c>
      <c r="J6727" s="1">
        <f t="shared" si="737"/>
        <v>1.4395519468241802E-2</v>
      </c>
      <c r="K6727" s="3">
        <v>0.79421190286194465</v>
      </c>
      <c r="L6727" s="3">
        <f t="shared" si="738"/>
        <v>0.79101902641033239</v>
      </c>
      <c r="M6727" s="3">
        <f t="shared" si="739"/>
        <v>4.020182069932118E-3</v>
      </c>
      <c r="N6727" s="19">
        <f t="shared" si="740"/>
        <v>0.79977628070702944</v>
      </c>
      <c r="O6727" s="19">
        <f t="shared" si="741"/>
        <v>0.81480329563201492</v>
      </c>
    </row>
    <row r="6728" spans="1:15" x14ac:dyDescent="0.5">
      <c r="A6728" s="6" t="s">
        <v>6725</v>
      </c>
      <c r="B6728">
        <v>0.78815491080733524</v>
      </c>
      <c r="C6728">
        <v>0.72295248765752596</v>
      </c>
      <c r="D6728">
        <v>0.74022679628716104</v>
      </c>
      <c r="E6728">
        <v>0.82094869352383848</v>
      </c>
      <c r="F6728">
        <v>0.88721732392194574</v>
      </c>
      <c r="G6728" s="1">
        <v>0.82158333442769593</v>
      </c>
      <c r="H6728" s="1">
        <f t="shared" si="735"/>
        <v>0.79190004243956125</v>
      </c>
      <c r="I6728" s="1">
        <f t="shared" si="736"/>
        <v>3.6129374519033634E-2</v>
      </c>
      <c r="J6728" s="1">
        <f t="shared" si="737"/>
        <v>2.9683291988134686E-2</v>
      </c>
      <c r="K6728" s="3">
        <v>0.78682861124867398</v>
      </c>
      <c r="L6728" s="3">
        <f t="shared" si="738"/>
        <v>0.79264906876600649</v>
      </c>
      <c r="M6728" s="3">
        <f t="shared" si="739"/>
        <v>7.3973638402594633E-3</v>
      </c>
      <c r="N6728" s="19">
        <f t="shared" si="740"/>
        <v>0.80658838498770269</v>
      </c>
      <c r="O6728" s="19">
        <f t="shared" si="741"/>
        <v>0.81986070272781097</v>
      </c>
    </row>
    <row r="6729" spans="1:15" x14ac:dyDescent="0.5">
      <c r="A6729" s="6" t="s">
        <v>6726</v>
      </c>
      <c r="B6729">
        <v>0.80669324053267177</v>
      </c>
      <c r="C6729">
        <v>0.71481828243321233</v>
      </c>
      <c r="D6729">
        <v>0.79316647858174572</v>
      </c>
      <c r="E6729">
        <v>0.85191442014702923</v>
      </c>
      <c r="F6729">
        <v>0.8984946379323322</v>
      </c>
      <c r="G6729" s="1">
        <v>0.86309214481252794</v>
      </c>
      <c r="H6729" s="1">
        <f t="shared" si="735"/>
        <v>0.81301741192539834</v>
      </c>
      <c r="I6729" s="1">
        <f t="shared" si="736"/>
        <v>5.8017829484482593E-2</v>
      </c>
      <c r="J6729" s="1">
        <f t="shared" si="737"/>
        <v>5.0074732887129603E-2</v>
      </c>
      <c r="K6729" s="3">
        <v>0.79148631796513602</v>
      </c>
      <c r="L6729" s="3">
        <f t="shared" si="738"/>
        <v>0.81428224620394352</v>
      </c>
      <c r="M6729" s="3">
        <f t="shared" si="739"/>
        <v>2.8801417941644859E-2</v>
      </c>
      <c r="N6729" s="19">
        <f t="shared" si="740"/>
        <v>0.83417503895808987</v>
      </c>
      <c r="O6729" s="19">
        <f t="shared" si="741"/>
        <v>0.84237675103335863</v>
      </c>
    </row>
    <row r="6730" spans="1:15" x14ac:dyDescent="0.5">
      <c r="A6730" s="6" t="s">
        <v>6727</v>
      </c>
      <c r="B6730">
        <v>0.9245597754198247</v>
      </c>
      <c r="C6730">
        <v>0.7558850527738934</v>
      </c>
      <c r="D6730">
        <v>0.92622888965593608</v>
      </c>
      <c r="E6730">
        <v>0.9656882601261445</v>
      </c>
      <c r="F6730">
        <v>1.019718217161484</v>
      </c>
      <c r="G6730" s="1">
        <v>0.98816943554300629</v>
      </c>
      <c r="H6730" s="1">
        <f t="shared" si="735"/>
        <v>0.91841603902745672</v>
      </c>
      <c r="I6730" s="1">
        <f t="shared" si="736"/>
        <v>7.0588498294545582E-2</v>
      </c>
      <c r="J6730" s="1">
        <f t="shared" si="737"/>
        <v>6.9753396515549571E-2</v>
      </c>
      <c r="K6730" s="3">
        <v>0.88893510839728718</v>
      </c>
      <c r="L6730" s="3">
        <f t="shared" si="738"/>
        <v>0.91718729174898306</v>
      </c>
      <c r="M6730" s="3">
        <f t="shared" si="739"/>
        <v>3.1782053700897678E-2</v>
      </c>
      <c r="N6730" s="19">
        <f t="shared" si="740"/>
        <v>0.94944773954400075</v>
      </c>
      <c r="O6730" s="19">
        <f t="shared" si="741"/>
        <v>0.9540915095216137</v>
      </c>
    </row>
    <row r="6731" spans="1:15" x14ac:dyDescent="0.5">
      <c r="A6731" s="6" t="s">
        <v>6728</v>
      </c>
      <c r="B6731">
        <v>1.0018714574885581</v>
      </c>
      <c r="C6731">
        <v>0.80485039437636219</v>
      </c>
      <c r="D6731">
        <v>0.97641108447829406</v>
      </c>
      <c r="E6731">
        <v>1.018427807234656</v>
      </c>
      <c r="F6731">
        <v>1.075936351955981</v>
      </c>
      <c r="G6731" s="1">
        <v>1.049651797619118</v>
      </c>
      <c r="H6731" s="1">
        <f t="shared" si="735"/>
        <v>0.9754994191067704</v>
      </c>
      <c r="I6731" s="1">
        <f t="shared" si="736"/>
        <v>7.064474017054452E-2</v>
      </c>
      <c r="J6731" s="1">
        <f t="shared" si="737"/>
        <v>7.4152378512347572E-2</v>
      </c>
      <c r="K6731" s="3">
        <v>0.96959375480606036</v>
      </c>
      <c r="L6731" s="3">
        <f t="shared" si="738"/>
        <v>0.97022501143041284</v>
      </c>
      <c r="M6731" s="3">
        <f t="shared" si="739"/>
        <v>6.5105269214398769E-4</v>
      </c>
      <c r="N6731" s="19">
        <f t="shared" si="740"/>
        <v>1.0032999348412228</v>
      </c>
      <c r="O6731" s="19">
        <f t="shared" si="741"/>
        <v>1.0086777049138085</v>
      </c>
    </row>
    <row r="6732" spans="1:15" x14ac:dyDescent="0.5">
      <c r="A6732" s="6" t="s">
        <v>6729</v>
      </c>
      <c r="B6732">
        <v>1.0342688828890161</v>
      </c>
      <c r="C6732">
        <v>0.84507129921054081</v>
      </c>
      <c r="D6732">
        <v>0.99040208065587121</v>
      </c>
      <c r="E6732">
        <v>1.0318942416573851</v>
      </c>
      <c r="F6732">
        <v>1.090185733250796</v>
      </c>
      <c r="G6732" s="1">
        <v>1.0775051877997259</v>
      </c>
      <c r="H6732" s="1">
        <f t="shared" si="735"/>
        <v>0.9983644475327218</v>
      </c>
      <c r="I6732" s="1">
        <f t="shared" si="736"/>
        <v>7.344812921839397E-2</v>
      </c>
      <c r="J6732" s="1">
        <f t="shared" si="737"/>
        <v>7.9140740267004128E-2</v>
      </c>
      <c r="K6732" s="3">
        <v>1.0117381958134379</v>
      </c>
      <c r="L6732" s="3">
        <f t="shared" si="738"/>
        <v>0.99118356046146305</v>
      </c>
      <c r="M6732" s="3">
        <f t="shared" si="739"/>
        <v>2.0316160284379641E-2</v>
      </c>
      <c r="N6732" s="19">
        <f t="shared" si="740"/>
        <v>1.0204060127116474</v>
      </c>
      <c r="O6732" s="19">
        <f t="shared" si="741"/>
        <v>1.0264067991228027</v>
      </c>
    </row>
    <row r="6733" spans="1:15" x14ac:dyDescent="0.5">
      <c r="A6733" s="6" t="s">
        <v>6730</v>
      </c>
      <c r="B6733">
        <v>1.060110587958826</v>
      </c>
      <c r="C6733">
        <v>0.86632397215623191</v>
      </c>
      <c r="D6733">
        <v>1.0030551048190379</v>
      </c>
      <c r="E6733">
        <v>1.0444114497046699</v>
      </c>
      <c r="F6733">
        <v>1.102527389049208</v>
      </c>
      <c r="G6733" s="1">
        <v>1.0923824172240599</v>
      </c>
      <c r="H6733" s="1">
        <f t="shared" si="735"/>
        <v>1.0152857007375948</v>
      </c>
      <c r="I6733" s="1">
        <f t="shared" si="736"/>
        <v>7.0576672849039179E-2</v>
      </c>
      <c r="J6733" s="1">
        <f t="shared" si="737"/>
        <v>7.70967164864651E-2</v>
      </c>
      <c r="K6733" s="3">
        <v>1.026724990067871</v>
      </c>
      <c r="L6733" s="3">
        <f t="shared" si="738"/>
        <v>1.0063207232933484</v>
      </c>
      <c r="M6733" s="3">
        <f t="shared" si="739"/>
        <v>1.9873156854956605E-2</v>
      </c>
      <c r="N6733" s="19">
        <f t="shared" si="740"/>
        <v>1.0343200735207718</v>
      </c>
      <c r="O6733" s="19">
        <f t="shared" si="741"/>
        <v>1.0405730672611186</v>
      </c>
    </row>
    <row r="6734" spans="1:15" x14ac:dyDescent="0.5">
      <c r="A6734" s="6" t="s">
        <v>6731</v>
      </c>
      <c r="B6734">
        <v>1.019244212217979</v>
      </c>
      <c r="C6734">
        <v>0.85540928617411616</v>
      </c>
      <c r="D6734">
        <v>0.95686074412970434</v>
      </c>
      <c r="E6734">
        <v>1.00088728357781</v>
      </c>
      <c r="F6734">
        <v>1.0672661621722459</v>
      </c>
      <c r="G6734" s="1">
        <v>1.0312806977746609</v>
      </c>
      <c r="H6734" s="1">
        <f t="shared" si="735"/>
        <v>0.97993353765437097</v>
      </c>
      <c r="I6734" s="1">
        <f t="shared" si="736"/>
        <v>4.9789703454247637E-2</v>
      </c>
      <c r="J6734" s="1">
        <f t="shared" si="737"/>
        <v>5.1347160120289947E-2</v>
      </c>
      <c r="K6734" s="3">
        <v>1.001568450161743</v>
      </c>
      <c r="L6734" s="3">
        <f t="shared" si="738"/>
        <v>0.97207140274164949</v>
      </c>
      <c r="M6734" s="3">
        <f t="shared" si="739"/>
        <v>2.9450855221457947E-2</v>
      </c>
      <c r="N6734" s="19">
        <f t="shared" si="740"/>
        <v>0.99540382605515609</v>
      </c>
      <c r="O6734" s="19">
        <f t="shared" si="741"/>
        <v>1.0031124424402464</v>
      </c>
    </row>
    <row r="6735" spans="1:15" x14ac:dyDescent="0.5">
      <c r="A6735" s="6" t="s">
        <v>6732</v>
      </c>
      <c r="B6735">
        <v>1.0276304092897439</v>
      </c>
      <c r="C6735">
        <v>0.86434313639689808</v>
      </c>
      <c r="D6735">
        <v>0.98310634080763115</v>
      </c>
      <c r="E6735">
        <v>1.0273091231317339</v>
      </c>
      <c r="F6735">
        <v>1.094543316362518</v>
      </c>
      <c r="G6735" s="1">
        <v>1.028838687683568</v>
      </c>
      <c r="H6735" s="1">
        <f t="shared" si="735"/>
        <v>0.99938646519770502</v>
      </c>
      <c r="I6735" s="1">
        <f t="shared" si="736"/>
        <v>2.8626666977477993E-2</v>
      </c>
      <c r="J6735" s="1">
        <f t="shared" si="737"/>
        <v>2.9452222485862989E-2</v>
      </c>
      <c r="K6735" s="3">
        <v>1.0093591592295641</v>
      </c>
      <c r="L6735" s="3">
        <f t="shared" si="738"/>
        <v>0.99373767637929722</v>
      </c>
      <c r="M6735" s="3">
        <f t="shared" si="739"/>
        <v>1.5476634563053484E-2</v>
      </c>
      <c r="N6735" s="19">
        <f t="shared" si="740"/>
        <v>1.019616584375777</v>
      </c>
      <c r="O6735" s="19">
        <f t="shared" si="741"/>
        <v>1.0269186330894062</v>
      </c>
    </row>
    <row r="6736" spans="1:15" x14ac:dyDescent="0.5">
      <c r="A6736" s="6" t="s">
        <v>6733</v>
      </c>
      <c r="B6736">
        <v>1.0248362883085811</v>
      </c>
      <c r="C6736">
        <v>0.86957239779602402</v>
      </c>
      <c r="D6736">
        <v>1.014333882127161</v>
      </c>
      <c r="E6736">
        <v>1.057583545701533</v>
      </c>
      <c r="F6736">
        <v>1.135828669462855</v>
      </c>
      <c r="G6736" s="1">
        <v>1.0745970245200029</v>
      </c>
      <c r="H6736" s="1">
        <f t="shared" si="735"/>
        <v>1.0204309566792307</v>
      </c>
      <c r="I6736" s="1">
        <f t="shared" si="736"/>
        <v>5.0405935066651586E-2</v>
      </c>
      <c r="J6736" s="1">
        <f t="shared" si="737"/>
        <v>5.416606784077227E-2</v>
      </c>
      <c r="K6736" s="3">
        <v>1.0085911259271281</v>
      </c>
      <c r="L6736" s="3">
        <f t="shared" si="738"/>
        <v>1.0195498903533609</v>
      </c>
      <c r="M6736" s="3">
        <f t="shared" si="739"/>
        <v>1.0865418249797852E-2</v>
      </c>
      <c r="N6736" s="19">
        <f t="shared" si="740"/>
        <v>1.0495453888648281</v>
      </c>
      <c r="O6736" s="19">
        <f t="shared" si="741"/>
        <v>1.0565876902123617</v>
      </c>
    </row>
    <row r="6737" spans="1:15" x14ac:dyDescent="0.5">
      <c r="A6737" s="6" t="s">
        <v>6734</v>
      </c>
      <c r="B6737">
        <v>1.00467612232248</v>
      </c>
      <c r="C6737">
        <v>0.86260790372927354</v>
      </c>
      <c r="D6737">
        <v>1.0146477644258589</v>
      </c>
      <c r="E6737">
        <v>1.056505508644829</v>
      </c>
      <c r="F6737">
        <v>1.1390558044758381</v>
      </c>
      <c r="G6737" s="1">
        <v>1.0641660762571361</v>
      </c>
      <c r="H6737" s="1">
        <f t="shared" si="735"/>
        <v>1.0154986207196559</v>
      </c>
      <c r="I6737" s="1">
        <f t="shared" si="736"/>
        <v>4.5732951485027984E-2</v>
      </c>
      <c r="J6737" s="1">
        <f t="shared" si="737"/>
        <v>4.8667455537480198E-2</v>
      </c>
      <c r="K6737" s="3">
        <v>0.99468293286213283</v>
      </c>
      <c r="L6737" s="3">
        <f t="shared" si="738"/>
        <v>1.0176631203990911</v>
      </c>
      <c r="M6737" s="3">
        <f t="shared" si="739"/>
        <v>2.3103027887323213E-2</v>
      </c>
      <c r="N6737" s="19">
        <f t="shared" si="740"/>
        <v>1.0486741637330546</v>
      </c>
      <c r="O6737" s="19">
        <f t="shared" si="741"/>
        <v>1.0554794435944936</v>
      </c>
    </row>
    <row r="6738" spans="1:15" x14ac:dyDescent="0.5">
      <c r="A6738" s="6" t="s">
        <v>6735</v>
      </c>
      <c r="B6738">
        <v>0.97970732045684739</v>
      </c>
      <c r="C6738">
        <v>0.86053643952281444</v>
      </c>
      <c r="D6738">
        <v>1.0351865192336711</v>
      </c>
      <c r="E6738">
        <v>1.07349196579654</v>
      </c>
      <c r="F6738">
        <v>1.156416710203712</v>
      </c>
      <c r="G6738" s="1">
        <v>1.0599792754214841</v>
      </c>
      <c r="H6738" s="1">
        <f t="shared" si="735"/>
        <v>1.0210677910427171</v>
      </c>
      <c r="I6738" s="1">
        <f t="shared" si="736"/>
        <v>3.6709665255761227E-2</v>
      </c>
      <c r="J6738" s="1">
        <f t="shared" si="737"/>
        <v>3.8911484378767014E-2</v>
      </c>
      <c r="K6738" s="3">
        <v>0.96986320220628097</v>
      </c>
      <c r="L6738" s="3">
        <f t="shared" si="738"/>
        <v>1.0293398851598909</v>
      </c>
      <c r="M6738" s="3">
        <f t="shared" si="739"/>
        <v>6.1324816549705355E-2</v>
      </c>
      <c r="N6738" s="19">
        <f t="shared" si="740"/>
        <v>1.0631005742873061</v>
      </c>
      <c r="O6738" s="19">
        <f t="shared" si="741"/>
        <v>1.0686833852980331</v>
      </c>
    </row>
    <row r="6739" spans="1:15" x14ac:dyDescent="0.5">
      <c r="A6739" s="6" t="s">
        <v>6736</v>
      </c>
      <c r="B6739">
        <v>0.96824838908252642</v>
      </c>
      <c r="C6739">
        <v>0.86552100411470234</v>
      </c>
      <c r="D6739">
        <v>1.0407893332550291</v>
      </c>
      <c r="E6739">
        <v>1.083631894471712</v>
      </c>
      <c r="F6739">
        <v>1.1599423801084581</v>
      </c>
      <c r="G6739" s="1">
        <v>1.0512486202439959</v>
      </c>
      <c r="H6739" s="1">
        <f t="shared" si="735"/>
        <v>1.0236266002064855</v>
      </c>
      <c r="I6739" s="1">
        <f t="shared" si="736"/>
        <v>2.627543999163514E-2</v>
      </c>
      <c r="J6739" s="1">
        <f t="shared" si="737"/>
        <v>2.7622020037510353E-2</v>
      </c>
      <c r="K6739" s="3">
        <v>0.96612664849960883</v>
      </c>
      <c r="L6739" s="3">
        <f t="shared" si="738"/>
        <v>1.0347022424312775</v>
      </c>
      <c r="M6739" s="3">
        <f t="shared" si="739"/>
        <v>7.0979921771298124E-2</v>
      </c>
      <c r="N6739" s="19">
        <f t="shared" si="740"/>
        <v>1.0685384900945925</v>
      </c>
      <c r="O6739" s="19">
        <f t="shared" si="741"/>
        <v>1.0740883214625052</v>
      </c>
    </row>
    <row r="6740" spans="1:15" x14ac:dyDescent="0.5">
      <c r="A6740" s="6" t="s">
        <v>6737</v>
      </c>
      <c r="B6740">
        <v>1.002675985405147</v>
      </c>
      <c r="C6740">
        <v>0.91617747254052795</v>
      </c>
      <c r="D6740">
        <v>1.055912044501931</v>
      </c>
      <c r="E6740">
        <v>1.0944685444719191</v>
      </c>
      <c r="F6740">
        <v>1.16307201585952</v>
      </c>
      <c r="G6740" s="1">
        <v>1.054952112166998</v>
      </c>
      <c r="H6740" s="1">
        <f t="shared" si="735"/>
        <v>1.046461212555809</v>
      </c>
      <c r="I6740" s="1">
        <f t="shared" si="736"/>
        <v>8.048611413979407E-3</v>
      </c>
      <c r="J6740" s="1">
        <f t="shared" si="737"/>
        <v>8.4908996111889845E-3</v>
      </c>
      <c r="K6740" s="3">
        <v>0.98854570021012289</v>
      </c>
      <c r="L6740" s="3">
        <f t="shared" si="738"/>
        <v>1.0552182579859415</v>
      </c>
      <c r="M6740" s="3">
        <f t="shared" si="739"/>
        <v>6.7445094103031192E-2</v>
      </c>
      <c r="N6740" s="19">
        <f t="shared" si="740"/>
        <v>1.083026415075024</v>
      </c>
      <c r="O6740" s="19">
        <f t="shared" si="741"/>
        <v>1.0884492891896429</v>
      </c>
    </row>
    <row r="6741" spans="1:15" x14ac:dyDescent="0.5">
      <c r="A6741" s="6" t="s">
        <v>6738</v>
      </c>
      <c r="B6741">
        <v>1.019060493571418</v>
      </c>
      <c r="C6741">
        <v>0.94585134079309574</v>
      </c>
      <c r="D6741">
        <v>1.060956645686445</v>
      </c>
      <c r="E6741">
        <v>1.0960353398145211</v>
      </c>
      <c r="F6741">
        <v>1.1566754001958659</v>
      </c>
      <c r="G6741" s="1">
        <v>1.0607242091254521</v>
      </c>
      <c r="H6741" s="1">
        <f t="shared" si="735"/>
        <v>1.0557158440122691</v>
      </c>
      <c r="I6741" s="1">
        <f t="shared" si="736"/>
        <v>4.7216468428793838E-3</v>
      </c>
      <c r="J6741" s="1">
        <f t="shared" si="737"/>
        <v>5.0083651131829221E-3</v>
      </c>
      <c r="K6741" s="3">
        <v>0.99075024525469779</v>
      </c>
      <c r="L6741" s="3">
        <f t="shared" si="738"/>
        <v>1.0630469141004393</v>
      </c>
      <c r="M6741" s="3">
        <f t="shared" si="739"/>
        <v>7.2971638606211767E-2</v>
      </c>
      <c r="N6741" s="19">
        <f t="shared" si="740"/>
        <v>1.086486028761908</v>
      </c>
      <c r="O6741" s="19">
        <f t="shared" si="741"/>
        <v>1.0915919053770007</v>
      </c>
    </row>
    <row r="6742" spans="1:15" x14ac:dyDescent="0.5">
      <c r="A6742" s="6" t="s">
        <v>6739</v>
      </c>
      <c r="B6742">
        <v>0.98967253935696153</v>
      </c>
      <c r="C6742">
        <v>0.93037018945516337</v>
      </c>
      <c r="D6742">
        <v>1.034687965019025</v>
      </c>
      <c r="E6742">
        <v>1.0638666779273309</v>
      </c>
      <c r="F6742">
        <v>1.126105910247797</v>
      </c>
      <c r="G6742" s="1">
        <v>1.031914923447057</v>
      </c>
      <c r="H6742" s="1">
        <f t="shared" si="735"/>
        <v>1.0289406564012555</v>
      </c>
      <c r="I6742" s="1">
        <f t="shared" si="736"/>
        <v>2.8822793218903383E-3</v>
      </c>
      <c r="J6742" s="1">
        <f t="shared" si="737"/>
        <v>2.9742670458015041E-3</v>
      </c>
      <c r="K6742" s="3">
        <v>0.96167697898271465</v>
      </c>
      <c r="L6742" s="3">
        <f t="shared" si="738"/>
        <v>1.0367942798101144</v>
      </c>
      <c r="M6742" s="3">
        <f t="shared" si="739"/>
        <v>7.811074037236565E-2</v>
      </c>
      <c r="N6742" s="19">
        <f t="shared" si="740"/>
        <v>1.0580790978811045</v>
      </c>
      <c r="O6742" s="19">
        <f t="shared" si="741"/>
        <v>1.0627573244535207</v>
      </c>
    </row>
    <row r="6743" spans="1:15" x14ac:dyDescent="0.5">
      <c r="A6743" s="6" t="s">
        <v>6740</v>
      </c>
      <c r="B6743">
        <v>0.96180769260016086</v>
      </c>
      <c r="C6743">
        <v>0.91146358491072077</v>
      </c>
      <c r="D6743">
        <v>0.99745798684703568</v>
      </c>
      <c r="E6743">
        <v>1.030191111645133</v>
      </c>
      <c r="F6743">
        <v>1.088717207215985</v>
      </c>
      <c r="G6743" s="1">
        <v>1.0033163315042939</v>
      </c>
      <c r="H6743" s="1">
        <f t="shared" si="735"/>
        <v>0.99792751664380719</v>
      </c>
      <c r="I6743" s="1">
        <f t="shared" si="736"/>
        <v>5.3710028345767425E-3</v>
      </c>
      <c r="J6743" s="1">
        <f t="shared" si="737"/>
        <v>5.3888148604867014E-3</v>
      </c>
      <c r="K6743" s="3">
        <v>0.93341530126561245</v>
      </c>
      <c r="L6743" s="3">
        <f t="shared" si="738"/>
        <v>1.0051514814525364</v>
      </c>
      <c r="M6743" s="3">
        <f t="shared" si="739"/>
        <v>7.6853443573998925E-2</v>
      </c>
      <c r="N6743" s="19">
        <f t="shared" si="740"/>
        <v>1.0238890607608995</v>
      </c>
      <c r="O6743" s="19">
        <f t="shared" si="741"/>
        <v>1.0291752755436723</v>
      </c>
    </row>
    <row r="6744" spans="1:15" x14ac:dyDescent="0.5">
      <c r="A6744" s="6" t="s">
        <v>6741</v>
      </c>
      <c r="B6744">
        <v>0.95008963805651769</v>
      </c>
      <c r="C6744">
        <v>0.89860491873776893</v>
      </c>
      <c r="D6744">
        <v>0.97775864983898775</v>
      </c>
      <c r="E6744">
        <v>0.99947217184117665</v>
      </c>
      <c r="F6744">
        <v>1.0611925316796611</v>
      </c>
      <c r="G6744" s="1">
        <v>0.96974606435192379</v>
      </c>
      <c r="H6744" s="1">
        <f t="shared" si="735"/>
        <v>0.97742358203082236</v>
      </c>
      <c r="I6744" s="1">
        <f t="shared" si="736"/>
        <v>7.9170392756679198E-3</v>
      </c>
      <c r="J6744" s="1">
        <f t="shared" si="737"/>
        <v>-7.6775176788985711E-3</v>
      </c>
      <c r="K6744" s="3">
        <v>0.90434906876110499</v>
      </c>
      <c r="L6744" s="3">
        <f t="shared" si="738"/>
        <v>0.98289037082568353</v>
      </c>
      <c r="M6744" s="3">
        <f t="shared" si="739"/>
        <v>8.6848435828185938E-2</v>
      </c>
      <c r="N6744" s="19">
        <f t="shared" si="740"/>
        <v>0.9997474612432663</v>
      </c>
      <c r="O6744" s="19">
        <f t="shared" si="741"/>
        <v>1.0041452235241219</v>
      </c>
    </row>
    <row r="6745" spans="1:15" x14ac:dyDescent="0.5">
      <c r="A6745" s="6" t="s">
        <v>6742</v>
      </c>
      <c r="B6745">
        <v>0.88557531764113251</v>
      </c>
      <c r="C6745">
        <v>0.84086916021216751</v>
      </c>
      <c r="D6745">
        <v>0.92876003411429786</v>
      </c>
      <c r="E6745">
        <v>0.94132618763422071</v>
      </c>
      <c r="F6745">
        <v>1.0143150072903411</v>
      </c>
      <c r="G6745" s="1">
        <v>0.92647530749851248</v>
      </c>
      <c r="H6745" s="1">
        <f t="shared" si="735"/>
        <v>0.92216914137843187</v>
      </c>
      <c r="I6745" s="1">
        <f t="shared" si="736"/>
        <v>4.647901660441745E-3</v>
      </c>
      <c r="J6745" s="1">
        <f t="shared" si="737"/>
        <v>4.3061661200806123E-3</v>
      </c>
      <c r="K6745" s="3">
        <v>0.85944901408038776</v>
      </c>
      <c r="L6745" s="3">
        <f t="shared" si="738"/>
        <v>0.92948790612589183</v>
      </c>
      <c r="M6745" s="3">
        <f t="shared" si="739"/>
        <v>8.1492783048271719E-2</v>
      </c>
      <c r="N6745" s="19">
        <f t="shared" si="740"/>
        <v>0.94721165530863671</v>
      </c>
      <c r="O6745" s="19">
        <f t="shared" si="741"/>
        <v>0.95090197954750444</v>
      </c>
    </row>
    <row r="6746" spans="1:15" x14ac:dyDescent="0.5">
      <c r="A6746" s="6" t="s">
        <v>6743</v>
      </c>
      <c r="B6746">
        <v>0.84385584835886618</v>
      </c>
      <c r="C6746">
        <v>0.8084036336933188</v>
      </c>
      <c r="D6746">
        <v>0.87656353636457618</v>
      </c>
      <c r="E6746">
        <v>0.88934867006997931</v>
      </c>
      <c r="F6746">
        <v>0.95380056601003549</v>
      </c>
      <c r="G6746" s="1">
        <v>0.87215465602654418</v>
      </c>
      <c r="H6746" s="1">
        <f t="shared" si="735"/>
        <v>0.87439445089935519</v>
      </c>
      <c r="I6746" s="1">
        <f t="shared" si="736"/>
        <v>2.568116626259046E-3</v>
      </c>
      <c r="J6746" s="1">
        <f t="shared" si="737"/>
        <v>-2.2397948728110073E-3</v>
      </c>
      <c r="K6746" s="3">
        <v>0.81147871989655584</v>
      </c>
      <c r="L6746" s="3">
        <f t="shared" si="738"/>
        <v>0.8805021714074529</v>
      </c>
      <c r="M6746" s="3">
        <f t="shared" si="739"/>
        <v>8.5058855911459882E-2</v>
      </c>
      <c r="N6746" s="19">
        <f t="shared" si="740"/>
        <v>0.89492187895027975</v>
      </c>
      <c r="O6746" s="19">
        <f t="shared" si="741"/>
        <v>0.89859354746742048</v>
      </c>
    </row>
    <row r="6747" spans="1:15" x14ac:dyDescent="0.5">
      <c r="A6747" s="6" t="s">
        <v>6744</v>
      </c>
      <c r="B6747">
        <v>0.78874025439081052</v>
      </c>
      <c r="C6747">
        <v>0.76902738598634723</v>
      </c>
      <c r="D6747">
        <v>0.83496708667345376</v>
      </c>
      <c r="E6747">
        <v>0.8424958914788131</v>
      </c>
      <c r="F6747">
        <v>0.91477218498827673</v>
      </c>
      <c r="G6747" s="1">
        <v>0.83486106064527354</v>
      </c>
      <c r="H6747" s="1">
        <f t="shared" si="735"/>
        <v>0.83000056070354022</v>
      </c>
      <c r="I6747" s="1">
        <f t="shared" si="736"/>
        <v>5.8219267502745732E-3</v>
      </c>
      <c r="J6747" s="1">
        <f t="shared" si="737"/>
        <v>4.8604999417333206E-3</v>
      </c>
      <c r="K6747" s="3">
        <v>0.78018873475167438</v>
      </c>
      <c r="L6747" s="3">
        <f t="shared" si="738"/>
        <v>0.83825262196608619</v>
      </c>
      <c r="M6747" s="3">
        <f t="shared" si="739"/>
        <v>7.4422873117865398E-2</v>
      </c>
      <c r="N6747" s="19">
        <f t="shared" si="740"/>
        <v>0.85209766916203411</v>
      </c>
      <c r="O6747" s="19">
        <f t="shared" si="741"/>
        <v>0.85552378565975007</v>
      </c>
    </row>
    <row r="6748" spans="1:15" x14ac:dyDescent="0.5">
      <c r="A6748" s="6" t="s">
        <v>6745</v>
      </c>
      <c r="B6748">
        <v>0.77159339371898628</v>
      </c>
      <c r="C6748">
        <v>0.74884926432873766</v>
      </c>
      <c r="D6748">
        <v>0.80997522043788994</v>
      </c>
      <c r="E6748">
        <v>0.82294887059777877</v>
      </c>
      <c r="F6748">
        <v>0.88801663675651488</v>
      </c>
      <c r="G6748" s="1">
        <v>0.80654875484710775</v>
      </c>
      <c r="H6748" s="1">
        <f t="shared" si="735"/>
        <v>0.80827667716798146</v>
      </c>
      <c r="I6748" s="1">
        <f t="shared" si="736"/>
        <v>2.1423656170683203E-3</v>
      </c>
      <c r="J6748" s="1">
        <f t="shared" si="737"/>
        <v>-1.7279223208737093E-3</v>
      </c>
      <c r="K6748" s="3">
        <v>0.75018430587772456</v>
      </c>
      <c r="L6748" s="3">
        <f t="shared" si="738"/>
        <v>0.81561333385778068</v>
      </c>
      <c r="M6748" s="3">
        <f t="shared" si="739"/>
        <v>8.7217271099137933E-2</v>
      </c>
      <c r="N6748" s="19">
        <f t="shared" si="740"/>
        <v>0.82896614776358901</v>
      </c>
      <c r="O6748" s="19">
        <f t="shared" si="741"/>
        <v>0.83276433322872889</v>
      </c>
    </row>
    <row r="6749" spans="1:15" x14ac:dyDescent="0.5">
      <c r="A6749" s="6" t="s">
        <v>6746</v>
      </c>
      <c r="B6749">
        <v>0.75173197022772653</v>
      </c>
      <c r="C6749">
        <v>0.73762402486780621</v>
      </c>
      <c r="D6749">
        <v>0.79438633252004653</v>
      </c>
      <c r="E6749">
        <v>0.80976955157206054</v>
      </c>
      <c r="F6749">
        <v>0.86749168377337149</v>
      </c>
      <c r="G6749" s="1">
        <v>0.78917107864673397</v>
      </c>
      <c r="H6749" s="1">
        <f t="shared" si="735"/>
        <v>0.79220071259220226</v>
      </c>
      <c r="I6749" s="1">
        <f t="shared" si="736"/>
        <v>3.8390078240873827E-3</v>
      </c>
      <c r="J6749" s="1">
        <f t="shared" si="737"/>
        <v>-3.0296339454682908E-3</v>
      </c>
      <c r="K6749" s="3">
        <v>0.72796247018604654</v>
      </c>
      <c r="L6749" s="3">
        <f t="shared" si="738"/>
        <v>0.8002944610650975</v>
      </c>
      <c r="M6749" s="3">
        <f t="shared" si="739"/>
        <v>9.9362252645476282E-2</v>
      </c>
      <c r="N6749" s="19">
        <f t="shared" si="740"/>
        <v>0.81282854830455575</v>
      </c>
      <c r="O6749" s="19">
        <f t="shared" si="741"/>
        <v>0.81651699146145751</v>
      </c>
    </row>
    <row r="6750" spans="1:15" x14ac:dyDescent="0.5">
      <c r="A6750" s="6" t="s">
        <v>6747</v>
      </c>
      <c r="B6750">
        <v>0.74228084402729133</v>
      </c>
      <c r="C6750">
        <v>0.73549063122247815</v>
      </c>
      <c r="D6750">
        <v>0.78762272359844299</v>
      </c>
      <c r="E6750">
        <v>0.80489099749914861</v>
      </c>
      <c r="F6750">
        <v>0.86206523104412325</v>
      </c>
      <c r="G6750" s="1">
        <v>0.7854863507968799</v>
      </c>
      <c r="H6750" s="1">
        <f t="shared" si="735"/>
        <v>0.78647008547829678</v>
      </c>
      <c r="I6750" s="1">
        <f t="shared" si="736"/>
        <v>1.252389275025438E-3</v>
      </c>
      <c r="J6750" s="1">
        <f t="shared" si="737"/>
        <v>-9.8373468141688125E-4</v>
      </c>
      <c r="K6750" s="3">
        <v>0.72042497674734862</v>
      </c>
      <c r="L6750" s="3">
        <f t="shared" si="738"/>
        <v>0.79530793376849795</v>
      </c>
      <c r="M6750" s="3">
        <f t="shared" si="739"/>
        <v>0.10394275523211158</v>
      </c>
      <c r="N6750" s="19">
        <f t="shared" si="740"/>
        <v>0.80727139427770189</v>
      </c>
      <c r="O6750" s="19">
        <f t="shared" si="741"/>
        <v>0.81120112841355374</v>
      </c>
    </row>
    <row r="6751" spans="1:15" x14ac:dyDescent="0.5">
      <c r="A6751" s="6" t="s">
        <v>6748</v>
      </c>
      <c r="B6751">
        <v>0.73531103784283236</v>
      </c>
      <c r="C6751">
        <v>0.74686480343151884</v>
      </c>
      <c r="D6751">
        <v>0.79747299168660957</v>
      </c>
      <c r="E6751">
        <v>0.81459844732159015</v>
      </c>
      <c r="F6751">
        <v>0.86748383553556996</v>
      </c>
      <c r="G6751" s="1">
        <v>0.79150720575363609</v>
      </c>
      <c r="H6751" s="1">
        <f t="shared" si="735"/>
        <v>0.79234622316362424</v>
      </c>
      <c r="I6751" s="1">
        <f t="shared" si="736"/>
        <v>1.0600249800496496E-3</v>
      </c>
      <c r="J6751" s="1">
        <f t="shared" si="737"/>
        <v>-8.39017409988152E-4</v>
      </c>
      <c r="K6751" s="3">
        <v>0.72393834360142839</v>
      </c>
      <c r="L6751" s="3">
        <f t="shared" si="738"/>
        <v>0.80375326022778248</v>
      </c>
      <c r="M6751" s="3">
        <f t="shared" si="739"/>
        <v>0.11025098660929197</v>
      </c>
      <c r="N6751" s="19">
        <f t="shared" si="740"/>
        <v>0.81513095158703519</v>
      </c>
      <c r="O6751" s="19">
        <f t="shared" si="741"/>
        <v>0.81866254356712032</v>
      </c>
    </row>
    <row r="6752" spans="1:15" x14ac:dyDescent="0.5">
      <c r="A6752" s="6" t="s">
        <v>6749</v>
      </c>
      <c r="B6752">
        <v>0.7187728450348293</v>
      </c>
      <c r="C6752">
        <v>0.77381468265832576</v>
      </c>
      <c r="D6752">
        <v>0.80982172689736143</v>
      </c>
      <c r="E6752">
        <v>0.82927142852274716</v>
      </c>
      <c r="F6752">
        <v>0.87385117123511724</v>
      </c>
      <c r="G6752" s="1">
        <v>0.79210497551248782</v>
      </c>
      <c r="H6752" s="1">
        <f t="shared" si="735"/>
        <v>0.80110637086967618</v>
      </c>
      <c r="I6752" s="1">
        <f t="shared" si="736"/>
        <v>1.1363891953038802E-2</v>
      </c>
      <c r="J6752" s="1">
        <f t="shared" si="737"/>
        <v>-9.0013953571883576E-3</v>
      </c>
      <c r="K6752" s="3">
        <v>0.71271407388742436</v>
      </c>
      <c r="L6752" s="3">
        <f t="shared" si="738"/>
        <v>0.81757307603664553</v>
      </c>
      <c r="M6752" s="3">
        <f t="shared" si="739"/>
        <v>0.14712632455435981</v>
      </c>
      <c r="N6752" s="19">
        <f t="shared" si="740"/>
        <v>0.82632475471230948</v>
      </c>
      <c r="O6752" s="19">
        <f t="shared" si="741"/>
        <v>0.8296253602752991</v>
      </c>
    </row>
    <row r="6753" spans="1:15" x14ac:dyDescent="0.5">
      <c r="A6753" s="6" t="s">
        <v>6750</v>
      </c>
      <c r="B6753">
        <v>0.70088855369124703</v>
      </c>
      <c r="C6753">
        <v>0.84062174455151562</v>
      </c>
      <c r="D6753">
        <v>0.84772803598230428</v>
      </c>
      <c r="E6753">
        <v>0.85718933792839447</v>
      </c>
      <c r="F6753">
        <v>0.88695893578509111</v>
      </c>
      <c r="G6753" s="1">
        <v>0.80432735664459509</v>
      </c>
      <c r="H6753" s="1">
        <f t="shared" si="735"/>
        <v>0.82667732158771057</v>
      </c>
      <c r="I6753" s="1">
        <f t="shared" si="736"/>
        <v>2.7787150043425867E-2</v>
      </c>
      <c r="J6753" s="1">
        <f t="shared" si="737"/>
        <v>-2.2349964943115475E-2</v>
      </c>
      <c r="K6753" s="3">
        <v>0.69316236454130487</v>
      </c>
      <c r="L6753" s="3">
        <f t="shared" si="738"/>
        <v>0.8518350751670033</v>
      </c>
      <c r="M6753" s="3">
        <f t="shared" si="739"/>
        <v>0.22891131824604893</v>
      </c>
      <c r="N6753" s="19">
        <f t="shared" si="740"/>
        <v>0.85407774129010083</v>
      </c>
      <c r="O6753" s="19">
        <f t="shared" si="741"/>
        <v>0.85534768235166003</v>
      </c>
    </row>
    <row r="6754" spans="1:15" x14ac:dyDescent="0.5">
      <c r="A6754" s="6" t="s">
        <v>6751</v>
      </c>
      <c r="B6754">
        <v>0.74410429153323732</v>
      </c>
      <c r="C6754">
        <v>0.96713150436774808</v>
      </c>
      <c r="D6754">
        <v>0.96444068686157902</v>
      </c>
      <c r="E6754">
        <v>0.9670230156667593</v>
      </c>
      <c r="F6754">
        <v>1.0013626982199</v>
      </c>
      <c r="G6754" s="1">
        <v>0.91449042592081908</v>
      </c>
      <c r="H6754" s="1">
        <f t="shared" si="735"/>
        <v>0.92881243932984459</v>
      </c>
      <c r="I6754" s="1">
        <f t="shared" si="736"/>
        <v>1.5661195571954046E-2</v>
      </c>
      <c r="J6754" s="1">
        <f t="shared" si="737"/>
        <v>-1.4322013409025502E-2</v>
      </c>
      <c r="K6754" s="3">
        <v>0.72589941207953912</v>
      </c>
      <c r="L6754" s="3">
        <f t="shared" si="738"/>
        <v>0.96575406888916615</v>
      </c>
      <c r="M6754" s="3">
        <f t="shared" si="739"/>
        <v>0.33042409570562564</v>
      </c>
      <c r="N6754" s="19">
        <f t="shared" si="740"/>
        <v>0.9654785817934497</v>
      </c>
      <c r="O6754" s="19">
        <f t="shared" si="741"/>
        <v>0.96568616077982394</v>
      </c>
    </row>
    <row r="6755" spans="1:15" x14ac:dyDescent="0.5">
      <c r="A6755" s="6" t="s">
        <v>6752</v>
      </c>
      <c r="B6755">
        <v>0.79675581906255899</v>
      </c>
      <c r="C6755">
        <v>1.0441699137517291</v>
      </c>
      <c r="D6755">
        <v>1.007745651567294</v>
      </c>
      <c r="E6755">
        <v>1.017369633507305</v>
      </c>
      <c r="F6755">
        <v>1.0567090749078121</v>
      </c>
      <c r="G6755" s="1">
        <v>0.99009918643716466</v>
      </c>
      <c r="H6755" s="1">
        <f t="shared" si="735"/>
        <v>0.98455001855933977</v>
      </c>
      <c r="I6755" s="1">
        <f t="shared" si="736"/>
        <v>5.6046585572839076E-3</v>
      </c>
      <c r="J6755" s="1">
        <f t="shared" si="737"/>
        <v>5.5491678778248898E-3</v>
      </c>
      <c r="K6755" s="3">
        <v>0.77522776444520525</v>
      </c>
      <c r="L6755" s="3">
        <f t="shared" si="738"/>
        <v>1.0221088584586959</v>
      </c>
      <c r="M6755" s="3">
        <f t="shared" si="739"/>
        <v>0.31846265747482883</v>
      </c>
      <c r="N6755" s="19">
        <f t="shared" si="740"/>
        <v>1.0176966474000895</v>
      </c>
      <c r="O6755" s="19">
        <f t="shared" si="741"/>
        <v>1.0196868465666484</v>
      </c>
    </row>
    <row r="6756" spans="1:15" x14ac:dyDescent="0.5">
      <c r="A6756" s="6" t="s">
        <v>6753</v>
      </c>
      <c r="B6756">
        <v>0.83873409200345794</v>
      </c>
      <c r="C6756">
        <v>1.056913481796832</v>
      </c>
      <c r="D6756">
        <v>1.0103160687870021</v>
      </c>
      <c r="E6756">
        <v>1.0101156058194951</v>
      </c>
      <c r="F6756">
        <v>1.064500262057761</v>
      </c>
      <c r="G6756" s="1">
        <v>1.022132675998729</v>
      </c>
      <c r="H6756" s="1">
        <f t="shared" si="735"/>
        <v>0.99611590209290957</v>
      </c>
      <c r="I6756" s="1">
        <f t="shared" si="736"/>
        <v>2.5453421573083355E-2</v>
      </c>
      <c r="J6756" s="1">
        <f t="shared" si="737"/>
        <v>2.6016773905819468E-2</v>
      </c>
      <c r="K6756" s="3">
        <v>0.81507730354889807</v>
      </c>
      <c r="L6756" s="3">
        <f t="shared" si="738"/>
        <v>1.0275922641107997</v>
      </c>
      <c r="M6756" s="3">
        <f t="shared" si="739"/>
        <v>0.26072982235745995</v>
      </c>
      <c r="N6756" s="19">
        <f t="shared" si="740"/>
        <v>1.0217280205735935</v>
      </c>
      <c r="O6756" s="19">
        <f t="shared" si="741"/>
        <v>1.0240104109309116</v>
      </c>
    </row>
    <row r="6757" spans="1:15" x14ac:dyDescent="0.5">
      <c r="A6757" s="6" t="s">
        <v>6754</v>
      </c>
      <c r="B6757">
        <v>0.8639696852949651</v>
      </c>
      <c r="C6757">
        <v>1.0796452109996071</v>
      </c>
      <c r="D6757">
        <v>1.014267927871465</v>
      </c>
      <c r="E6757">
        <v>1.0162470544393241</v>
      </c>
      <c r="F6757">
        <v>1.0717152074398879</v>
      </c>
      <c r="G6757" s="1">
        <v>1.0435810838394259</v>
      </c>
      <c r="H6757" s="1">
        <f t="shared" si="735"/>
        <v>1.0091690172090497</v>
      </c>
      <c r="I6757" s="1">
        <f t="shared" si="736"/>
        <v>3.2974981209673918E-2</v>
      </c>
      <c r="J6757" s="1">
        <f t="shared" si="737"/>
        <v>3.4412066630376215E-2</v>
      </c>
      <c r="K6757" s="3">
        <v>0.84612002471405912</v>
      </c>
      <c r="L6757" s="3">
        <f t="shared" si="738"/>
        <v>1.0382088835918668</v>
      </c>
      <c r="M6757" s="3">
        <f t="shared" si="739"/>
        <v>0.22702318024292464</v>
      </c>
      <c r="N6757" s="19">
        <f t="shared" si="740"/>
        <v>1.0299216181103188</v>
      </c>
      <c r="O6757" s="19">
        <f t="shared" si="741"/>
        <v>1.0330523561580895</v>
      </c>
    </row>
    <row r="6758" spans="1:15" x14ac:dyDescent="0.5">
      <c r="A6758" s="6" t="s">
        <v>6755</v>
      </c>
      <c r="B6758">
        <v>0.85773251712191911</v>
      </c>
      <c r="C6758">
        <v>1.0211539133198051</v>
      </c>
      <c r="D6758">
        <v>0.96441880204037089</v>
      </c>
      <c r="E6758">
        <v>0.96158016246450051</v>
      </c>
      <c r="F6758">
        <v>1.003693624846993</v>
      </c>
      <c r="G6758" s="1">
        <v>1.0147723342774071</v>
      </c>
      <c r="H6758" s="1">
        <f t="shared" si="735"/>
        <v>0.96171580395871781</v>
      </c>
      <c r="I6758" s="1">
        <f t="shared" si="736"/>
        <v>5.2284171066281047E-2</v>
      </c>
      <c r="J6758" s="1">
        <f t="shared" si="737"/>
        <v>5.3056530318689288E-2</v>
      </c>
      <c r="K6758" s="3">
        <v>0.83769627657343115</v>
      </c>
      <c r="L6758" s="3">
        <f t="shared" si="738"/>
        <v>0.98251246132607739</v>
      </c>
      <c r="M6758" s="3">
        <f t="shared" si="739"/>
        <v>0.17287433262209551</v>
      </c>
      <c r="N6758" s="19">
        <f t="shared" si="740"/>
        <v>0.97478417092733205</v>
      </c>
      <c r="O6758" s="19">
        <f t="shared" si="741"/>
        <v>0.97685724470472413</v>
      </c>
    </row>
    <row r="6759" spans="1:15" x14ac:dyDescent="0.5">
      <c r="A6759" s="6" t="s">
        <v>6756</v>
      </c>
      <c r="B6759">
        <v>0.87261212993984583</v>
      </c>
      <c r="C6759">
        <v>1.0463761122495809</v>
      </c>
      <c r="D6759">
        <v>0.99469120582059711</v>
      </c>
      <c r="E6759">
        <v>0.98162767905332338</v>
      </c>
      <c r="F6759">
        <v>1.0248524739602709</v>
      </c>
      <c r="G6759" s="1">
        <v>1.027349892508383</v>
      </c>
      <c r="H6759" s="1">
        <f t="shared" si="735"/>
        <v>0.98403192020472363</v>
      </c>
      <c r="I6759" s="1">
        <f t="shared" si="736"/>
        <v>4.2164770366495116E-2</v>
      </c>
      <c r="J6759" s="1">
        <f t="shared" si="737"/>
        <v>4.3317972303659413E-2</v>
      </c>
      <c r="K6759" s="3">
        <v>0.84915157849605793</v>
      </c>
      <c r="L6759" s="3">
        <f t="shared" si="738"/>
        <v>1.0063158782576993</v>
      </c>
      <c r="M6759" s="3">
        <f t="shared" si="739"/>
        <v>0.18508391639570035</v>
      </c>
      <c r="N6759" s="19">
        <f t="shared" si="740"/>
        <v>0.99830383145932289</v>
      </c>
      <c r="O6759" s="19">
        <f t="shared" si="741"/>
        <v>0.99902635658706807</v>
      </c>
    </row>
    <row r="6760" spans="1:15" x14ac:dyDescent="0.5">
      <c r="A6760" s="6" t="s">
        <v>6757</v>
      </c>
      <c r="B6760">
        <v>0.87107112988356794</v>
      </c>
      <c r="C6760">
        <v>1.0699071843560011</v>
      </c>
      <c r="D6760">
        <v>1.0274950538512559</v>
      </c>
      <c r="E6760">
        <v>1.0154085811729989</v>
      </c>
      <c r="F6760">
        <v>1.0878499769389021</v>
      </c>
      <c r="G6760" s="1">
        <v>1.026612196375486</v>
      </c>
      <c r="H6760" s="1">
        <f t="shared" si="735"/>
        <v>1.0143463852405452</v>
      </c>
      <c r="I6760" s="1">
        <f t="shared" si="736"/>
        <v>1.1947852536961767E-2</v>
      </c>
      <c r="J6760" s="1">
        <f t="shared" si="737"/>
        <v>1.2265811134940741E-2</v>
      </c>
      <c r="K6760" s="3">
        <v>0.83810017714424356</v>
      </c>
      <c r="L6760" s="3">
        <f t="shared" si="738"/>
        <v>1.0430014363119406</v>
      </c>
      <c r="M6760" s="3">
        <f t="shared" si="739"/>
        <v>0.24448301617818652</v>
      </c>
      <c r="N6760" s="19">
        <f t="shared" si="740"/>
        <v>1.0376202867031286</v>
      </c>
      <c r="O6760" s="19">
        <f t="shared" si="741"/>
        <v>1.0396453332735027</v>
      </c>
    </row>
    <row r="6761" spans="1:15" x14ac:dyDescent="0.5">
      <c r="A6761" s="6" t="s">
        <v>6758</v>
      </c>
      <c r="B6761">
        <v>0.85522787282559687</v>
      </c>
      <c r="C6761">
        <v>1.063573766376066</v>
      </c>
      <c r="D6761">
        <v>1.030930071404722</v>
      </c>
      <c r="E6761">
        <v>1.026216339057783</v>
      </c>
      <c r="F6761">
        <v>1.0988598471534321</v>
      </c>
      <c r="G6761" s="1">
        <v>1.005990479986044</v>
      </c>
      <c r="H6761" s="1">
        <f t="shared" si="735"/>
        <v>1.0149615793635201</v>
      </c>
      <c r="I6761" s="1">
        <f t="shared" si="736"/>
        <v>8.9176782046690387E-3</v>
      </c>
      <c r="J6761" s="1">
        <f t="shared" si="737"/>
        <v>-8.9710993774760883E-3</v>
      </c>
      <c r="K6761" s="3">
        <v>0.8365570767718965</v>
      </c>
      <c r="L6761" s="3">
        <f t="shared" si="738"/>
        <v>1.0469083206711047</v>
      </c>
      <c r="M6761" s="3">
        <f t="shared" si="739"/>
        <v>0.25144876511105596</v>
      </c>
      <c r="N6761" s="19">
        <f t="shared" si="740"/>
        <v>1.0435752315301123</v>
      </c>
      <c r="O6761" s="19">
        <f t="shared" si="741"/>
        <v>1.0461042635551905</v>
      </c>
    </row>
    <row r="6762" spans="1:15" x14ac:dyDescent="0.5">
      <c r="A6762" s="6" t="s">
        <v>6759</v>
      </c>
      <c r="B6762">
        <v>0.84918464764118062</v>
      </c>
      <c r="C6762">
        <v>1.062121596558296</v>
      </c>
      <c r="D6762">
        <v>1.0442153570463539</v>
      </c>
      <c r="E6762">
        <v>1.0460014189315181</v>
      </c>
      <c r="F6762">
        <v>1.120176868443943</v>
      </c>
      <c r="G6762" s="1">
        <v>0.98725937799533758</v>
      </c>
      <c r="H6762" s="1">
        <f t="shared" si="735"/>
        <v>1.0243399777242583</v>
      </c>
      <c r="I6762" s="1">
        <f t="shared" si="736"/>
        <v>3.7559126360707878E-2</v>
      </c>
      <c r="J6762" s="1">
        <f t="shared" si="737"/>
        <v>-3.7080599728920749E-2</v>
      </c>
      <c r="K6762" s="3">
        <v>0.82379619939398452</v>
      </c>
      <c r="L6762" s="3">
        <f t="shared" si="738"/>
        <v>1.0593710437408741</v>
      </c>
      <c r="M6762" s="3">
        <f t="shared" si="739"/>
        <v>0.28596252874216621</v>
      </c>
      <c r="N6762" s="19">
        <f t="shared" si="740"/>
        <v>1.0588209331773895</v>
      </c>
      <c r="O6762" s="19">
        <f t="shared" si="741"/>
        <v>1.0617420484035966</v>
      </c>
    </row>
    <row r="6763" spans="1:15" x14ac:dyDescent="0.5">
      <c r="A6763" s="6" t="s">
        <v>6760</v>
      </c>
      <c r="B6763">
        <v>0.8557080973921708</v>
      </c>
      <c r="C6763">
        <v>1.0467945135804759</v>
      </c>
      <c r="D6763">
        <v>1.0491778152033191</v>
      </c>
      <c r="E6763">
        <v>1.067482706748184</v>
      </c>
      <c r="F6763">
        <v>1.137671797925045</v>
      </c>
      <c r="G6763" s="1">
        <v>0.97797384236905027</v>
      </c>
      <c r="H6763" s="1">
        <f t="shared" si="735"/>
        <v>1.0313669861698391</v>
      </c>
      <c r="I6763" s="1">
        <f t="shared" si="736"/>
        <v>5.4595676783592652E-2</v>
      </c>
      <c r="J6763" s="1">
        <f t="shared" si="737"/>
        <v>-5.3393143800788856E-2</v>
      </c>
      <c r="K6763" s="3">
        <v>0.83626084694936498</v>
      </c>
      <c r="L6763" s="3">
        <f t="shared" si="738"/>
        <v>1.0664987639253727</v>
      </c>
      <c r="M6763" s="3">
        <f t="shared" si="739"/>
        <v>0.27531830267541924</v>
      </c>
      <c r="N6763" s="19">
        <f t="shared" si="740"/>
        <v>1.0704396139943522</v>
      </c>
      <c r="O6763" s="19">
        <f t="shared" si="741"/>
        <v>1.0746919737525586</v>
      </c>
    </row>
    <row r="6764" spans="1:15" x14ac:dyDescent="0.5">
      <c r="A6764" s="6" t="s">
        <v>6761</v>
      </c>
      <c r="B6764">
        <v>0.9099175590443227</v>
      </c>
      <c r="C6764">
        <v>1.061627671521463</v>
      </c>
      <c r="D6764">
        <v>1.06630913332823</v>
      </c>
      <c r="E6764">
        <v>1.0890256912696601</v>
      </c>
      <c r="F6764">
        <v>1.144052113402495</v>
      </c>
      <c r="G6764" s="1">
        <v>1.009057601771147</v>
      </c>
      <c r="H6764" s="1">
        <f t="shared" si="735"/>
        <v>1.0541864337132343</v>
      </c>
      <c r="I6764" s="1">
        <f t="shared" si="736"/>
        <v>4.4723742096462044E-2</v>
      </c>
      <c r="J6764" s="1">
        <f t="shared" si="737"/>
        <v>-4.5128831942087277E-2</v>
      </c>
      <c r="K6764" s="3">
        <v>0.87925339799659363</v>
      </c>
      <c r="L6764" s="3">
        <f t="shared" si="738"/>
        <v>1.0830402086470166</v>
      </c>
      <c r="M6764" s="3">
        <f t="shared" si="739"/>
        <v>0.23177255966796095</v>
      </c>
      <c r="N6764" s="19">
        <f t="shared" si="740"/>
        <v>1.0873227160721273</v>
      </c>
      <c r="O6764" s="19">
        <f t="shared" si="741"/>
        <v>1.0915254326209065</v>
      </c>
    </row>
    <row r="6765" spans="1:15" x14ac:dyDescent="0.5">
      <c r="A6765" s="6" t="s">
        <v>6762</v>
      </c>
      <c r="B6765">
        <v>0.94874992973473193</v>
      </c>
      <c r="C6765">
        <v>1.0645356362948879</v>
      </c>
      <c r="D6765">
        <v>1.0662647641016709</v>
      </c>
      <c r="E6765">
        <v>1.0991523777252641</v>
      </c>
      <c r="F6765">
        <v>1.147323017433987</v>
      </c>
      <c r="G6765" s="1">
        <v>1.0152604682374371</v>
      </c>
      <c r="H6765" s="1">
        <f t="shared" si="735"/>
        <v>1.0652051450581084</v>
      </c>
      <c r="I6765" s="1">
        <f t="shared" si="736"/>
        <v>4.9193954047456127E-2</v>
      </c>
      <c r="J6765" s="1">
        <f t="shared" si="737"/>
        <v>-4.9944676820671274E-2</v>
      </c>
      <c r="K6765" s="3">
        <v>0.89812553719275945</v>
      </c>
      <c r="L6765" s="3">
        <f t="shared" si="738"/>
        <v>1.0884961881227837</v>
      </c>
      <c r="M6765" s="3">
        <f t="shared" si="739"/>
        <v>0.21196441148423342</v>
      </c>
      <c r="N6765" s="19">
        <f t="shared" si="740"/>
        <v>1.093288298488363</v>
      </c>
      <c r="O6765" s="19">
        <f t="shared" si="741"/>
        <v>1.0986930053657011</v>
      </c>
    </row>
    <row r="6766" spans="1:15" x14ac:dyDescent="0.5">
      <c r="A6766" s="6" t="s">
        <v>6763</v>
      </c>
      <c r="B6766">
        <v>0.90342062868057516</v>
      </c>
      <c r="C6766">
        <v>1.0383095762657879</v>
      </c>
      <c r="D6766">
        <v>1.0424717663594141</v>
      </c>
      <c r="E6766">
        <v>1.070551892092759</v>
      </c>
      <c r="F6766">
        <v>1.113192540511065</v>
      </c>
      <c r="G6766" s="1">
        <v>0.99380723534935944</v>
      </c>
      <c r="H6766" s="1">
        <f t="shared" si="735"/>
        <v>1.0335892807819202</v>
      </c>
      <c r="I6766" s="1">
        <f t="shared" si="736"/>
        <v>4.0029941438870661E-2</v>
      </c>
      <c r="J6766" s="1">
        <f t="shared" si="737"/>
        <v>-3.9782045432560809E-2</v>
      </c>
      <c r="K6766" s="3">
        <v>0.88271482318316097</v>
      </c>
      <c r="L6766" s="3">
        <f t="shared" si="738"/>
        <v>1.0596230112021892</v>
      </c>
      <c r="M6766" s="3">
        <f t="shared" si="739"/>
        <v>0.20041375014082008</v>
      </c>
      <c r="N6766" s="19">
        <f t="shared" si="740"/>
        <v>1.0638856981894693</v>
      </c>
      <c r="O6766" s="19">
        <f t="shared" si="741"/>
        <v>1.0681684845554806</v>
      </c>
    </row>
    <row r="6767" spans="1:15" x14ac:dyDescent="0.5">
      <c r="A6767" s="6" t="s">
        <v>6764</v>
      </c>
      <c r="B6767">
        <v>0.90994311989949628</v>
      </c>
      <c r="C6767">
        <v>1.010607783022665</v>
      </c>
      <c r="D6767">
        <v>1.006902336470602</v>
      </c>
      <c r="E6767">
        <v>1.036854054804923</v>
      </c>
      <c r="F6767">
        <v>1.0769759416094009</v>
      </c>
      <c r="G6767" s="1">
        <v>0.96119688456759411</v>
      </c>
      <c r="H6767" s="1">
        <f t="shared" si="735"/>
        <v>1.0082566471614176</v>
      </c>
      <c r="I6767" s="1">
        <f t="shared" si="736"/>
        <v>4.8959545488949326E-2</v>
      </c>
      <c r="J6767" s="1">
        <f t="shared" si="737"/>
        <v>-4.7059762593823495E-2</v>
      </c>
      <c r="K6767" s="3">
        <v>0.8590461956276485</v>
      </c>
      <c r="L6767" s="3">
        <f t="shared" si="738"/>
        <v>1.0279193526138015</v>
      </c>
      <c r="M6767" s="3">
        <f t="shared" si="739"/>
        <v>0.19658216036073417</v>
      </c>
      <c r="N6767" s="19">
        <f t="shared" si="740"/>
        <v>1.031381666532029</v>
      </c>
      <c r="O6767" s="19">
        <f t="shared" si="741"/>
        <v>1.0362775325443143</v>
      </c>
    </row>
    <row r="6768" spans="1:15" x14ac:dyDescent="0.5">
      <c r="A6768" s="6" t="s">
        <v>6765</v>
      </c>
      <c r="B6768">
        <v>0.89942259142073577</v>
      </c>
      <c r="C6768">
        <v>0.99573867579765185</v>
      </c>
      <c r="D6768">
        <v>0.97818285561994012</v>
      </c>
      <c r="E6768">
        <v>1.0057173831654831</v>
      </c>
      <c r="F6768">
        <v>1.0457710462546981</v>
      </c>
      <c r="G6768" s="1">
        <v>0.93430823580497147</v>
      </c>
      <c r="H6768" s="1">
        <f t="shared" si="735"/>
        <v>0.98496651045170192</v>
      </c>
      <c r="I6768" s="1">
        <f t="shared" si="736"/>
        <v>5.422008787398179E-2</v>
      </c>
      <c r="J6768" s="1">
        <f t="shared" si="737"/>
        <v>-5.065827464673045E-2</v>
      </c>
      <c r="K6768" s="3">
        <v>0.83594297476536994</v>
      </c>
      <c r="L6768" s="3">
        <f t="shared" si="738"/>
        <v>1.0020752942578952</v>
      </c>
      <c r="M6768" s="3">
        <f t="shared" si="739"/>
        <v>0.19873642641611386</v>
      </c>
      <c r="N6768" s="19">
        <f t="shared" si="740"/>
        <v>1.0033426179499436</v>
      </c>
      <c r="O6768" s="19">
        <f t="shared" si="741"/>
        <v>1.0083745704159441</v>
      </c>
    </row>
    <row r="6769" spans="1:15" x14ac:dyDescent="0.5">
      <c r="A6769" s="6" t="s">
        <v>6766</v>
      </c>
      <c r="B6769">
        <v>0.85791431870434132</v>
      </c>
      <c r="C6769">
        <v>0.94007196471991961</v>
      </c>
      <c r="D6769">
        <v>0.94401585304087743</v>
      </c>
      <c r="E6769">
        <v>0.95599946979491335</v>
      </c>
      <c r="F6769">
        <v>1.009028313565022</v>
      </c>
      <c r="G6769" s="1">
        <v>0.88405027422769167</v>
      </c>
      <c r="H6769" s="1">
        <f t="shared" si="735"/>
        <v>0.94140598396501463</v>
      </c>
      <c r="I6769" s="1">
        <f t="shared" si="736"/>
        <v>6.4878334874596391E-2</v>
      </c>
      <c r="J6769" s="1">
        <f t="shared" si="737"/>
        <v>-5.7355709737322957E-2</v>
      </c>
      <c r="K6769" s="3">
        <v>0.80047898968273556</v>
      </c>
      <c r="L6769" s="3">
        <f t="shared" si="738"/>
        <v>0.95810431701714938</v>
      </c>
      <c r="M6769" s="3">
        <f t="shared" si="739"/>
        <v>0.19691375959397453</v>
      </c>
      <c r="N6769" s="19">
        <f t="shared" si="740"/>
        <v>0.96171078747659533</v>
      </c>
      <c r="O6769" s="19">
        <f t="shared" si="741"/>
        <v>0.96524977436373882</v>
      </c>
    </row>
    <row r="6770" spans="1:15" x14ac:dyDescent="0.5">
      <c r="A6770" s="6" t="s">
        <v>6767</v>
      </c>
      <c r="B6770">
        <v>0.80174338092830588</v>
      </c>
      <c r="C6770">
        <v>0.87773620831306509</v>
      </c>
      <c r="D6770">
        <v>0.87616481290968795</v>
      </c>
      <c r="E6770">
        <v>0.89396057399430418</v>
      </c>
      <c r="F6770">
        <v>0.95041918293871996</v>
      </c>
      <c r="G6770" s="1">
        <v>0.83488518588217775</v>
      </c>
      <c r="H6770" s="1">
        <f t="shared" si="735"/>
        <v>0.88000483181681677</v>
      </c>
      <c r="I6770" s="1">
        <f t="shared" si="736"/>
        <v>5.4042935121628187E-2</v>
      </c>
      <c r="J6770" s="1">
        <f t="shared" si="737"/>
        <v>-4.5119645934639019E-2</v>
      </c>
      <c r="K6770" s="3">
        <v>0.78150459032865471</v>
      </c>
      <c r="L6770" s="3">
        <f t="shared" si="738"/>
        <v>0.89565712199451875</v>
      </c>
      <c r="M6770" s="3">
        <f t="shared" si="739"/>
        <v>0.1460676406492484</v>
      </c>
      <c r="N6770" s="19">
        <f t="shared" si="740"/>
        <v>0.89924130473080965</v>
      </c>
      <c r="O6770" s="19">
        <f t="shared" si="741"/>
        <v>0.90385660309503391</v>
      </c>
    </row>
    <row r="6771" spans="1:15" x14ac:dyDescent="0.5">
      <c r="A6771" s="6" t="s">
        <v>6768</v>
      </c>
      <c r="B6771">
        <v>0.76575337733319992</v>
      </c>
      <c r="C6771">
        <v>0.83970005324425201</v>
      </c>
      <c r="D6771">
        <v>0.83473354864987637</v>
      </c>
      <c r="E6771">
        <v>0.85470581984019767</v>
      </c>
      <c r="F6771">
        <v>0.91245906782388719</v>
      </c>
      <c r="G6771" s="1">
        <v>0.79455878016384551</v>
      </c>
      <c r="H6771" s="1">
        <f t="shared" si="735"/>
        <v>0.84147037337828257</v>
      </c>
      <c r="I6771" s="1">
        <f t="shared" si="736"/>
        <v>5.9041060756717632E-2</v>
      </c>
      <c r="J6771" s="1">
        <f t="shared" si="737"/>
        <v>-4.6911593214437053E-2</v>
      </c>
      <c r="K6771" s="3">
        <v>0.75354942255577939</v>
      </c>
      <c r="L6771" s="3">
        <f t="shared" si="738"/>
        <v>0.85661377258729909</v>
      </c>
      <c r="M6771" s="3">
        <f t="shared" si="739"/>
        <v>0.13677185191378824</v>
      </c>
      <c r="N6771" s="19">
        <f t="shared" si="740"/>
        <v>0.85999651645590858</v>
      </c>
      <c r="O6771" s="19">
        <f t="shared" si="741"/>
        <v>0.86504911001711504</v>
      </c>
    </row>
    <row r="6772" spans="1:15" x14ac:dyDescent="0.5">
      <c r="A6772" s="6" t="s">
        <v>6769</v>
      </c>
      <c r="B6772">
        <v>0.7392611484992212</v>
      </c>
      <c r="C6772">
        <v>0.82041099665294104</v>
      </c>
      <c r="D6772">
        <v>0.80978695101708542</v>
      </c>
      <c r="E6772">
        <v>0.82874655509257089</v>
      </c>
      <c r="F6772">
        <v>0.8824975144501469</v>
      </c>
      <c r="G6772" s="1">
        <v>0.76185916600553427</v>
      </c>
      <c r="H6772" s="1">
        <f t="shared" si="735"/>
        <v>0.81614063314239316</v>
      </c>
      <c r="I6772" s="1">
        <f t="shared" si="736"/>
        <v>7.1248689467712692E-2</v>
      </c>
      <c r="J6772" s="1">
        <f t="shared" si="737"/>
        <v>-5.4281467136858885E-2</v>
      </c>
      <c r="K6772" s="3">
        <v>0.73521293180583502</v>
      </c>
      <c r="L6772" s="3">
        <f t="shared" si="738"/>
        <v>0.83151653007102744</v>
      </c>
      <c r="M6772" s="3">
        <f t="shared" si="739"/>
        <v>0.13098735631411007</v>
      </c>
      <c r="N6772" s="19">
        <f t="shared" si="740"/>
        <v>0.83373763675464474</v>
      </c>
      <c r="O6772" s="19">
        <f t="shared" si="741"/>
        <v>0.8385277739021566</v>
      </c>
    </row>
    <row r="6773" spans="1:15" x14ac:dyDescent="0.5">
      <c r="A6773" s="6" t="s">
        <v>6770</v>
      </c>
      <c r="B6773">
        <v>0.72916493021634232</v>
      </c>
      <c r="C6773">
        <v>0.8014330977300933</v>
      </c>
      <c r="D6773">
        <v>0.79039789880287914</v>
      </c>
      <c r="E6773">
        <v>0.81084006464037339</v>
      </c>
      <c r="F6773">
        <v>0.85892110623865792</v>
      </c>
      <c r="G6773" s="1">
        <v>0.74478922060478447</v>
      </c>
      <c r="H6773" s="1">
        <f t="shared" si="735"/>
        <v>0.79815141952566926</v>
      </c>
      <c r="I6773" s="1">
        <f t="shared" si="736"/>
        <v>7.1647383507448675E-2</v>
      </c>
      <c r="J6773" s="1">
        <f t="shared" si="737"/>
        <v>-5.3362198920884785E-2</v>
      </c>
      <c r="K6773" s="3">
        <v>0.71990934748548085</v>
      </c>
      <c r="L6773" s="3">
        <f t="shared" si="738"/>
        <v>0.8119487173875346</v>
      </c>
      <c r="M6773" s="3">
        <f t="shared" si="739"/>
        <v>0.12784855513201959</v>
      </c>
      <c r="N6773" s="19">
        <f t="shared" si="740"/>
        <v>0.81405184131902286</v>
      </c>
      <c r="O6773" s="19">
        <f t="shared" si="741"/>
        <v>0.81878262982225158</v>
      </c>
    </row>
    <row r="6774" spans="1:15" x14ac:dyDescent="0.5">
      <c r="A6774" s="6" t="s">
        <v>6771</v>
      </c>
      <c r="B6774">
        <v>0.72390514524299665</v>
      </c>
      <c r="C6774">
        <v>0.80054040752590971</v>
      </c>
      <c r="D6774">
        <v>0.78497496002432832</v>
      </c>
      <c r="E6774">
        <v>0.80642288153561514</v>
      </c>
      <c r="F6774">
        <v>0.85151146418798984</v>
      </c>
      <c r="G6774" s="1">
        <v>0.73263439013600928</v>
      </c>
      <c r="H6774" s="1">
        <f t="shared" si="735"/>
        <v>0.79347097170336789</v>
      </c>
      <c r="I6774" s="1">
        <f t="shared" si="736"/>
        <v>8.3038118857708343E-2</v>
      </c>
      <c r="J6774" s="1">
        <f t="shared" si="737"/>
        <v>-6.0836581567358605E-2</v>
      </c>
      <c r="K6774" s="3">
        <v>0.71659238506168221</v>
      </c>
      <c r="L6774" s="3">
        <f t="shared" si="738"/>
        <v>0.80738413699544209</v>
      </c>
      <c r="M6774" s="3">
        <f t="shared" si="739"/>
        <v>0.12669929771294566</v>
      </c>
      <c r="N6774" s="19">
        <f t="shared" si="740"/>
        <v>0.80875288288934866</v>
      </c>
      <c r="O6774" s="19">
        <f t="shared" si="741"/>
        <v>0.81350846746235272</v>
      </c>
    </row>
    <row r="6775" spans="1:15" x14ac:dyDescent="0.5">
      <c r="A6775" s="6" t="s">
        <v>6772</v>
      </c>
      <c r="B6775">
        <v>0.73418444315105635</v>
      </c>
      <c r="C6775">
        <v>0.80779158958039965</v>
      </c>
      <c r="D6775">
        <v>0.79731170355222636</v>
      </c>
      <c r="E6775">
        <v>0.81316076361978262</v>
      </c>
      <c r="F6775">
        <v>0.85747491749605187</v>
      </c>
      <c r="G6775" s="1">
        <v>0.73570177997930042</v>
      </c>
      <c r="H6775" s="1">
        <f t="shared" si="735"/>
        <v>0.80198468347990326</v>
      </c>
      <c r="I6775" s="1">
        <f t="shared" si="736"/>
        <v>9.0094798333188439E-2</v>
      </c>
      <c r="J6775" s="1">
        <f t="shared" si="737"/>
        <v>-6.6282903500602841E-2</v>
      </c>
      <c r="K6775" s="3">
        <v>0.72661415106687099</v>
      </c>
      <c r="L6775" s="3">
        <f t="shared" si="738"/>
        <v>0.81554473154567275</v>
      </c>
      <c r="M6775" s="3">
        <f t="shared" si="739"/>
        <v>0.12239037782050764</v>
      </c>
      <c r="N6775" s="19">
        <f t="shared" si="740"/>
        <v>0.81709535993872751</v>
      </c>
      <c r="O6775" s="19">
        <f t="shared" si="741"/>
        <v>0.82105209121602774</v>
      </c>
    </row>
    <row r="6776" spans="1:15" x14ac:dyDescent="0.5">
      <c r="A6776" s="6" t="s">
        <v>6773</v>
      </c>
      <c r="B6776">
        <v>0.75117410456356293</v>
      </c>
      <c r="C6776">
        <v>0.83561059561513773</v>
      </c>
      <c r="D6776">
        <v>0.81033976759664483</v>
      </c>
      <c r="E6776">
        <v>0.83070098631709222</v>
      </c>
      <c r="F6776">
        <v>0.85648785066484301</v>
      </c>
      <c r="G6776" s="1">
        <v>0.72834438689804459</v>
      </c>
      <c r="H6776" s="1">
        <f t="shared" si="735"/>
        <v>0.8168626609514561</v>
      </c>
      <c r="I6776" s="1">
        <f t="shared" si="736"/>
        <v>0.12153354326021944</v>
      </c>
      <c r="J6776" s="1">
        <f t="shared" si="737"/>
        <v>-8.8518274053411505E-2</v>
      </c>
      <c r="K6776" s="3">
        <v>0.75234908308311044</v>
      </c>
      <c r="L6776" s="3">
        <f t="shared" si="738"/>
        <v>0.83000037222903467</v>
      </c>
      <c r="M6776" s="3">
        <f t="shared" si="739"/>
        <v>0.10321178146148714</v>
      </c>
      <c r="N6776" s="19">
        <f t="shared" si="740"/>
        <v>0.82887832755181423</v>
      </c>
      <c r="O6776" s="19">
        <f t="shared" si="741"/>
        <v>0.83258603954284816</v>
      </c>
    </row>
    <row r="6777" spans="1:15" x14ac:dyDescent="0.5">
      <c r="A6777" s="6" t="s">
        <v>6774</v>
      </c>
      <c r="B6777">
        <v>0.80379336151322789</v>
      </c>
      <c r="C6777">
        <v>0.8691397980084129</v>
      </c>
      <c r="D6777">
        <v>0.84356302473511502</v>
      </c>
      <c r="E6777">
        <v>0.85981490891741874</v>
      </c>
      <c r="F6777">
        <v>0.85016337841790468</v>
      </c>
      <c r="G6777" s="1">
        <v>0.71977242216774961</v>
      </c>
      <c r="H6777" s="1">
        <f t="shared" si="735"/>
        <v>0.84529489431841576</v>
      </c>
      <c r="I6777" s="1">
        <f t="shared" si="736"/>
        <v>0.17439188872036551</v>
      </c>
      <c r="J6777" s="1">
        <f t="shared" si="737"/>
        <v>-0.12552247215066614</v>
      </c>
      <c r="K6777" s="3">
        <v>0.80141204599133042</v>
      </c>
      <c r="L6777" s="3">
        <f t="shared" si="738"/>
        <v>0.85359520087945351</v>
      </c>
      <c r="M6777" s="3">
        <f t="shared" si="739"/>
        <v>6.5114013632741927E-2</v>
      </c>
      <c r="N6777" s="19">
        <f t="shared" si="740"/>
        <v>0.85048628145366156</v>
      </c>
      <c r="O6777" s="19">
        <f t="shared" si="741"/>
        <v>0.85187093279737103</v>
      </c>
    </row>
    <row r="6778" spans="1:15" x14ac:dyDescent="0.5">
      <c r="A6778" s="6" t="s">
        <v>6775</v>
      </c>
      <c r="B6778">
        <v>0.95347453430288054</v>
      </c>
      <c r="C6778">
        <v>0.9917884838822868</v>
      </c>
      <c r="D6778">
        <v>0.95368954359902214</v>
      </c>
      <c r="E6778">
        <v>0.96357462130726357</v>
      </c>
      <c r="F6778">
        <v>0.92713678178949321</v>
      </c>
      <c r="G6778" s="1">
        <v>0.75938659728102864</v>
      </c>
      <c r="H6778" s="1">
        <f t="shared" si="735"/>
        <v>0.95793279297618938</v>
      </c>
      <c r="I6778" s="1">
        <f t="shared" si="736"/>
        <v>0.26145601779917127</v>
      </c>
      <c r="J6778" s="1">
        <f t="shared" si="737"/>
        <v>-0.19854619569516074</v>
      </c>
      <c r="K6778" s="3">
        <v>0.94368297860293016</v>
      </c>
      <c r="L6778" s="3">
        <f t="shared" si="738"/>
        <v>0.95882444471085093</v>
      </c>
      <c r="M6778" s="3">
        <f t="shared" si="739"/>
        <v>1.6045077055789295E-2</v>
      </c>
      <c r="N6778" s="19">
        <f t="shared" si="740"/>
        <v>0.95223163687656387</v>
      </c>
      <c r="O6778" s="19">
        <f t="shared" si="741"/>
        <v>0.95194005553207217</v>
      </c>
    </row>
    <row r="6779" spans="1:15" x14ac:dyDescent="0.5">
      <c r="A6779" s="6" t="s">
        <v>6776</v>
      </c>
      <c r="B6779">
        <v>1.0391500476951021</v>
      </c>
      <c r="C6779">
        <v>1.052888370365177</v>
      </c>
      <c r="D6779">
        <v>0.9953135741607082</v>
      </c>
      <c r="E6779">
        <v>1.006518537449387</v>
      </c>
      <c r="F6779">
        <v>0.97405052881482068</v>
      </c>
      <c r="G6779" s="1">
        <v>0.81146815871008771</v>
      </c>
      <c r="H6779" s="1">
        <f t="shared" si="735"/>
        <v>1.0135842116970388</v>
      </c>
      <c r="I6779" s="1">
        <f t="shared" si="736"/>
        <v>0.24907453338432334</v>
      </c>
      <c r="J6779" s="1">
        <f t="shared" si="737"/>
        <v>-0.20211605298695112</v>
      </c>
      <c r="K6779" s="3">
        <v>1.0166729247566331</v>
      </c>
      <c r="L6779" s="3">
        <f t="shared" si="738"/>
        <v>1.0084710444974263</v>
      </c>
      <c r="M6779" s="3">
        <f t="shared" si="739"/>
        <v>8.0673735470727665E-3</v>
      </c>
      <c r="N6779" s="19">
        <f t="shared" si="740"/>
        <v>0.99958757932387632</v>
      </c>
      <c r="O6779" s="19">
        <f t="shared" si="741"/>
        <v>1.0004423803565099</v>
      </c>
    </row>
    <row r="6780" spans="1:15" x14ac:dyDescent="0.5">
      <c r="A6780" s="6" t="s">
        <v>6777</v>
      </c>
      <c r="B6780">
        <v>1.066284173504628</v>
      </c>
      <c r="C6780">
        <v>1.058721217222157</v>
      </c>
      <c r="D6780">
        <v>0.99760668371442252</v>
      </c>
      <c r="E6780">
        <v>0.9980269641509778</v>
      </c>
      <c r="F6780">
        <v>0.98691077201874211</v>
      </c>
      <c r="G6780" s="1">
        <v>0.85955806566423199</v>
      </c>
      <c r="H6780" s="1">
        <f t="shared" si="735"/>
        <v>1.0215099621221855</v>
      </c>
      <c r="I6780" s="1">
        <f t="shared" si="736"/>
        <v>0.18841297979421967</v>
      </c>
      <c r="J6780" s="1">
        <f t="shared" si="737"/>
        <v>-0.16195189645795349</v>
      </c>
      <c r="K6780" s="3">
        <v>1.0360033409567879</v>
      </c>
      <c r="L6780" s="3">
        <f t="shared" si="738"/>
        <v>1.012555119845697</v>
      </c>
      <c r="M6780" s="3">
        <f t="shared" si="739"/>
        <v>2.2633345071489435E-2</v>
      </c>
      <c r="N6780" s="19">
        <f t="shared" si="740"/>
        <v>1.003321900370405</v>
      </c>
      <c r="O6780" s="19">
        <f t="shared" si="741"/>
        <v>1.0044649437016016</v>
      </c>
    </row>
    <row r="6781" spans="1:15" x14ac:dyDescent="0.5">
      <c r="A6781" s="6" t="s">
        <v>6778</v>
      </c>
      <c r="B6781">
        <v>1.081421950959808</v>
      </c>
      <c r="C6781">
        <v>1.0721994798786221</v>
      </c>
      <c r="D6781">
        <v>1.000222369536903</v>
      </c>
      <c r="E6781">
        <v>1.0049475286732861</v>
      </c>
      <c r="F6781">
        <v>0.99916760647783565</v>
      </c>
      <c r="G6781" s="1">
        <v>0.8844319890871557</v>
      </c>
      <c r="H6781" s="1">
        <f t="shared" si="735"/>
        <v>1.0315917871052911</v>
      </c>
      <c r="I6781" s="1">
        <f t="shared" si="736"/>
        <v>0.16638904950738234</v>
      </c>
      <c r="J6781" s="1">
        <f t="shared" si="737"/>
        <v>-0.14715979801813539</v>
      </c>
      <c r="K6781" s="3">
        <v>1.055177661624888</v>
      </c>
      <c r="L6781" s="3">
        <f t="shared" si="738"/>
        <v>1.0216257543343876</v>
      </c>
      <c r="M6781" s="3">
        <f t="shared" si="739"/>
        <v>3.179740105456097E-2</v>
      </c>
      <c r="N6781" s="19">
        <f t="shared" si="740"/>
        <v>1.0115110092255408</v>
      </c>
      <c r="O6781" s="19">
        <f t="shared" si="741"/>
        <v>1.0137687371632684</v>
      </c>
    </row>
    <row r="6782" spans="1:15" x14ac:dyDescent="0.5">
      <c r="A6782" s="6" t="s">
        <v>6779</v>
      </c>
      <c r="B6782">
        <v>1.0387989054471549</v>
      </c>
      <c r="C6782">
        <v>1.013285551540392</v>
      </c>
      <c r="D6782">
        <v>0.9498042383543972</v>
      </c>
      <c r="E6782">
        <v>0.95690204744233243</v>
      </c>
      <c r="F6782">
        <v>0.96535981287068162</v>
      </c>
      <c r="G6782" s="1">
        <v>0.87935630730067338</v>
      </c>
      <c r="H6782" s="1">
        <f t="shared" si="735"/>
        <v>0.9848301111309915</v>
      </c>
      <c r="I6782" s="1">
        <f t="shared" si="736"/>
        <v>0.11994433081862692</v>
      </c>
      <c r="J6782" s="1">
        <f t="shared" si="737"/>
        <v>-0.10547380383031812</v>
      </c>
      <c r="K6782" s="3">
        <v>1.0205258061561711</v>
      </c>
      <c r="L6782" s="3">
        <f t="shared" si="738"/>
        <v>0.97403635226775909</v>
      </c>
      <c r="M6782" s="3">
        <f t="shared" si="739"/>
        <v>4.5554412840881839E-2</v>
      </c>
      <c r="N6782" s="19">
        <f t="shared" si="740"/>
        <v>0.96618651241323228</v>
      </c>
      <c r="O6782" s="19">
        <f t="shared" si="741"/>
        <v>0.96946296722499936</v>
      </c>
    </row>
    <row r="6783" spans="1:15" x14ac:dyDescent="0.5">
      <c r="A6783" s="6" t="s">
        <v>6780</v>
      </c>
      <c r="B6783">
        <v>1.0605476785822949</v>
      </c>
      <c r="C6783">
        <v>1.0360420525187151</v>
      </c>
      <c r="D6783">
        <v>0.97659935389909847</v>
      </c>
      <c r="E6783">
        <v>0.97874117614688905</v>
      </c>
      <c r="F6783">
        <v>0.98170346623734006</v>
      </c>
      <c r="G6783" s="1">
        <v>0.8894457494322503</v>
      </c>
      <c r="H6783" s="1">
        <f t="shared" si="735"/>
        <v>1.0067267454768676</v>
      </c>
      <c r="I6783" s="1">
        <f t="shared" si="736"/>
        <v>0.13185851539509849</v>
      </c>
      <c r="J6783" s="1">
        <f t="shared" si="737"/>
        <v>-0.11728099604461728</v>
      </c>
      <c r="K6783" s="3">
        <v>1.0392648448293369</v>
      </c>
      <c r="L6783" s="3">
        <f t="shared" si="738"/>
        <v>0.995962558855782</v>
      </c>
      <c r="M6783" s="3">
        <f t="shared" si="739"/>
        <v>4.1666266485388327E-2</v>
      </c>
      <c r="N6783" s="19">
        <f t="shared" si="740"/>
        <v>0.98794666012319543</v>
      </c>
      <c r="O6783" s="19">
        <f t="shared" si="741"/>
        <v>0.99021612136801485</v>
      </c>
    </row>
    <row r="6784" spans="1:15" x14ac:dyDescent="0.5">
      <c r="A6784" s="6" t="s">
        <v>6781</v>
      </c>
      <c r="B6784">
        <v>1.0834399804757631</v>
      </c>
      <c r="C6784">
        <v>1.0572536405683759</v>
      </c>
      <c r="D6784">
        <v>1.0160396990131111</v>
      </c>
      <c r="E6784">
        <v>1.018551802563344</v>
      </c>
      <c r="F6784">
        <v>0.99920926250924458</v>
      </c>
      <c r="G6784" s="1">
        <v>0.88837834172832775</v>
      </c>
      <c r="H6784" s="1">
        <f t="shared" si="735"/>
        <v>1.0348988770259677</v>
      </c>
      <c r="I6784" s="1">
        <f t="shared" si="736"/>
        <v>0.16493033251191863</v>
      </c>
      <c r="J6784" s="1">
        <f t="shared" si="737"/>
        <v>-0.14652053529763998</v>
      </c>
      <c r="K6784" s="3">
        <v>1.0606326188317621</v>
      </c>
      <c r="L6784" s="3">
        <f t="shared" si="738"/>
        <v>1.0251906563360085</v>
      </c>
      <c r="M6784" s="3">
        <f t="shared" si="739"/>
        <v>3.341587074211548E-2</v>
      </c>
      <c r="N6784" s="19">
        <f t="shared" si="740"/>
        <v>1.018778059489535</v>
      </c>
      <c r="O6784" s="19">
        <f t="shared" si="741"/>
        <v>1.0193257315848201</v>
      </c>
    </row>
    <row r="6785" spans="1:15" x14ac:dyDescent="0.5">
      <c r="A6785" s="6" t="s">
        <v>6782</v>
      </c>
      <c r="B6785">
        <v>1.0705934141762059</v>
      </c>
      <c r="C6785">
        <v>1.0506616294193101</v>
      </c>
      <c r="D6785">
        <v>1.01830492790419</v>
      </c>
      <c r="E6785">
        <v>1.029405005338011</v>
      </c>
      <c r="F6785">
        <v>1.0040938849748779</v>
      </c>
      <c r="G6785" s="1">
        <v>0.8770378720341675</v>
      </c>
      <c r="H6785" s="1">
        <f t="shared" si="735"/>
        <v>1.0346117723625192</v>
      </c>
      <c r="I6785" s="1">
        <f t="shared" si="736"/>
        <v>0.17966601597589046</v>
      </c>
      <c r="J6785" s="1">
        <f t="shared" si="737"/>
        <v>-0.15757390032835172</v>
      </c>
      <c r="K6785" s="3">
        <v>1.040102674747492</v>
      </c>
      <c r="L6785" s="3">
        <f t="shared" si="738"/>
        <v>1.0274154439997816</v>
      </c>
      <c r="M6785" s="3">
        <f t="shared" si="739"/>
        <v>1.2198056072483896E-2</v>
      </c>
      <c r="N6785" s="19">
        <f t="shared" si="740"/>
        <v>1.0227662069158761</v>
      </c>
      <c r="O6785" s="19">
        <f t="shared" si="741"/>
        <v>1.0236584627182133</v>
      </c>
    </row>
    <row r="6786" spans="1:15" x14ac:dyDescent="0.5">
      <c r="A6786" s="6" t="s">
        <v>6783</v>
      </c>
      <c r="B6786">
        <v>1.0625078766634199</v>
      </c>
      <c r="C6786">
        <v>1.048593186161088</v>
      </c>
      <c r="D6786">
        <v>1.036506803515872</v>
      </c>
      <c r="E6786">
        <v>1.0526083836176769</v>
      </c>
      <c r="F6786">
        <v>1.0171938012870501</v>
      </c>
      <c r="G6786" s="1">
        <v>0.87272535190842548</v>
      </c>
      <c r="H6786" s="1">
        <f t="shared" ref="H6786:H6849" si="742">AVERAGE(B6786:F6786)</f>
        <v>1.0434820102490214</v>
      </c>
      <c r="I6786" s="1">
        <f t="shared" ref="I6786:I6849" si="743">ABS(G6786-H6786)/G6786</f>
        <v>0.1956591016488694</v>
      </c>
      <c r="J6786" s="1">
        <f t="shared" ref="J6786:J6849" si="744">G6786-H6786</f>
        <v>-0.17075665834059595</v>
      </c>
      <c r="K6786" s="3">
        <v>1.0537219422869499</v>
      </c>
      <c r="L6786" s="3">
        <f t="shared" si="738"/>
        <v>1.0396768369661415</v>
      </c>
      <c r="M6786" s="3">
        <f t="shared" si="739"/>
        <v>1.3329043229683087E-2</v>
      </c>
      <c r="N6786" s="19">
        <f t="shared" si="740"/>
        <v>1.0378935671271523</v>
      </c>
      <c r="O6786" s="19">
        <f t="shared" si="741"/>
        <v>1.0381709198494082</v>
      </c>
    </row>
    <row r="6787" spans="1:15" x14ac:dyDescent="0.5">
      <c r="A6787" s="6" t="s">
        <v>6784</v>
      </c>
      <c r="B6787">
        <v>1.0535730797374909</v>
      </c>
      <c r="C6787">
        <v>1.0468479843642799</v>
      </c>
      <c r="D6787">
        <v>1.050417455418329</v>
      </c>
      <c r="E6787">
        <v>1.0754256308131009</v>
      </c>
      <c r="F6787">
        <v>1.046078334950163</v>
      </c>
      <c r="G6787" s="1">
        <v>0.88332088789861762</v>
      </c>
      <c r="H6787" s="1">
        <f t="shared" si="742"/>
        <v>1.0544684970566727</v>
      </c>
      <c r="I6787" s="1">
        <f t="shared" si="743"/>
        <v>0.19375474021134928</v>
      </c>
      <c r="J6787" s="1">
        <f t="shared" si="744"/>
        <v>-0.17114760915805505</v>
      </c>
      <c r="K6787" s="3">
        <v>1.048061112116655</v>
      </c>
      <c r="L6787" s="3">
        <f t="shared" ref="L6787:L6850" si="745">SUM(C6787:F6787,H6787)/5</f>
        <v>1.0546475805205091</v>
      </c>
      <c r="M6787" s="3">
        <f t="shared" ref="M6787:M6850" si="746">ABS(K6787-L6787)/K6787</f>
        <v>6.2844316306633636E-3</v>
      </c>
      <c r="N6787" s="19">
        <f t="shared" ref="N6787:N6850" si="747">(L6787+H6787+F6787+E6787+D6787)/5</f>
        <v>1.056207499751755</v>
      </c>
      <c r="O6787" s="19">
        <f t="shared" ref="O6787:O6850" si="748">(N6787+L6787+H6787+F6787+E6787)/5</f>
        <v>1.0573655086184401</v>
      </c>
    </row>
    <row r="6788" spans="1:15" x14ac:dyDescent="0.5">
      <c r="A6788" s="6" t="s">
        <v>6785</v>
      </c>
      <c r="B6788">
        <v>1.070409695529646</v>
      </c>
      <c r="C6788">
        <v>1.060485450992861</v>
      </c>
      <c r="D6788">
        <v>1.062586315386274</v>
      </c>
      <c r="E6788">
        <v>1.093565665864964</v>
      </c>
      <c r="F6788">
        <v>1.0894751658744459</v>
      </c>
      <c r="G6788" s="1">
        <v>0.92431877937745344</v>
      </c>
      <c r="H6788" s="1">
        <f t="shared" si="742"/>
        <v>1.0753044587296381</v>
      </c>
      <c r="I6788" s="1">
        <f t="shared" si="743"/>
        <v>0.16334805991270288</v>
      </c>
      <c r="J6788" s="1">
        <f t="shared" si="744"/>
        <v>-0.15098567935218465</v>
      </c>
      <c r="K6788" s="3">
        <v>1.047873364630959</v>
      </c>
      <c r="L6788" s="3">
        <f t="shared" si="745"/>
        <v>1.0762834113696367</v>
      </c>
      <c r="M6788" s="3">
        <f t="shared" si="746"/>
        <v>2.7112099321928197E-2</v>
      </c>
      <c r="N6788" s="19">
        <f t="shared" si="747"/>
        <v>1.0794430034449918</v>
      </c>
      <c r="O6788" s="19">
        <f t="shared" si="748"/>
        <v>1.0828143410567352</v>
      </c>
    </row>
    <row r="6789" spans="1:15" x14ac:dyDescent="0.5">
      <c r="A6789" s="6" t="s">
        <v>6786</v>
      </c>
      <c r="B6789">
        <v>1.067277851749501</v>
      </c>
      <c r="C6789">
        <v>1.0610431180375051</v>
      </c>
      <c r="D6789">
        <v>1.06182514331713</v>
      </c>
      <c r="E6789">
        <v>1.0932448429999591</v>
      </c>
      <c r="F6789">
        <v>1.099647387631298</v>
      </c>
      <c r="G6789" s="1">
        <v>0.94777306663765148</v>
      </c>
      <c r="H6789" s="1">
        <f t="shared" si="742"/>
        <v>1.0766076687470785</v>
      </c>
      <c r="I6789" s="1">
        <f t="shared" si="743"/>
        <v>0.13593401906480054</v>
      </c>
      <c r="J6789" s="1">
        <f t="shared" si="744"/>
        <v>-0.12883460210942699</v>
      </c>
      <c r="K6789" s="3">
        <v>1.043801624851121</v>
      </c>
      <c r="L6789" s="3">
        <f t="shared" si="745"/>
        <v>1.078473632146594</v>
      </c>
      <c r="M6789" s="3">
        <f t="shared" si="746"/>
        <v>3.3217046678211723E-2</v>
      </c>
      <c r="N6789" s="19">
        <f t="shared" si="747"/>
        <v>1.081959734968412</v>
      </c>
      <c r="O6789" s="19">
        <f t="shared" si="748"/>
        <v>1.0859866532986682</v>
      </c>
    </row>
    <row r="6790" spans="1:15" x14ac:dyDescent="0.5">
      <c r="A6790" s="6" t="s">
        <v>6787</v>
      </c>
      <c r="B6790">
        <v>1.0339564014345179</v>
      </c>
      <c r="C6790">
        <v>1.0408991330949799</v>
      </c>
      <c r="D6790">
        <v>1.034744026136367</v>
      </c>
      <c r="E6790">
        <v>1.0663137799117139</v>
      </c>
      <c r="F6790">
        <v>1.0657523578424259</v>
      </c>
      <c r="G6790" s="1">
        <v>0.93063101358437661</v>
      </c>
      <c r="H6790" s="1">
        <f t="shared" si="742"/>
        <v>1.048333139684001</v>
      </c>
      <c r="I6790" s="1">
        <f t="shared" si="743"/>
        <v>0.1264756110440465</v>
      </c>
      <c r="J6790" s="1">
        <f t="shared" si="744"/>
        <v>-0.11770212609962438</v>
      </c>
      <c r="K6790" s="3">
        <v>1.016997560178585</v>
      </c>
      <c r="L6790" s="3">
        <f t="shared" si="745"/>
        <v>1.0512084873338974</v>
      </c>
      <c r="M6790" s="3">
        <f t="shared" si="746"/>
        <v>3.363914378447961E-2</v>
      </c>
      <c r="N6790" s="19">
        <f t="shared" si="747"/>
        <v>1.0532703581816809</v>
      </c>
      <c r="O6790" s="19">
        <f t="shared" si="748"/>
        <v>1.0569756245907438</v>
      </c>
    </row>
    <row r="6791" spans="1:15" x14ac:dyDescent="0.5">
      <c r="A6791" s="6" t="s">
        <v>6788</v>
      </c>
      <c r="B6791">
        <v>1.004507101167645</v>
      </c>
      <c r="C6791">
        <v>1.0150570355868671</v>
      </c>
      <c r="D6791">
        <v>1.001926987254568</v>
      </c>
      <c r="E6791">
        <v>1.035202388873268</v>
      </c>
      <c r="F6791">
        <v>1.032465868338482</v>
      </c>
      <c r="G6791" s="1">
        <v>0.90954662876274694</v>
      </c>
      <c r="H6791" s="1">
        <f t="shared" si="742"/>
        <v>1.017831876244166</v>
      </c>
      <c r="I6791" s="1">
        <f t="shared" si="743"/>
        <v>0.11905409140894639</v>
      </c>
      <c r="J6791" s="1">
        <f t="shared" si="744"/>
        <v>-0.1082852474814191</v>
      </c>
      <c r="K6791" s="3">
        <v>0.9890580831177711</v>
      </c>
      <c r="L6791" s="3">
        <f t="shared" si="745"/>
        <v>1.0204968312594702</v>
      </c>
      <c r="M6791" s="3">
        <f t="shared" si="746"/>
        <v>3.178655397324686E-2</v>
      </c>
      <c r="N6791" s="19">
        <f t="shared" si="747"/>
        <v>1.0215847903939907</v>
      </c>
      <c r="O6791" s="19">
        <f t="shared" si="748"/>
        <v>1.0255163510218754</v>
      </c>
    </row>
    <row r="6792" spans="1:15" x14ac:dyDescent="0.5">
      <c r="A6792" s="6" t="s">
        <v>6789</v>
      </c>
      <c r="B6792">
        <v>0.98997958912973427</v>
      </c>
      <c r="C6792">
        <v>0.99439042659925225</v>
      </c>
      <c r="D6792">
        <v>0.97259772933079192</v>
      </c>
      <c r="E6792">
        <v>1.000641399637183</v>
      </c>
      <c r="F6792">
        <v>0.99833146729665878</v>
      </c>
      <c r="G6792" s="1">
        <v>0.88226044970757844</v>
      </c>
      <c r="H6792" s="1">
        <f t="shared" si="742"/>
        <v>0.991188122398724</v>
      </c>
      <c r="I6792" s="1">
        <f t="shared" si="743"/>
        <v>0.12346430436414688</v>
      </c>
      <c r="J6792" s="1">
        <f t="shared" si="744"/>
        <v>-0.10892767269114556</v>
      </c>
      <c r="K6792" s="3">
        <v>0.95798803847126224</v>
      </c>
      <c r="L6792" s="3">
        <f t="shared" si="745"/>
        <v>0.99142982905252208</v>
      </c>
      <c r="M6792" s="3">
        <f t="shared" si="746"/>
        <v>3.4908359226098036E-2</v>
      </c>
      <c r="N6792" s="19">
        <f t="shared" si="747"/>
        <v>0.99083770954317585</v>
      </c>
      <c r="O6792" s="19">
        <f t="shared" si="748"/>
        <v>0.99448570558565275</v>
      </c>
    </row>
    <row r="6793" spans="1:15" x14ac:dyDescent="0.5">
      <c r="A6793" s="6" t="s">
        <v>6790</v>
      </c>
      <c r="B6793">
        <v>0.93798625362113264</v>
      </c>
      <c r="C6793">
        <v>0.95235302558986012</v>
      </c>
      <c r="D6793">
        <v>0.92274140848998554</v>
      </c>
      <c r="E6793">
        <v>0.95301425216078539</v>
      </c>
      <c r="F6793">
        <v>0.95395873818726906</v>
      </c>
      <c r="G6793" s="1">
        <v>0.84613344355972597</v>
      </c>
      <c r="H6793" s="1">
        <f t="shared" si="742"/>
        <v>0.94401073560980642</v>
      </c>
      <c r="I6793" s="1">
        <f t="shared" si="743"/>
        <v>0.1156759525286056</v>
      </c>
      <c r="J6793" s="1">
        <f t="shared" si="744"/>
        <v>-9.7877292050080444E-2</v>
      </c>
      <c r="K6793" s="3">
        <v>0.91514427865909531</v>
      </c>
      <c r="L6793" s="3">
        <f t="shared" si="745"/>
        <v>0.94521563200754133</v>
      </c>
      <c r="M6793" s="3">
        <f t="shared" si="746"/>
        <v>3.2859685679844632E-2</v>
      </c>
      <c r="N6793" s="19">
        <f t="shared" si="747"/>
        <v>0.94378815329107746</v>
      </c>
      <c r="O6793" s="19">
        <f t="shared" si="748"/>
        <v>0.94799750225129598</v>
      </c>
    </row>
    <row r="6794" spans="1:15" x14ac:dyDescent="0.5">
      <c r="A6794" s="6" t="s">
        <v>6791</v>
      </c>
      <c r="B6794">
        <v>0.87033689431870653</v>
      </c>
      <c r="C6794">
        <v>0.8900438535274956</v>
      </c>
      <c r="D6794">
        <v>0.8705949760161783</v>
      </c>
      <c r="E6794">
        <v>0.89536635598533265</v>
      </c>
      <c r="F6794">
        <v>0.89528742536915351</v>
      </c>
      <c r="G6794" s="1">
        <v>0.80683236040982753</v>
      </c>
      <c r="H6794" s="1">
        <f t="shared" si="742"/>
        <v>0.88432590104337339</v>
      </c>
      <c r="I6794" s="1">
        <f t="shared" si="743"/>
        <v>9.604664418043829E-2</v>
      </c>
      <c r="J6794" s="1">
        <f t="shared" si="744"/>
        <v>-7.7493540633545854E-2</v>
      </c>
      <c r="K6794" s="3">
        <v>0.86136923260123621</v>
      </c>
      <c r="L6794" s="3">
        <f t="shared" si="745"/>
        <v>0.88712370238830673</v>
      </c>
      <c r="M6794" s="3">
        <f t="shared" si="746"/>
        <v>2.9899454046315284E-2</v>
      </c>
      <c r="N6794" s="19">
        <f t="shared" si="747"/>
        <v>0.88653967216046892</v>
      </c>
      <c r="O6794" s="19">
        <f t="shared" si="748"/>
        <v>0.88972861138932691</v>
      </c>
    </row>
    <row r="6795" spans="1:15" x14ac:dyDescent="0.5">
      <c r="A6795" s="6" t="s">
        <v>6792</v>
      </c>
      <c r="B6795">
        <v>0.83490124177017788</v>
      </c>
      <c r="C6795">
        <v>0.85029905013554807</v>
      </c>
      <c r="D6795">
        <v>0.82641731659077955</v>
      </c>
      <c r="E6795">
        <v>0.84931322688039268</v>
      </c>
      <c r="F6795">
        <v>0.85006316245828339</v>
      </c>
      <c r="G6795" s="1">
        <v>0.77178884545716708</v>
      </c>
      <c r="H6795" s="1">
        <f t="shared" si="742"/>
        <v>0.84219879956703636</v>
      </c>
      <c r="I6795" s="1">
        <f t="shared" si="743"/>
        <v>9.1229556535197306E-2</v>
      </c>
      <c r="J6795" s="1">
        <f t="shared" si="744"/>
        <v>-7.0409954109869277E-2</v>
      </c>
      <c r="K6795" s="3">
        <v>0.83167320737814099</v>
      </c>
      <c r="L6795" s="3">
        <f t="shared" si="745"/>
        <v>0.8436583111264081</v>
      </c>
      <c r="M6795" s="3">
        <f t="shared" si="746"/>
        <v>1.4410833055510211E-2</v>
      </c>
      <c r="N6795" s="19">
        <f t="shared" si="747"/>
        <v>0.84233016332457988</v>
      </c>
      <c r="O6795" s="19">
        <f t="shared" si="748"/>
        <v>0.84551273267134008</v>
      </c>
    </row>
    <row r="6796" spans="1:15" x14ac:dyDescent="0.5">
      <c r="A6796" s="6" t="s">
        <v>6793</v>
      </c>
      <c r="B6796">
        <v>0.8089138398258775</v>
      </c>
      <c r="C6796">
        <v>0.82421920400114324</v>
      </c>
      <c r="D6796">
        <v>0.80286445229766934</v>
      </c>
      <c r="E6796">
        <v>0.82315262020341495</v>
      </c>
      <c r="F6796">
        <v>0.82002403227242682</v>
      </c>
      <c r="G6796" s="1">
        <v>0.74863478336733402</v>
      </c>
      <c r="H6796" s="1">
        <f t="shared" si="742"/>
        <v>0.81583482972010635</v>
      </c>
      <c r="I6796" s="1">
        <f t="shared" si="743"/>
        <v>8.9763457223439147E-2</v>
      </c>
      <c r="J6796" s="1">
        <f t="shared" si="744"/>
        <v>-6.7200046352772325E-2</v>
      </c>
      <c r="K6796" s="3">
        <v>0.80792152726051247</v>
      </c>
      <c r="L6796" s="3">
        <f t="shared" si="745"/>
        <v>0.81721902769895216</v>
      </c>
      <c r="M6796" s="3">
        <f t="shared" si="746"/>
        <v>1.1507925119863441E-2</v>
      </c>
      <c r="N6796" s="19">
        <f t="shared" si="747"/>
        <v>0.81581899243851397</v>
      </c>
      <c r="O6796" s="19">
        <f t="shared" si="748"/>
        <v>0.81840990046668283</v>
      </c>
    </row>
    <row r="6797" spans="1:15" x14ac:dyDescent="0.5">
      <c r="A6797" s="6" t="s">
        <v>6794</v>
      </c>
      <c r="B6797">
        <v>0.79490585216937026</v>
      </c>
      <c r="C6797">
        <v>0.80918666347648072</v>
      </c>
      <c r="D6797">
        <v>0.78665769292078502</v>
      </c>
      <c r="E6797">
        <v>0.80723487036280306</v>
      </c>
      <c r="F6797">
        <v>0.7991410789034078</v>
      </c>
      <c r="G6797" s="1">
        <v>0.73468530333106485</v>
      </c>
      <c r="H6797" s="1">
        <f t="shared" si="742"/>
        <v>0.79942523156656942</v>
      </c>
      <c r="I6797" s="1">
        <f t="shared" si="743"/>
        <v>8.8119264046760667E-2</v>
      </c>
      <c r="J6797" s="1">
        <f t="shared" si="744"/>
        <v>-6.4739928235504562E-2</v>
      </c>
      <c r="K6797" s="3">
        <v>0.78907941684087723</v>
      </c>
      <c r="L6797" s="3">
        <f t="shared" si="745"/>
        <v>0.80032910744600927</v>
      </c>
      <c r="M6797" s="3">
        <f t="shared" si="746"/>
        <v>1.4256727985848101E-2</v>
      </c>
      <c r="N6797" s="19">
        <f t="shared" si="747"/>
        <v>0.79855759623991496</v>
      </c>
      <c r="O6797" s="19">
        <f t="shared" si="748"/>
        <v>0.80093757690374101</v>
      </c>
    </row>
    <row r="6798" spans="1:15" x14ac:dyDescent="0.5">
      <c r="A6798" s="6" t="s">
        <v>6795</v>
      </c>
      <c r="B6798">
        <v>0.78747914569868338</v>
      </c>
      <c r="C6798">
        <v>0.80572646936523939</v>
      </c>
      <c r="D6798">
        <v>0.78421738546004072</v>
      </c>
      <c r="E6798">
        <v>0.80000341464016689</v>
      </c>
      <c r="F6798">
        <v>0.78737626858341825</v>
      </c>
      <c r="G6798" s="1">
        <v>0.73085233930334315</v>
      </c>
      <c r="H6798" s="1">
        <f t="shared" si="742"/>
        <v>0.79296053674950973</v>
      </c>
      <c r="I6798" s="1">
        <f t="shared" si="743"/>
        <v>8.4980500309226381E-2</v>
      </c>
      <c r="J6798" s="1">
        <f t="shared" si="744"/>
        <v>-6.210819744616658E-2</v>
      </c>
      <c r="K6798" s="3">
        <v>0.78669902760941146</v>
      </c>
      <c r="L6798" s="3">
        <f t="shared" si="745"/>
        <v>0.79405681495967495</v>
      </c>
      <c r="M6798" s="3">
        <f t="shared" si="746"/>
        <v>9.3527347715453898E-3</v>
      </c>
      <c r="N6798" s="19">
        <f t="shared" si="747"/>
        <v>0.79172288407856217</v>
      </c>
      <c r="O6798" s="19">
        <f t="shared" si="748"/>
        <v>0.79322398380226633</v>
      </c>
    </row>
    <row r="6799" spans="1:15" x14ac:dyDescent="0.5">
      <c r="A6799" s="6" t="s">
        <v>6796</v>
      </c>
      <c r="B6799">
        <v>0.7928750422258285</v>
      </c>
      <c r="C6799">
        <v>0.81635084222173049</v>
      </c>
      <c r="D6799">
        <v>0.78946014920371355</v>
      </c>
      <c r="E6799">
        <v>0.8104825247120192</v>
      </c>
      <c r="F6799">
        <v>0.78689601680101662</v>
      </c>
      <c r="G6799" s="1">
        <v>0.7412741735878241</v>
      </c>
      <c r="H6799" s="1">
        <f t="shared" si="742"/>
        <v>0.79921291503286163</v>
      </c>
      <c r="I6799" s="1">
        <f t="shared" si="743"/>
        <v>7.816101451991718E-2</v>
      </c>
      <c r="J6799" s="1">
        <f t="shared" si="744"/>
        <v>-5.7938741445037523E-2</v>
      </c>
      <c r="K6799" s="3">
        <v>0.79138973892710518</v>
      </c>
      <c r="L6799" s="3">
        <f t="shared" si="745"/>
        <v>0.80048048959426821</v>
      </c>
      <c r="M6799" s="3">
        <f t="shared" si="746"/>
        <v>1.148707169173996E-2</v>
      </c>
      <c r="N6799" s="19">
        <f t="shared" si="747"/>
        <v>0.79730641906877575</v>
      </c>
      <c r="O6799" s="19">
        <f t="shared" si="748"/>
        <v>0.7988756730417883</v>
      </c>
    </row>
    <row r="6800" spans="1:15" x14ac:dyDescent="0.5">
      <c r="A6800" s="6" t="s">
        <v>6797</v>
      </c>
      <c r="B6800">
        <v>0.8078537033575528</v>
      </c>
      <c r="C6800">
        <v>0.83910553063111049</v>
      </c>
      <c r="D6800">
        <v>0.80667480952445814</v>
      </c>
      <c r="E6800">
        <v>0.82408077941136437</v>
      </c>
      <c r="F6800">
        <v>0.77585294250347969</v>
      </c>
      <c r="G6800" s="1">
        <v>0.76148066784432422</v>
      </c>
      <c r="H6800" s="1">
        <f t="shared" si="742"/>
        <v>0.81071355308559312</v>
      </c>
      <c r="I6800" s="1">
        <f t="shared" si="743"/>
        <v>6.4654149895416624E-2</v>
      </c>
      <c r="J6800" s="1">
        <f t="shared" si="744"/>
        <v>-4.9232885241268898E-2</v>
      </c>
      <c r="K6800" s="3">
        <v>0.81657360231458043</v>
      </c>
      <c r="L6800" s="3">
        <f t="shared" si="745"/>
        <v>0.81128552303120105</v>
      </c>
      <c r="M6800" s="3">
        <f t="shared" si="746"/>
        <v>6.4759370966564426E-3</v>
      </c>
      <c r="N6800" s="19">
        <f t="shared" si="747"/>
        <v>0.80572152151121923</v>
      </c>
      <c r="O6800" s="19">
        <f t="shared" si="748"/>
        <v>0.80553086390857165</v>
      </c>
    </row>
    <row r="6801" spans="1:15" x14ac:dyDescent="0.5">
      <c r="A6801" s="6" t="s">
        <v>6798</v>
      </c>
      <c r="B6801">
        <v>0.84901434844358659</v>
      </c>
      <c r="C6801">
        <v>0.87746371878204188</v>
      </c>
      <c r="D6801">
        <v>0.84673542443408256</v>
      </c>
      <c r="E6801">
        <v>0.85124508613974015</v>
      </c>
      <c r="F6801">
        <v>0.73850136767357566</v>
      </c>
      <c r="G6801" s="1">
        <v>0.81711587666939034</v>
      </c>
      <c r="H6801" s="1">
        <f t="shared" si="742"/>
        <v>0.83259198909460541</v>
      </c>
      <c r="I6801" s="1">
        <f t="shared" si="743"/>
        <v>1.8939923782042473E-2</v>
      </c>
      <c r="J6801" s="1">
        <f t="shared" si="744"/>
        <v>-1.5476112425215072E-2</v>
      </c>
      <c r="K6801" s="3">
        <v>0.86037503662150694</v>
      </c>
      <c r="L6801" s="3">
        <f t="shared" si="745"/>
        <v>0.82930751722480911</v>
      </c>
      <c r="M6801" s="3">
        <f t="shared" si="746"/>
        <v>3.610927569294986E-2</v>
      </c>
      <c r="N6801" s="19">
        <f t="shared" si="747"/>
        <v>0.81967627691336253</v>
      </c>
      <c r="O6801" s="19">
        <f t="shared" si="748"/>
        <v>0.81426444740921844</v>
      </c>
    </row>
    <row r="6802" spans="1:15" x14ac:dyDescent="0.5">
      <c r="A6802" s="6" t="s">
        <v>6799</v>
      </c>
      <c r="B6802">
        <v>0.96801834138596421</v>
      </c>
      <c r="C6802">
        <v>0.99440009363361226</v>
      </c>
      <c r="D6802">
        <v>0.95670874954953278</v>
      </c>
      <c r="E6802">
        <v>0.96231299893381217</v>
      </c>
      <c r="F6802">
        <v>0.74400992504444141</v>
      </c>
      <c r="G6802" s="1">
        <v>0.96842641389325723</v>
      </c>
      <c r="H6802" s="1">
        <f t="shared" si="742"/>
        <v>0.92509002170947241</v>
      </c>
      <c r="I6802" s="1">
        <f t="shared" si="743"/>
        <v>4.4749287671289689E-2</v>
      </c>
      <c r="J6802" s="1">
        <f t="shared" si="744"/>
        <v>4.3336392183784822E-2</v>
      </c>
      <c r="K6802" s="3">
        <v>0.97791064378696235</v>
      </c>
      <c r="L6802" s="3">
        <f t="shared" si="745"/>
        <v>0.91650435777417416</v>
      </c>
      <c r="M6802" s="3">
        <f t="shared" si="746"/>
        <v>6.2793350704305806E-2</v>
      </c>
      <c r="N6802" s="19">
        <f t="shared" si="747"/>
        <v>0.90092521060228647</v>
      </c>
      <c r="O6802" s="19">
        <f t="shared" si="748"/>
        <v>0.88976850281283737</v>
      </c>
    </row>
    <row r="6803" spans="1:15" x14ac:dyDescent="0.5">
      <c r="A6803" s="6" t="s">
        <v>6800</v>
      </c>
      <c r="B6803">
        <v>1.0491654297734949</v>
      </c>
      <c r="C6803">
        <v>1.054754107996662</v>
      </c>
      <c r="D6803">
        <v>0.99766274483176376</v>
      </c>
      <c r="E6803">
        <v>1.014039817204855</v>
      </c>
      <c r="F6803">
        <v>0.7636347455227942</v>
      </c>
      <c r="G6803" s="1">
        <v>1.045393157189128</v>
      </c>
      <c r="H6803" s="1">
        <f t="shared" si="742"/>
        <v>0.97585136906591396</v>
      </c>
      <c r="I6803" s="1">
        <f t="shared" si="743"/>
        <v>6.6522138245288701E-2</v>
      </c>
      <c r="J6803" s="1">
        <f t="shared" si="744"/>
        <v>6.9541788123213988E-2</v>
      </c>
      <c r="K6803" s="3">
        <v>1.0348979573450401</v>
      </c>
      <c r="L6803" s="3">
        <f t="shared" si="745"/>
        <v>0.96118855692439786</v>
      </c>
      <c r="M6803" s="3">
        <f t="shared" si="746"/>
        <v>7.1223834096395988E-2</v>
      </c>
      <c r="N6803" s="19">
        <f t="shared" si="747"/>
        <v>0.94247544670994488</v>
      </c>
      <c r="O6803" s="19">
        <f t="shared" si="748"/>
        <v>0.93143798708558112</v>
      </c>
    </row>
    <row r="6804" spans="1:15" x14ac:dyDescent="0.5">
      <c r="A6804" s="6" t="s">
        <v>6801</v>
      </c>
      <c r="B6804">
        <v>1.064519196454891</v>
      </c>
      <c r="C6804">
        <v>1.063303693603632</v>
      </c>
      <c r="D6804">
        <v>0.99620515578088698</v>
      </c>
      <c r="E6804">
        <v>1.0169368536950381</v>
      </c>
      <c r="F6804">
        <v>0.78390976231748466</v>
      </c>
      <c r="G6804" s="1">
        <v>1.075247601741856</v>
      </c>
      <c r="H6804" s="1">
        <f t="shared" si="742"/>
        <v>0.98497493237038647</v>
      </c>
      <c r="I6804" s="1">
        <f t="shared" si="743"/>
        <v>8.3955238984240982E-2</v>
      </c>
      <c r="J6804" s="1">
        <f t="shared" si="744"/>
        <v>9.0272669371469494E-2</v>
      </c>
      <c r="K6804" s="3">
        <v>1.0576903397908</v>
      </c>
      <c r="L6804" s="3">
        <f t="shared" si="745"/>
        <v>0.96906607955348567</v>
      </c>
      <c r="M6804" s="3">
        <f t="shared" si="746"/>
        <v>8.3790365576037348E-2</v>
      </c>
      <c r="N6804" s="19">
        <f t="shared" si="747"/>
        <v>0.95021855674345646</v>
      </c>
      <c r="O6804" s="19">
        <f t="shared" si="748"/>
        <v>0.94102123693597017</v>
      </c>
    </row>
    <row r="6805" spans="1:15" x14ac:dyDescent="0.5">
      <c r="A6805" s="6" t="s">
        <v>6802</v>
      </c>
      <c r="B6805">
        <v>1.0846678600561639</v>
      </c>
      <c r="C6805">
        <v>1.06476613464541</v>
      </c>
      <c r="D6805">
        <v>0.99907656424022462</v>
      </c>
      <c r="E6805">
        <v>1.0309672862875789</v>
      </c>
      <c r="F6805">
        <v>0.79899196238517611</v>
      </c>
      <c r="G6805" s="1">
        <v>1.0941467762163299</v>
      </c>
      <c r="H6805" s="1">
        <f t="shared" si="742"/>
        <v>0.99569396152291068</v>
      </c>
      <c r="I6805" s="1">
        <f t="shared" si="743"/>
        <v>8.9981359753102813E-2</v>
      </c>
      <c r="J6805" s="1">
        <f t="shared" si="744"/>
        <v>9.8452814693419266E-2</v>
      </c>
      <c r="K6805" s="3">
        <v>1.0628003718618491</v>
      </c>
      <c r="L6805" s="3">
        <f t="shared" si="745"/>
        <v>0.97789918181626001</v>
      </c>
      <c r="M6805" s="3">
        <f t="shared" si="746"/>
        <v>7.9884418836677976E-2</v>
      </c>
      <c r="N6805" s="19">
        <f t="shared" si="747"/>
        <v>0.96052579125043014</v>
      </c>
      <c r="O6805" s="19">
        <f t="shared" si="748"/>
        <v>0.95281563665247115</v>
      </c>
    </row>
    <row r="6806" spans="1:15" x14ac:dyDescent="0.5">
      <c r="A6806" s="6" t="s">
        <v>6803</v>
      </c>
      <c r="B6806">
        <v>1.025028633743762</v>
      </c>
      <c r="C6806">
        <v>1.0104531104729051</v>
      </c>
      <c r="D6806">
        <v>0.94858438441609649</v>
      </c>
      <c r="E6806">
        <v>0.95774684085890638</v>
      </c>
      <c r="F6806">
        <v>0.7976318024030884</v>
      </c>
      <c r="G6806" s="1">
        <v>1.0506637172781601</v>
      </c>
      <c r="H6806" s="1">
        <f t="shared" si="742"/>
        <v>0.94788895437895171</v>
      </c>
      <c r="I6806" s="1">
        <f t="shared" si="743"/>
        <v>9.7818894103867751E-2</v>
      </c>
      <c r="J6806" s="1">
        <f t="shared" si="744"/>
        <v>0.10277476289920839</v>
      </c>
      <c r="K6806" s="3">
        <v>1.0056970011404229</v>
      </c>
      <c r="L6806" s="3">
        <f t="shared" si="745"/>
        <v>0.93246101850598961</v>
      </c>
      <c r="M6806" s="3">
        <f t="shared" si="746"/>
        <v>7.2821120627173427E-2</v>
      </c>
      <c r="N6806" s="19">
        <f t="shared" si="747"/>
        <v>0.91686260011260645</v>
      </c>
      <c r="O6806" s="19">
        <f t="shared" si="748"/>
        <v>0.91051824325190844</v>
      </c>
    </row>
    <row r="6807" spans="1:15" x14ac:dyDescent="0.5">
      <c r="A6807" s="6" t="s">
        <v>6804</v>
      </c>
      <c r="B6807">
        <v>1.047267536276856</v>
      </c>
      <c r="C6807">
        <v>1.030181110843126</v>
      </c>
      <c r="D6807">
        <v>0.97625609197740892</v>
      </c>
      <c r="E6807">
        <v>0.96472518961205955</v>
      </c>
      <c r="F6807">
        <v>0.81710690265260955</v>
      </c>
      <c r="G6807" s="1">
        <v>1.0676138406689519</v>
      </c>
      <c r="H6807" s="1">
        <f t="shared" si="742"/>
        <v>0.96710736627241212</v>
      </c>
      <c r="I6807" s="1">
        <f t="shared" si="743"/>
        <v>9.4141224633771947E-2</v>
      </c>
      <c r="J6807" s="1">
        <f t="shared" si="744"/>
        <v>0.10050647439653981</v>
      </c>
      <c r="K6807" s="3">
        <v>1.0200564374419321</v>
      </c>
      <c r="L6807" s="3">
        <f t="shared" si="745"/>
        <v>0.95107533227152319</v>
      </c>
      <c r="M6807" s="3">
        <f t="shared" si="746"/>
        <v>6.7624792745191342E-2</v>
      </c>
      <c r="N6807" s="19">
        <f t="shared" si="747"/>
        <v>0.93525417655720255</v>
      </c>
      <c r="O6807" s="19">
        <f t="shared" si="748"/>
        <v>0.92705379347316141</v>
      </c>
    </row>
    <row r="6808" spans="1:15" x14ac:dyDescent="0.5">
      <c r="A6808" s="6" t="s">
        <v>6805</v>
      </c>
      <c r="B6808">
        <v>1.072206304137659</v>
      </c>
      <c r="C6808">
        <v>1.053149380292898</v>
      </c>
      <c r="D6808">
        <v>1.0106101648089909</v>
      </c>
      <c r="E6808">
        <v>1.034380167421868</v>
      </c>
      <c r="F6808">
        <v>0.83462205643881604</v>
      </c>
      <c r="G6808" s="1">
        <v>1.087655747198127</v>
      </c>
      <c r="H6808" s="1">
        <f t="shared" si="742"/>
        <v>1.0009936146200462</v>
      </c>
      <c r="I6808" s="1">
        <f t="shared" si="743"/>
        <v>7.9677906176957303E-2</v>
      </c>
      <c r="J6808" s="1">
        <f t="shared" si="744"/>
        <v>8.6662132578080753E-2</v>
      </c>
      <c r="K6808" s="3">
        <v>1.0515533776683079</v>
      </c>
      <c r="L6808" s="3">
        <f t="shared" si="745"/>
        <v>0.98675107671652396</v>
      </c>
      <c r="M6808" s="3">
        <f t="shared" si="746"/>
        <v>6.1625308165977465E-2</v>
      </c>
      <c r="N6808" s="19">
        <f t="shared" si="747"/>
        <v>0.97347141600124909</v>
      </c>
      <c r="O6808" s="19">
        <f t="shared" si="748"/>
        <v>0.96604366623970073</v>
      </c>
    </row>
    <row r="6809" spans="1:15" x14ac:dyDescent="0.5">
      <c r="A6809" s="6" t="s">
        <v>6806</v>
      </c>
      <c r="B6809">
        <v>1.055424005162749</v>
      </c>
      <c r="C6809">
        <v>1.041777322747623</v>
      </c>
      <c r="D6809">
        <v>1.015636478677153</v>
      </c>
      <c r="E6809">
        <v>1.0454985155474441</v>
      </c>
      <c r="F6809">
        <v>0.85079516156093837</v>
      </c>
      <c r="G6809" s="1">
        <v>1.0780268290332351</v>
      </c>
      <c r="H6809" s="1">
        <f t="shared" si="742"/>
        <v>1.0018262967391816</v>
      </c>
      <c r="I6809" s="1">
        <f t="shared" si="743"/>
        <v>7.0685190982110818E-2</v>
      </c>
      <c r="J6809" s="1">
        <f t="shared" si="744"/>
        <v>7.6200532294053547E-2</v>
      </c>
      <c r="K6809" s="3">
        <v>1.047009563879048</v>
      </c>
      <c r="L6809" s="3">
        <f t="shared" si="745"/>
        <v>0.99110675505446788</v>
      </c>
      <c r="M6809" s="3">
        <f t="shared" si="746"/>
        <v>5.3392834939794367E-2</v>
      </c>
      <c r="N6809" s="19">
        <f t="shared" si="747"/>
        <v>0.98097264151583696</v>
      </c>
      <c r="O6809" s="19">
        <f t="shared" si="748"/>
        <v>0.97403987408357384</v>
      </c>
    </row>
    <row r="6810" spans="1:15" x14ac:dyDescent="0.5">
      <c r="A6810" s="6" t="s">
        <v>6807</v>
      </c>
      <c r="B6810">
        <v>1.056771062230397</v>
      </c>
      <c r="C6810">
        <v>1.055183988930859</v>
      </c>
      <c r="D6810">
        <v>1.035564257243565</v>
      </c>
      <c r="E6810">
        <v>1.060339131209959</v>
      </c>
      <c r="F6810">
        <v>0.88435513196674009</v>
      </c>
      <c r="G6810" s="1">
        <v>1.0721322294829441</v>
      </c>
      <c r="H6810" s="1">
        <f t="shared" si="742"/>
        <v>1.018442714316304</v>
      </c>
      <c r="I6810" s="1">
        <f t="shared" si="743"/>
        <v>5.0077325996004139E-2</v>
      </c>
      <c r="J6810" s="1">
        <f t="shared" si="744"/>
        <v>5.3689515166640112E-2</v>
      </c>
      <c r="K6810" s="3">
        <v>1.044648923302417</v>
      </c>
      <c r="L6810" s="3">
        <f t="shared" si="745"/>
        <v>1.0107770447334854</v>
      </c>
      <c r="M6810" s="3">
        <f t="shared" si="746"/>
        <v>3.2424174106123083E-2</v>
      </c>
      <c r="N6810" s="19">
        <f t="shared" si="747"/>
        <v>1.0018956558940109</v>
      </c>
      <c r="O6810" s="19">
        <f t="shared" si="748"/>
        <v>0.99516193562409982</v>
      </c>
    </row>
    <row r="6811" spans="1:15" x14ac:dyDescent="0.5">
      <c r="A6811" s="6" t="s">
        <v>6808</v>
      </c>
      <c r="B6811">
        <v>1.0459418864254151</v>
      </c>
      <c r="C6811">
        <v>1.058288013244898</v>
      </c>
      <c r="D6811">
        <v>1.0450796575880399</v>
      </c>
      <c r="E6811">
        <v>1.0659050768622991</v>
      </c>
      <c r="F6811">
        <v>0.92570478024599012</v>
      </c>
      <c r="G6811" s="1">
        <v>1.0628587564751091</v>
      </c>
      <c r="H6811" s="1">
        <f t="shared" si="742"/>
        <v>1.0281838828733285</v>
      </c>
      <c r="I6811" s="1">
        <f t="shared" si="743"/>
        <v>3.2624159504294974E-2</v>
      </c>
      <c r="J6811" s="1">
        <f t="shared" si="744"/>
        <v>3.4674873601780565E-2</v>
      </c>
      <c r="K6811" s="3">
        <v>1.0461755213741479</v>
      </c>
      <c r="L6811" s="3">
        <f t="shared" si="745"/>
        <v>1.024632282162911</v>
      </c>
      <c r="M6811" s="3">
        <f t="shared" si="746"/>
        <v>2.0592375534594747E-2</v>
      </c>
      <c r="N6811" s="19">
        <f t="shared" si="747"/>
        <v>1.017901135946514</v>
      </c>
      <c r="O6811" s="19">
        <f t="shared" si="748"/>
        <v>1.0124654316182085</v>
      </c>
    </row>
    <row r="6812" spans="1:15" x14ac:dyDescent="0.5">
      <c r="A6812" s="6" t="s">
        <v>6809</v>
      </c>
      <c r="B6812">
        <v>1.066795710118789</v>
      </c>
      <c r="C6812">
        <v>1.0766082517364399</v>
      </c>
      <c r="D6812">
        <v>1.0612366514810809</v>
      </c>
      <c r="E6812">
        <v>1.08662132553934</v>
      </c>
      <c r="F6812">
        <v>0.99326392051918655</v>
      </c>
      <c r="G6812" s="1">
        <v>1.067716238896701</v>
      </c>
      <c r="H6812" s="1">
        <f t="shared" si="742"/>
        <v>1.0569051718789673</v>
      </c>
      <c r="I6812" s="1">
        <f t="shared" si="743"/>
        <v>1.0125412187141658E-2</v>
      </c>
      <c r="J6812" s="1">
        <f t="shared" si="744"/>
        <v>1.0811067017733711E-2</v>
      </c>
      <c r="K6812" s="3">
        <v>1.0562489585173309</v>
      </c>
      <c r="L6812" s="3">
        <f t="shared" si="745"/>
        <v>1.0549270642310029</v>
      </c>
      <c r="M6812" s="3">
        <f t="shared" si="746"/>
        <v>1.2514987831879765E-3</v>
      </c>
      <c r="N6812" s="19">
        <f t="shared" si="747"/>
        <v>1.0505908267299156</v>
      </c>
      <c r="O6812" s="19">
        <f t="shared" si="748"/>
        <v>1.0484616617796825</v>
      </c>
    </row>
    <row r="6813" spans="1:15" x14ac:dyDescent="0.5">
      <c r="A6813" s="6" t="s">
        <v>6810</v>
      </c>
      <c r="B6813">
        <v>1.0617790727802829</v>
      </c>
      <c r="C6813">
        <v>1.0820223951677019</v>
      </c>
      <c r="D6813">
        <v>1.05760646928917</v>
      </c>
      <c r="E6813">
        <v>1.0791557232979661</v>
      </c>
      <c r="F6813">
        <v>1.015716521448538</v>
      </c>
      <c r="G6813" s="1">
        <v>1.063789990619616</v>
      </c>
      <c r="H6813" s="1">
        <f t="shared" si="742"/>
        <v>1.0592560363967318</v>
      </c>
      <c r="I6813" s="1">
        <f t="shared" si="743"/>
        <v>4.2620764087499185E-3</v>
      </c>
      <c r="J6813" s="1">
        <f t="shared" si="744"/>
        <v>4.5339542228841623E-3</v>
      </c>
      <c r="K6813" s="3">
        <v>1.050885169758123</v>
      </c>
      <c r="L6813" s="3">
        <f t="shared" si="745"/>
        <v>1.0587514291200215</v>
      </c>
      <c r="M6813" s="3">
        <f t="shared" si="746"/>
        <v>7.4853652789762855E-3</v>
      </c>
      <c r="N6813" s="19">
        <f t="shared" si="747"/>
        <v>1.0540972359104854</v>
      </c>
      <c r="O6813" s="19">
        <f t="shared" si="748"/>
        <v>1.0533953892347483</v>
      </c>
    </row>
    <row r="6814" spans="1:15" x14ac:dyDescent="0.5">
      <c r="A6814" s="6" t="s">
        <v>6811</v>
      </c>
      <c r="B6814">
        <v>1.0356379861942511</v>
      </c>
      <c r="C6814">
        <v>1.0532714266016929</v>
      </c>
      <c r="D6814">
        <v>1.031312006503615</v>
      </c>
      <c r="E6814">
        <v>1.0450166793308659</v>
      </c>
      <c r="F6814">
        <v>0.99938675342568206</v>
      </c>
      <c r="G6814" s="1">
        <v>1.0345467187351309</v>
      </c>
      <c r="H6814" s="1">
        <f t="shared" si="742"/>
        <v>1.0329249704112216</v>
      </c>
      <c r="I6814" s="1">
        <f t="shared" si="743"/>
        <v>1.5675931251245741E-3</v>
      </c>
      <c r="J6814" s="1">
        <f t="shared" si="744"/>
        <v>1.6217483239093777E-3</v>
      </c>
      <c r="K6814" s="3">
        <v>1.02298978900879</v>
      </c>
      <c r="L6814" s="3">
        <f t="shared" si="745"/>
        <v>1.0323823672546155</v>
      </c>
      <c r="M6814" s="3">
        <f t="shared" si="746"/>
        <v>9.1814975542681646E-3</v>
      </c>
      <c r="N6814" s="19">
        <f t="shared" si="747"/>
        <v>1.0282045553852002</v>
      </c>
      <c r="O6814" s="19">
        <f t="shared" si="748"/>
        <v>1.027583065161517</v>
      </c>
    </row>
    <row r="6815" spans="1:15" x14ac:dyDescent="0.5">
      <c r="A6815" s="6" t="s">
        <v>6812</v>
      </c>
      <c r="B6815">
        <v>1.0013439453399131</v>
      </c>
      <c r="C6815">
        <v>1.0264916267606581</v>
      </c>
      <c r="D6815">
        <v>0.99641381106254268</v>
      </c>
      <c r="E6815">
        <v>1.015867243505332</v>
      </c>
      <c r="F6815">
        <v>0.97157833390729753</v>
      </c>
      <c r="G6815" s="1">
        <v>1.004708893790049</v>
      </c>
      <c r="H6815" s="1">
        <f t="shared" si="742"/>
        <v>1.0023389921151487</v>
      </c>
      <c r="I6815" s="1">
        <f t="shared" si="743"/>
        <v>2.3587943627734987E-3</v>
      </c>
      <c r="J6815" s="1">
        <f t="shared" si="744"/>
        <v>2.3699016749003654E-3</v>
      </c>
      <c r="K6815" s="3">
        <v>0.99217755899321525</v>
      </c>
      <c r="L6815" s="3">
        <f t="shared" si="745"/>
        <v>1.0025380014701959</v>
      </c>
      <c r="M6815" s="3">
        <f t="shared" si="746"/>
        <v>1.0442125386804373E-2</v>
      </c>
      <c r="N6815" s="19">
        <f t="shared" si="747"/>
        <v>0.99774727641210337</v>
      </c>
      <c r="O6815" s="19">
        <f t="shared" si="748"/>
        <v>0.99801396948201548</v>
      </c>
    </row>
    <row r="6816" spans="1:15" x14ac:dyDescent="0.5">
      <c r="A6816" s="6" t="s">
        <v>6813</v>
      </c>
      <c r="B6816">
        <v>0.98826797036517267</v>
      </c>
      <c r="C6816">
        <v>1.003672592153819</v>
      </c>
      <c r="D6816">
        <v>0.97293799333176789</v>
      </c>
      <c r="E6816">
        <v>0.99221332880079638</v>
      </c>
      <c r="F6816">
        <v>0.94695056368568598</v>
      </c>
      <c r="G6816" s="1">
        <v>0.97418135512769033</v>
      </c>
      <c r="H6816" s="1">
        <f t="shared" si="742"/>
        <v>0.98080848966744849</v>
      </c>
      <c r="I6816" s="1">
        <f t="shared" si="743"/>
        <v>6.8027729178716558E-3</v>
      </c>
      <c r="J6816" s="1">
        <f t="shared" si="744"/>
        <v>-6.6271345397581616E-3</v>
      </c>
      <c r="K6816" s="3">
        <v>0.96045716138472859</v>
      </c>
      <c r="L6816" s="3">
        <f t="shared" si="745"/>
        <v>0.97931659352790346</v>
      </c>
      <c r="M6816" s="3">
        <f t="shared" si="746"/>
        <v>1.9635891012551244E-2</v>
      </c>
      <c r="N6816" s="19">
        <f t="shared" si="747"/>
        <v>0.97444539380272044</v>
      </c>
      <c r="O6816" s="19">
        <f t="shared" si="748"/>
        <v>0.97474687389691095</v>
      </c>
    </row>
    <row r="6817" spans="1:15" x14ac:dyDescent="0.5">
      <c r="A6817" s="6" t="s">
        <v>6814</v>
      </c>
      <c r="B6817">
        <v>0.93626473002519139</v>
      </c>
      <c r="C6817">
        <v>0.95347742252386036</v>
      </c>
      <c r="D6817">
        <v>0.9356546521710789</v>
      </c>
      <c r="E6817">
        <v>0.94887244703114837</v>
      </c>
      <c r="F6817">
        <v>0.91266432942793063</v>
      </c>
      <c r="G6817" s="1">
        <v>0.92894117476832239</v>
      </c>
      <c r="H6817" s="1">
        <f t="shared" si="742"/>
        <v>0.93738671623584191</v>
      </c>
      <c r="I6817" s="1">
        <f t="shared" si="743"/>
        <v>9.0915783441570877E-3</v>
      </c>
      <c r="J6817" s="1">
        <f t="shared" si="744"/>
        <v>-8.4455414675195239E-3</v>
      </c>
      <c r="K6817" s="3">
        <v>0.91627103410278843</v>
      </c>
      <c r="L6817" s="3">
        <f t="shared" si="745"/>
        <v>0.93761111347797199</v>
      </c>
      <c r="M6817" s="3">
        <f t="shared" si="746"/>
        <v>2.3290138595377236E-2</v>
      </c>
      <c r="N6817" s="19">
        <f t="shared" si="747"/>
        <v>0.93443785166879434</v>
      </c>
      <c r="O6817" s="19">
        <f t="shared" si="748"/>
        <v>0.93419449156833745</v>
      </c>
    </row>
    <row r="6818" spans="1:15" x14ac:dyDescent="0.5">
      <c r="A6818" s="6" t="s">
        <v>6815</v>
      </c>
      <c r="B6818">
        <v>0.87022314851318405</v>
      </c>
      <c r="C6818">
        <v>0.88406328230170139</v>
      </c>
      <c r="D6818">
        <v>0.87456782054563575</v>
      </c>
      <c r="E6818">
        <v>0.89284913042914293</v>
      </c>
      <c r="F6818">
        <v>0.86776516467522946</v>
      </c>
      <c r="G6818" s="1">
        <v>0.87659906078069671</v>
      </c>
      <c r="H6818" s="1">
        <f t="shared" si="742"/>
        <v>0.87789370929297872</v>
      </c>
      <c r="I6818" s="1">
        <f t="shared" si="743"/>
        <v>1.4768992692383146E-3</v>
      </c>
      <c r="J6818" s="1">
        <f t="shared" si="744"/>
        <v>-1.2946485122820039E-3</v>
      </c>
      <c r="K6818" s="3">
        <v>0.86106921536544856</v>
      </c>
      <c r="L6818" s="3">
        <f t="shared" si="745"/>
        <v>0.87942782144893761</v>
      </c>
      <c r="M6818" s="3">
        <f t="shared" si="746"/>
        <v>2.1320708899919764E-2</v>
      </c>
      <c r="N6818" s="19">
        <f t="shared" si="747"/>
        <v>0.87850072927838485</v>
      </c>
      <c r="O6818" s="19">
        <f t="shared" si="748"/>
        <v>0.87928731102493474</v>
      </c>
    </row>
    <row r="6819" spans="1:15" x14ac:dyDescent="0.5">
      <c r="A6819" s="6" t="s">
        <v>6816</v>
      </c>
      <c r="B6819">
        <v>0.84336092630056747</v>
      </c>
      <c r="C6819">
        <v>0.84378709411477626</v>
      </c>
      <c r="D6819">
        <v>0.83225216967535787</v>
      </c>
      <c r="E6819">
        <v>0.85027599643494201</v>
      </c>
      <c r="F6819">
        <v>0.83281001907253249</v>
      </c>
      <c r="G6819" s="1">
        <v>0.83767835219932307</v>
      </c>
      <c r="H6819" s="1">
        <f t="shared" si="742"/>
        <v>0.8404972411196352</v>
      </c>
      <c r="I6819" s="1">
        <f t="shared" si="743"/>
        <v>3.3651208878815305E-3</v>
      </c>
      <c r="J6819" s="1">
        <f t="shared" si="744"/>
        <v>-2.8188889203121237E-3</v>
      </c>
      <c r="K6819" s="3">
        <v>0.83044256859942323</v>
      </c>
      <c r="L6819" s="3">
        <f t="shared" si="745"/>
        <v>0.83992450408344888</v>
      </c>
      <c r="M6819" s="3">
        <f t="shared" si="746"/>
        <v>1.1417930441616616E-2</v>
      </c>
      <c r="N6819" s="19">
        <f t="shared" si="747"/>
        <v>0.83915198607718333</v>
      </c>
      <c r="O6819" s="19">
        <f t="shared" si="748"/>
        <v>0.84053194935754827</v>
      </c>
    </row>
    <row r="6820" spans="1:15" x14ac:dyDescent="0.5">
      <c r="A6820" s="6" t="s">
        <v>6817</v>
      </c>
      <c r="B6820">
        <v>0.81768632532145402</v>
      </c>
      <c r="C6820">
        <v>0.82149491288055876</v>
      </c>
      <c r="D6820">
        <v>0.81115700078312991</v>
      </c>
      <c r="E6820">
        <v>0.8186150532843961</v>
      </c>
      <c r="F6820">
        <v>0.80560893241787646</v>
      </c>
      <c r="G6820" s="1">
        <v>0.8151276890902861</v>
      </c>
      <c r="H6820" s="1">
        <f t="shared" si="742"/>
        <v>0.81491244493748316</v>
      </c>
      <c r="I6820" s="1">
        <f t="shared" si="743"/>
        <v>2.6406188341259888E-4</v>
      </c>
      <c r="J6820" s="1">
        <f t="shared" si="744"/>
        <v>2.1524415280294029E-4</v>
      </c>
      <c r="K6820" s="3">
        <v>0.80879479654556441</v>
      </c>
      <c r="L6820" s="3">
        <f t="shared" si="745"/>
        <v>0.81435766886068883</v>
      </c>
      <c r="M6820" s="3">
        <f t="shared" si="746"/>
        <v>6.8779773792857629E-3</v>
      </c>
      <c r="N6820" s="19">
        <f t="shared" si="747"/>
        <v>0.81293022005671478</v>
      </c>
      <c r="O6820" s="19">
        <f t="shared" si="748"/>
        <v>0.81328486391143184</v>
      </c>
    </row>
    <row r="6821" spans="1:15" x14ac:dyDescent="0.5">
      <c r="A6821" s="6" t="s">
        <v>6818</v>
      </c>
      <c r="B6821">
        <v>0.8000672278502976</v>
      </c>
      <c r="C6821">
        <v>0.80473771300710317</v>
      </c>
      <c r="D6821">
        <v>0.79262595347711151</v>
      </c>
      <c r="E6821">
        <v>0.79890491233503869</v>
      </c>
      <c r="F6821">
        <v>0.79156843499070528</v>
      </c>
      <c r="G6821" s="1">
        <v>0.79864532723725057</v>
      </c>
      <c r="H6821" s="1">
        <f t="shared" si="742"/>
        <v>0.79758084833205134</v>
      </c>
      <c r="I6821" s="1">
        <f t="shared" si="743"/>
        <v>1.3328556104892954E-3</v>
      </c>
      <c r="J6821" s="1">
        <f t="shared" si="744"/>
        <v>1.0644789051992287E-3</v>
      </c>
      <c r="K6821" s="3">
        <v>0.79035739828529661</v>
      </c>
      <c r="L6821" s="3">
        <f t="shared" si="745"/>
        <v>0.797083572428402</v>
      </c>
      <c r="M6821" s="3">
        <f t="shared" si="746"/>
        <v>8.5102944031371381E-3</v>
      </c>
      <c r="N6821" s="19">
        <f t="shared" si="747"/>
        <v>0.79555274431266176</v>
      </c>
      <c r="O6821" s="19">
        <f t="shared" si="748"/>
        <v>0.7961381024797719</v>
      </c>
    </row>
    <row r="6822" spans="1:15" x14ac:dyDescent="0.5">
      <c r="A6822" s="6" t="s">
        <v>6819</v>
      </c>
      <c r="B6822">
        <v>0.79365273124448499</v>
      </c>
      <c r="C6822">
        <v>0.80510022679560411</v>
      </c>
      <c r="D6822">
        <v>0.7820597819225743</v>
      </c>
      <c r="E6822">
        <v>0.79132013011754765</v>
      </c>
      <c r="F6822">
        <v>0.78759058584646358</v>
      </c>
      <c r="G6822" s="1">
        <v>0.79181761713513854</v>
      </c>
      <c r="H6822" s="1">
        <f t="shared" si="742"/>
        <v>0.79194469118533495</v>
      </c>
      <c r="I6822" s="1">
        <f t="shared" si="743"/>
        <v>1.604839895532658E-4</v>
      </c>
      <c r="J6822" s="1">
        <f t="shared" si="744"/>
        <v>-1.2707405019640738E-4</v>
      </c>
      <c r="K6822" s="3">
        <v>0.78828108423239274</v>
      </c>
      <c r="L6822" s="3">
        <f t="shared" si="745"/>
        <v>0.79160308317350503</v>
      </c>
      <c r="M6822" s="3">
        <f t="shared" si="746"/>
        <v>4.2142314557086788E-3</v>
      </c>
      <c r="N6822" s="19">
        <f t="shared" si="747"/>
        <v>0.78890365444908517</v>
      </c>
      <c r="O6822" s="19">
        <f t="shared" si="748"/>
        <v>0.79027242895438721</v>
      </c>
    </row>
    <row r="6823" spans="1:15" x14ac:dyDescent="0.5">
      <c r="A6823" s="6" t="s">
        <v>6820</v>
      </c>
      <c r="B6823">
        <v>0.80003240118512364</v>
      </c>
      <c r="C6823">
        <v>0.81522130967572637</v>
      </c>
      <c r="D6823">
        <v>0.79794246607033514</v>
      </c>
      <c r="E6823">
        <v>0.79670971348199604</v>
      </c>
      <c r="F6823">
        <v>0.79518466148547062</v>
      </c>
      <c r="G6823" s="1">
        <v>0.80156689342636445</v>
      </c>
      <c r="H6823" s="1">
        <f t="shared" si="742"/>
        <v>0.80101811037973047</v>
      </c>
      <c r="I6823" s="1">
        <f t="shared" si="743"/>
        <v>6.8463786507967259E-4</v>
      </c>
      <c r="J6823" s="1">
        <f t="shared" si="744"/>
        <v>5.4878304663397159E-4</v>
      </c>
      <c r="K6823" s="3">
        <v>0.79672728632303913</v>
      </c>
      <c r="L6823" s="3">
        <f t="shared" si="745"/>
        <v>0.80121525221865164</v>
      </c>
      <c r="M6823" s="3">
        <f t="shared" si="746"/>
        <v>5.6330013702992864E-3</v>
      </c>
      <c r="N6823" s="19">
        <f t="shared" si="747"/>
        <v>0.79841404072723676</v>
      </c>
      <c r="O6823" s="19">
        <f t="shared" si="748"/>
        <v>0.79850835565861711</v>
      </c>
    </row>
    <row r="6824" spans="1:15" x14ac:dyDescent="0.5">
      <c r="A6824" s="6" t="s">
        <v>6821</v>
      </c>
      <c r="B6824">
        <v>0.81704027470694152</v>
      </c>
      <c r="C6824">
        <v>0.83113506080126986</v>
      </c>
      <c r="D6824">
        <v>0.81774553113506832</v>
      </c>
      <c r="E6824">
        <v>0.7987168126252564</v>
      </c>
      <c r="F6824">
        <v>0.81002658473431122</v>
      </c>
      <c r="G6824" s="1">
        <v>0.81404151731321583</v>
      </c>
      <c r="H6824" s="1">
        <f t="shared" si="742"/>
        <v>0.81493285280056948</v>
      </c>
      <c r="I6824" s="1">
        <f t="shared" si="743"/>
        <v>1.0949508942683258E-3</v>
      </c>
      <c r="J6824" s="1">
        <f t="shared" si="744"/>
        <v>-8.9133548735365054E-4</v>
      </c>
      <c r="K6824" s="3">
        <v>0.81622434870646321</v>
      </c>
      <c r="L6824" s="3">
        <f t="shared" si="745"/>
        <v>0.81451136841929517</v>
      </c>
      <c r="M6824" s="3">
        <f t="shared" si="746"/>
        <v>2.0986635474459204E-3</v>
      </c>
      <c r="N6824" s="19">
        <f t="shared" si="747"/>
        <v>0.81118662994290003</v>
      </c>
      <c r="O6824" s="19">
        <f t="shared" si="748"/>
        <v>0.80987484970446655</v>
      </c>
    </row>
    <row r="6825" spans="1:15" x14ac:dyDescent="0.5">
      <c r="A6825" s="6" t="s">
        <v>6822</v>
      </c>
      <c r="B6825">
        <v>0.85396324951588354</v>
      </c>
      <c r="C6825">
        <v>0.8744291762774653</v>
      </c>
      <c r="D6825">
        <v>0.85131714666044067</v>
      </c>
      <c r="E6825">
        <v>0.80182241407364507</v>
      </c>
      <c r="F6825">
        <v>0.83978740433350896</v>
      </c>
      <c r="G6825" s="1">
        <v>0.85383636364508941</v>
      </c>
      <c r="H6825" s="1">
        <f t="shared" si="742"/>
        <v>0.84426387817218873</v>
      </c>
      <c r="I6825" s="1">
        <f t="shared" si="743"/>
        <v>1.121114756934812E-2</v>
      </c>
      <c r="J6825" s="1">
        <f t="shared" si="744"/>
        <v>9.5724854729006825E-3</v>
      </c>
      <c r="K6825" s="3">
        <v>0.85528691744143992</v>
      </c>
      <c r="L6825" s="3">
        <f t="shared" si="745"/>
        <v>0.84232400390344986</v>
      </c>
      <c r="M6825" s="3">
        <f t="shared" si="746"/>
        <v>1.5156216321849224E-2</v>
      </c>
      <c r="N6825" s="19">
        <f t="shared" si="747"/>
        <v>0.83590296942864684</v>
      </c>
      <c r="O6825" s="19">
        <f t="shared" si="748"/>
        <v>0.83282013398228794</v>
      </c>
    </row>
    <row r="6826" spans="1:15" x14ac:dyDescent="0.5">
      <c r="A6826" s="6" t="s">
        <v>6823</v>
      </c>
      <c r="B6826">
        <v>0.98427376723360938</v>
      </c>
      <c r="C6826">
        <v>0.98805157091248952</v>
      </c>
      <c r="D6826">
        <v>0.95687903144605646</v>
      </c>
      <c r="E6826">
        <v>0.88003607915831261</v>
      </c>
      <c r="F6826">
        <v>0.96061857167257836</v>
      </c>
      <c r="G6826" s="1">
        <v>0.98235820208912972</v>
      </c>
      <c r="H6826" s="1">
        <f t="shared" si="742"/>
        <v>0.95397180408460935</v>
      </c>
      <c r="I6826" s="1">
        <f t="shared" si="743"/>
        <v>2.8896178546840144E-2</v>
      </c>
      <c r="J6826" s="1">
        <f t="shared" si="744"/>
        <v>2.8386398004520363E-2</v>
      </c>
      <c r="K6826" s="3">
        <v>0.98118486254687076</v>
      </c>
      <c r="L6826" s="3">
        <f t="shared" si="745"/>
        <v>0.94791141145480928</v>
      </c>
      <c r="M6826" s="3">
        <f t="shared" si="746"/>
        <v>3.3911500637803633E-2</v>
      </c>
      <c r="N6826" s="19">
        <f t="shared" si="747"/>
        <v>0.93988337956327306</v>
      </c>
      <c r="O6826" s="19">
        <f t="shared" si="748"/>
        <v>0.93648424918671647</v>
      </c>
    </row>
    <row r="6827" spans="1:15" x14ac:dyDescent="0.5">
      <c r="A6827" s="6" t="s">
        <v>6824</v>
      </c>
      <c r="B6827">
        <v>1.0584529665008191</v>
      </c>
      <c r="C6827">
        <v>1.042795986493311</v>
      </c>
      <c r="D6827">
        <v>0.99163362648495434</v>
      </c>
      <c r="E6827">
        <v>0.92163801673096579</v>
      </c>
      <c r="F6827">
        <v>1.015340107889358</v>
      </c>
      <c r="G6827" s="1">
        <v>1.048270225719063</v>
      </c>
      <c r="H6827" s="1">
        <f t="shared" si="742"/>
        <v>1.0059721408198816</v>
      </c>
      <c r="I6827" s="1">
        <f t="shared" si="743"/>
        <v>4.0350363733899774E-2</v>
      </c>
      <c r="J6827" s="1">
        <f t="shared" si="744"/>
        <v>4.229808489918141E-2</v>
      </c>
      <c r="K6827" s="3">
        <v>1.037217206905372</v>
      </c>
      <c r="L6827" s="3">
        <f t="shared" si="745"/>
        <v>0.99547597568369406</v>
      </c>
      <c r="M6827" s="3">
        <f t="shared" si="746"/>
        <v>4.0243481253282087E-2</v>
      </c>
      <c r="N6827" s="19">
        <f t="shared" si="747"/>
        <v>0.98601197352177083</v>
      </c>
      <c r="O6827" s="19">
        <f t="shared" si="748"/>
        <v>0.98488764292913411</v>
      </c>
    </row>
    <row r="6828" spans="1:15" x14ac:dyDescent="0.5">
      <c r="A6828" s="6" t="s">
        <v>6825</v>
      </c>
      <c r="B6828">
        <v>1.0816928960246479</v>
      </c>
      <c r="C6828">
        <v>1.057380822489175</v>
      </c>
      <c r="D6828">
        <v>0.99586429219576811</v>
      </c>
      <c r="E6828">
        <v>0.94608917324544251</v>
      </c>
      <c r="F6828">
        <v>1.0326759596273269</v>
      </c>
      <c r="G6828" s="1">
        <v>1.081967552452463</v>
      </c>
      <c r="H6828" s="1">
        <f t="shared" si="742"/>
        <v>1.022740628716472</v>
      </c>
      <c r="I6828" s="1">
        <f t="shared" si="743"/>
        <v>5.4740018406044769E-2</v>
      </c>
      <c r="J6828" s="1">
        <f t="shared" si="744"/>
        <v>5.9226923735991033E-2</v>
      </c>
      <c r="K6828" s="3">
        <v>1.0614482653294171</v>
      </c>
      <c r="L6828" s="3">
        <f t="shared" si="745"/>
        <v>1.0109501752548369</v>
      </c>
      <c r="M6828" s="3">
        <f t="shared" si="746"/>
        <v>4.7574706864218434E-2</v>
      </c>
      <c r="N6828" s="19">
        <f t="shared" si="747"/>
        <v>1.0016640458079693</v>
      </c>
      <c r="O6828" s="19">
        <f t="shared" si="748"/>
        <v>1.0028239965304095</v>
      </c>
    </row>
    <row r="6829" spans="1:15" x14ac:dyDescent="0.5">
      <c r="A6829" s="6" t="s">
        <v>6826</v>
      </c>
      <c r="B6829">
        <v>1.1067700120140791</v>
      </c>
      <c r="C6829">
        <v>1.0647561655162261</v>
      </c>
      <c r="D6829">
        <v>1.002868933942733</v>
      </c>
      <c r="E6829">
        <v>0.95292908061219594</v>
      </c>
      <c r="F6829">
        <v>1.0466237874773781</v>
      </c>
      <c r="G6829" s="1">
        <v>1.0989621735024331</v>
      </c>
      <c r="H6829" s="1">
        <f t="shared" si="742"/>
        <v>1.0347895959125224</v>
      </c>
      <c r="I6829" s="1">
        <f t="shared" si="743"/>
        <v>5.8393800202777048E-2</v>
      </c>
      <c r="J6829" s="1">
        <f t="shared" si="744"/>
        <v>6.4172577589910684E-2</v>
      </c>
      <c r="K6829" s="3">
        <v>1.0738671933962061</v>
      </c>
      <c r="L6829" s="3">
        <f t="shared" si="745"/>
        <v>1.0203935126922112</v>
      </c>
      <c r="M6829" s="3">
        <f t="shared" si="746"/>
        <v>4.9795431905205412E-2</v>
      </c>
      <c r="N6829" s="19">
        <f t="shared" si="747"/>
        <v>1.0115209821274083</v>
      </c>
      <c r="O6829" s="19">
        <f t="shared" si="748"/>
        <v>1.0132513917643433</v>
      </c>
    </row>
    <row r="6830" spans="1:15" x14ac:dyDescent="0.5">
      <c r="A6830" s="6" t="s">
        <v>6827</v>
      </c>
      <c r="B6830">
        <v>1.0429653248404509</v>
      </c>
      <c r="C6830">
        <v>1.003156614194852</v>
      </c>
      <c r="D6830">
        <v>0.93579735319703894</v>
      </c>
      <c r="E6830">
        <v>0.91456546764315372</v>
      </c>
      <c r="F6830">
        <v>1.00537646814485</v>
      </c>
      <c r="G6830" s="1">
        <v>1.059155532610295</v>
      </c>
      <c r="H6830" s="1">
        <f t="shared" si="742"/>
        <v>0.98037224560406921</v>
      </c>
      <c r="I6830" s="1">
        <f t="shared" si="743"/>
        <v>7.4383114264685898E-2</v>
      </c>
      <c r="J6830" s="1">
        <f t="shared" si="744"/>
        <v>7.8783287006225833E-2</v>
      </c>
      <c r="K6830" s="3">
        <v>1.0251791844003411</v>
      </c>
      <c r="L6830" s="3">
        <f t="shared" si="745"/>
        <v>0.9678536297567929</v>
      </c>
      <c r="M6830" s="3">
        <f t="shared" si="746"/>
        <v>5.5917595202715366E-2</v>
      </c>
      <c r="N6830" s="19">
        <f t="shared" si="747"/>
        <v>0.96079303286918094</v>
      </c>
      <c r="O6830" s="19">
        <f t="shared" si="748"/>
        <v>0.96579216880360941</v>
      </c>
    </row>
    <row r="6831" spans="1:15" x14ac:dyDescent="0.5">
      <c r="A6831" s="6" t="s">
        <v>6828</v>
      </c>
      <c r="B6831">
        <v>1.069121747939586</v>
      </c>
      <c r="C6831">
        <v>1.027919326897704</v>
      </c>
      <c r="D6831">
        <v>0.94036378602775861</v>
      </c>
      <c r="E6831">
        <v>0.92822872960219971</v>
      </c>
      <c r="F6831">
        <v>1.0321966134108249</v>
      </c>
      <c r="G6831" s="1">
        <v>1.080973056575629</v>
      </c>
      <c r="H6831" s="1">
        <f t="shared" si="742"/>
        <v>0.99956604077561462</v>
      </c>
      <c r="I6831" s="1">
        <f t="shared" si="743"/>
        <v>7.5309014692651471E-2</v>
      </c>
      <c r="J6831" s="1">
        <f t="shared" si="744"/>
        <v>8.1407015800014415E-2</v>
      </c>
      <c r="K6831" s="3">
        <v>1.035170110040444</v>
      </c>
      <c r="L6831" s="3">
        <f t="shared" si="745"/>
        <v>0.98565489934282036</v>
      </c>
      <c r="M6831" s="3">
        <f t="shared" si="746"/>
        <v>4.7832921582027808E-2</v>
      </c>
      <c r="N6831" s="19">
        <f t="shared" si="747"/>
        <v>0.97720201383184369</v>
      </c>
      <c r="O6831" s="19">
        <f t="shared" si="748"/>
        <v>0.98456965939266072</v>
      </c>
    </row>
    <row r="6832" spans="1:15" x14ac:dyDescent="0.5">
      <c r="A6832" s="6" t="s">
        <v>6829</v>
      </c>
      <c r="B6832">
        <v>1.091605395660967</v>
      </c>
      <c r="C6832">
        <v>1.0466905929611059</v>
      </c>
      <c r="D6832">
        <v>1.015472792206199</v>
      </c>
      <c r="E6832">
        <v>0.93630527970094535</v>
      </c>
      <c r="F6832">
        <v>1.078970299576923</v>
      </c>
      <c r="G6832" s="1">
        <v>1.103014141069609</v>
      </c>
      <c r="H6832" s="1">
        <f t="shared" si="742"/>
        <v>1.033808872021228</v>
      </c>
      <c r="I6832" s="1">
        <f t="shared" si="743"/>
        <v>6.2741959936498837E-2</v>
      </c>
      <c r="J6832" s="1">
        <f t="shared" si="744"/>
        <v>6.9205269048381091E-2</v>
      </c>
      <c r="K6832" s="3">
        <v>1.058411030427534</v>
      </c>
      <c r="L6832" s="3">
        <f t="shared" si="745"/>
        <v>1.0222495672932803</v>
      </c>
      <c r="M6832" s="3">
        <f t="shared" si="746"/>
        <v>3.4165803354908993E-2</v>
      </c>
      <c r="N6832" s="19">
        <f t="shared" si="747"/>
        <v>1.0173613621597153</v>
      </c>
      <c r="O6832" s="19">
        <f t="shared" si="748"/>
        <v>1.0177390761504184</v>
      </c>
    </row>
    <row r="6833" spans="1:15" x14ac:dyDescent="0.5">
      <c r="A6833" s="6" t="s">
        <v>6830</v>
      </c>
      <c r="B6833">
        <v>1.074784755403295</v>
      </c>
      <c r="C6833">
        <v>1.0450088310772849</v>
      </c>
      <c r="D6833">
        <v>1.024174856661116</v>
      </c>
      <c r="E6833">
        <v>0.93913881372910502</v>
      </c>
      <c r="F6833">
        <v>1.0992438070951129</v>
      </c>
      <c r="G6833" s="1">
        <v>1.0867660620727331</v>
      </c>
      <c r="H6833" s="1">
        <f t="shared" si="742"/>
        <v>1.0364702127931829</v>
      </c>
      <c r="I6833" s="1">
        <f t="shared" si="743"/>
        <v>4.6280290703616132E-2</v>
      </c>
      <c r="J6833" s="1">
        <f t="shared" si="744"/>
        <v>5.029584927955022E-2</v>
      </c>
      <c r="K6833" s="3">
        <v>1.0527902386259469</v>
      </c>
      <c r="L6833" s="3">
        <f t="shared" si="745"/>
        <v>1.0288073042711603</v>
      </c>
      <c r="M6833" s="3">
        <f t="shared" si="746"/>
        <v>2.2780354029581444E-2</v>
      </c>
      <c r="N6833" s="19">
        <f t="shared" si="747"/>
        <v>1.0255669989099354</v>
      </c>
      <c r="O6833" s="19">
        <f t="shared" si="748"/>
        <v>1.0258454273596993</v>
      </c>
    </row>
    <row r="6834" spans="1:15" x14ac:dyDescent="0.5">
      <c r="A6834" s="6" t="s">
        <v>6831</v>
      </c>
      <c r="B6834">
        <v>1.073969683633947</v>
      </c>
      <c r="C6834">
        <v>1.04546348378703</v>
      </c>
      <c r="D6834">
        <v>1.036708263787816</v>
      </c>
      <c r="E6834">
        <v>0.95437007486889569</v>
      </c>
      <c r="F6834">
        <v>1.1222445772493801</v>
      </c>
      <c r="G6834" s="1">
        <v>1.079449413836026</v>
      </c>
      <c r="H6834" s="1">
        <f t="shared" si="742"/>
        <v>1.0465512166654138</v>
      </c>
      <c r="I6834" s="1">
        <f t="shared" si="743"/>
        <v>3.0476830825913591E-2</v>
      </c>
      <c r="J6834" s="1">
        <f t="shared" si="744"/>
        <v>3.2898197170612153E-2</v>
      </c>
      <c r="K6834" s="3">
        <v>1.048160937508906</v>
      </c>
      <c r="L6834" s="3">
        <f t="shared" si="745"/>
        <v>1.0410675232717073</v>
      </c>
      <c r="M6834" s="3">
        <f t="shared" si="746"/>
        <v>6.7674857775726922E-3</v>
      </c>
      <c r="N6834" s="19">
        <f t="shared" si="747"/>
        <v>1.0401883311686426</v>
      </c>
      <c r="O6834" s="19">
        <f t="shared" si="748"/>
        <v>1.0408843446448079</v>
      </c>
    </row>
    <row r="6835" spans="1:15" x14ac:dyDescent="0.5">
      <c r="A6835" s="6" t="s">
        <v>6832</v>
      </c>
      <c r="B6835">
        <v>1.049796782896282</v>
      </c>
      <c r="C6835">
        <v>1.055113298742101</v>
      </c>
      <c r="D6835">
        <v>1.041531918215749</v>
      </c>
      <c r="E6835">
        <v>0.98293384343805124</v>
      </c>
      <c r="F6835">
        <v>1.143788593725539</v>
      </c>
      <c r="G6835" s="1">
        <v>1.073310613276627</v>
      </c>
      <c r="H6835" s="1">
        <f t="shared" si="742"/>
        <v>1.0546328874035444</v>
      </c>
      <c r="I6835" s="1">
        <f t="shared" si="743"/>
        <v>1.7401976317054015E-2</v>
      </c>
      <c r="J6835" s="1">
        <f t="shared" si="744"/>
        <v>1.8677725873082585E-2</v>
      </c>
      <c r="K6835" s="3">
        <v>1.0477830077718491</v>
      </c>
      <c r="L6835" s="3">
        <f t="shared" si="745"/>
        <v>1.0556001083049968</v>
      </c>
      <c r="M6835" s="3">
        <f t="shared" si="746"/>
        <v>7.4606101408068596E-3</v>
      </c>
      <c r="N6835" s="19">
        <f t="shared" si="747"/>
        <v>1.0556974702175759</v>
      </c>
      <c r="O6835" s="19">
        <f t="shared" si="748"/>
        <v>1.0585305806179413</v>
      </c>
    </row>
    <row r="6836" spans="1:15" x14ac:dyDescent="0.5">
      <c r="A6836" s="6" t="s">
        <v>6833</v>
      </c>
      <c r="B6836">
        <v>1.073333857361505</v>
      </c>
      <c r="C6836">
        <v>1.072873151335586</v>
      </c>
      <c r="D6836">
        <v>1.056198945514208</v>
      </c>
      <c r="E6836">
        <v>1.0258539837768581</v>
      </c>
      <c r="F6836">
        <v>1.1611042211584031</v>
      </c>
      <c r="G6836" s="1">
        <v>1.0761029754192091</v>
      </c>
      <c r="H6836" s="1">
        <f t="shared" si="742"/>
        <v>1.0778728318293118</v>
      </c>
      <c r="I6836" s="1">
        <f t="shared" si="743"/>
        <v>1.6446905645003671E-3</v>
      </c>
      <c r="J6836" s="1">
        <f t="shared" si="744"/>
        <v>-1.7698564101027436E-3</v>
      </c>
      <c r="K6836" s="3">
        <v>1.0501717834183819</v>
      </c>
      <c r="L6836" s="3">
        <f t="shared" si="745"/>
        <v>1.0787806267228734</v>
      </c>
      <c r="M6836" s="3">
        <f t="shared" si="746"/>
        <v>2.724206054305494E-2</v>
      </c>
      <c r="N6836" s="19">
        <f t="shared" si="747"/>
        <v>1.079962121800331</v>
      </c>
      <c r="O6836" s="19">
        <f t="shared" si="748"/>
        <v>1.0847147570575555</v>
      </c>
    </row>
    <row r="6837" spans="1:15" x14ac:dyDescent="0.5">
      <c r="A6837" s="6" t="s">
        <v>6834</v>
      </c>
      <c r="B6837">
        <v>1.0661081231146201</v>
      </c>
      <c r="C6837">
        <v>1.077028163541454</v>
      </c>
      <c r="D6837">
        <v>1.0505856387703529</v>
      </c>
      <c r="E6837">
        <v>1.0354184778198661</v>
      </c>
      <c r="F6837">
        <v>1.156710415410674</v>
      </c>
      <c r="G6837" s="1">
        <v>1.066287756813777</v>
      </c>
      <c r="H6837" s="1">
        <f t="shared" si="742"/>
        <v>1.0771701637313935</v>
      </c>
      <c r="I6837" s="1">
        <f t="shared" si="743"/>
        <v>1.0205881900149323E-2</v>
      </c>
      <c r="J6837" s="1">
        <f t="shared" si="744"/>
        <v>-1.0882406917616549E-2</v>
      </c>
      <c r="K6837" s="3">
        <v>1.051246597194563</v>
      </c>
      <c r="L6837" s="3">
        <f t="shared" si="745"/>
        <v>1.0793825718547481</v>
      </c>
      <c r="M6837" s="3">
        <f t="shared" si="746"/>
        <v>2.6764390710296553E-2</v>
      </c>
      <c r="N6837" s="19">
        <f t="shared" si="747"/>
        <v>1.0798534535174071</v>
      </c>
      <c r="O6837" s="19">
        <f t="shared" si="748"/>
        <v>1.0857070164668179</v>
      </c>
    </row>
    <row r="6838" spans="1:15" x14ac:dyDescent="0.5">
      <c r="A6838" s="6" t="s">
        <v>6835</v>
      </c>
      <c r="B6838">
        <v>1.0404913535703371</v>
      </c>
      <c r="C6838">
        <v>1.049481344942915</v>
      </c>
      <c r="D6838">
        <v>1.0225673715745669</v>
      </c>
      <c r="E6838">
        <v>1.012483856405537</v>
      </c>
      <c r="F6838">
        <v>1.121829224356492</v>
      </c>
      <c r="G6838" s="1">
        <v>1.036475665454726</v>
      </c>
      <c r="H6838" s="1">
        <f t="shared" si="742"/>
        <v>1.0493706301699697</v>
      </c>
      <c r="I6838" s="1">
        <f t="shared" si="743"/>
        <v>1.24411649448483E-2</v>
      </c>
      <c r="J6838" s="1">
        <f t="shared" si="744"/>
        <v>-1.2894964715243651E-2</v>
      </c>
      <c r="K6838" s="3">
        <v>1.0199712206436691</v>
      </c>
      <c r="L6838" s="3">
        <f t="shared" si="745"/>
        <v>1.051146485489896</v>
      </c>
      <c r="M6838" s="3">
        <f t="shared" si="746"/>
        <v>3.0564847532220815E-2</v>
      </c>
      <c r="N6838" s="19">
        <f t="shared" si="747"/>
        <v>1.0514795135992923</v>
      </c>
      <c r="O6838" s="19">
        <f t="shared" si="748"/>
        <v>1.0572619420042373</v>
      </c>
    </row>
    <row r="6839" spans="1:15" x14ac:dyDescent="0.5">
      <c r="A6839" s="6" t="s">
        <v>6836</v>
      </c>
      <c r="B6839">
        <v>1.008541882156796</v>
      </c>
      <c r="C6839">
        <v>1.0188425858232879</v>
      </c>
      <c r="D6839">
        <v>0.9856051077222876</v>
      </c>
      <c r="E6839">
        <v>0.97890369429614099</v>
      </c>
      <c r="F6839">
        <v>1.0837498763981339</v>
      </c>
      <c r="G6839" s="1">
        <v>1.0044480731732941</v>
      </c>
      <c r="H6839" s="1">
        <f t="shared" si="742"/>
        <v>1.0151286292793293</v>
      </c>
      <c r="I6839" s="1">
        <f t="shared" si="743"/>
        <v>1.0633258593739731E-2</v>
      </c>
      <c r="J6839" s="1">
        <f t="shared" si="744"/>
        <v>-1.0680556106035244E-2</v>
      </c>
      <c r="K6839" s="3">
        <v>0.98872966028256259</v>
      </c>
      <c r="L6839" s="3">
        <f t="shared" si="745"/>
        <v>1.016445978703836</v>
      </c>
      <c r="M6839" s="3">
        <f t="shared" si="746"/>
        <v>2.8032251417796607E-2</v>
      </c>
      <c r="N6839" s="19">
        <f t="shared" si="747"/>
        <v>1.0159666572799455</v>
      </c>
      <c r="O6839" s="19">
        <f t="shared" si="748"/>
        <v>1.0220389671914771</v>
      </c>
    </row>
    <row r="6840" spans="1:15" x14ac:dyDescent="0.5">
      <c r="A6840" s="6" t="s">
        <v>6837</v>
      </c>
      <c r="B6840">
        <v>0.99517515245445631</v>
      </c>
      <c r="C6840">
        <v>1.0056059990258239</v>
      </c>
      <c r="D6840">
        <v>0.97017151209740071</v>
      </c>
      <c r="E6840">
        <v>0.93595165224655474</v>
      </c>
      <c r="F6840">
        <v>1.052611992920045</v>
      </c>
      <c r="G6840" s="1">
        <v>0.96891508396966364</v>
      </c>
      <c r="H6840" s="1">
        <f t="shared" si="742"/>
        <v>0.99190326174885612</v>
      </c>
      <c r="I6840" s="1">
        <f t="shared" si="743"/>
        <v>2.3725688824049969E-2</v>
      </c>
      <c r="J6840" s="1">
        <f t="shared" si="744"/>
        <v>-2.2988177779192487E-2</v>
      </c>
      <c r="K6840" s="3">
        <v>0.95829860635826347</v>
      </c>
      <c r="L6840" s="3">
        <f t="shared" si="745"/>
        <v>0.99124888360773622</v>
      </c>
      <c r="M6840" s="3">
        <f t="shared" si="746"/>
        <v>3.438414397229559E-2</v>
      </c>
      <c r="N6840" s="19">
        <f t="shared" si="747"/>
        <v>0.98837746052411857</v>
      </c>
      <c r="O6840" s="19">
        <f t="shared" si="748"/>
        <v>0.99201865020946212</v>
      </c>
    </row>
    <row r="6841" spans="1:15" x14ac:dyDescent="0.5">
      <c r="A6841" s="6" t="s">
        <v>6838</v>
      </c>
      <c r="B6841">
        <v>0.94450906435074344</v>
      </c>
      <c r="C6841">
        <v>0.95076219424798847</v>
      </c>
      <c r="D6841">
        <v>0.92379967450183154</v>
      </c>
      <c r="E6841">
        <v>0.90410742473879713</v>
      </c>
      <c r="F6841">
        <v>0.99724659934822912</v>
      </c>
      <c r="G6841" s="1">
        <v>0.93448166945249489</v>
      </c>
      <c r="H6841" s="1">
        <f t="shared" si="742"/>
        <v>0.94408499143751801</v>
      </c>
      <c r="I6841" s="1">
        <f t="shared" si="743"/>
        <v>1.0276629600075114E-2</v>
      </c>
      <c r="J6841" s="1">
        <f t="shared" si="744"/>
        <v>-9.6033219850231166E-3</v>
      </c>
      <c r="K6841" s="3">
        <v>0.90464827440833795</v>
      </c>
      <c r="L6841" s="3">
        <f t="shared" si="745"/>
        <v>0.94400017685487292</v>
      </c>
      <c r="M6841" s="3">
        <f t="shared" si="746"/>
        <v>4.3499671153711172E-2</v>
      </c>
      <c r="N6841" s="19">
        <f t="shared" si="747"/>
        <v>0.94264777337624983</v>
      </c>
      <c r="O6841" s="19">
        <f t="shared" si="748"/>
        <v>0.94641739315113327</v>
      </c>
    </row>
    <row r="6842" spans="1:15" x14ac:dyDescent="0.5">
      <c r="A6842" s="6" t="s">
        <v>6839</v>
      </c>
      <c r="B6842">
        <v>0.88038710306227286</v>
      </c>
      <c r="C6842">
        <v>0.88432942784142587</v>
      </c>
      <c r="D6842">
        <v>0.87672782241967295</v>
      </c>
      <c r="E6842">
        <v>0.84677914759020634</v>
      </c>
      <c r="F6842">
        <v>0.94815496633294083</v>
      </c>
      <c r="G6842" s="1">
        <v>0.87221496911880503</v>
      </c>
      <c r="H6842" s="1">
        <f t="shared" si="742"/>
        <v>0.88727569344930379</v>
      </c>
      <c r="I6842" s="1">
        <f t="shared" si="743"/>
        <v>1.7267216069124049E-2</v>
      </c>
      <c r="J6842" s="1">
        <f t="shared" si="744"/>
        <v>-1.5060724330498765E-2</v>
      </c>
      <c r="K6842" s="3">
        <v>0.86373041423690333</v>
      </c>
      <c r="L6842" s="3">
        <f t="shared" si="745"/>
        <v>0.88865341152670996</v>
      </c>
      <c r="M6842" s="3">
        <f t="shared" si="746"/>
        <v>2.8855065051548324E-2</v>
      </c>
      <c r="N6842" s="19">
        <f t="shared" si="747"/>
        <v>0.88951820826376671</v>
      </c>
      <c r="O6842" s="19">
        <f t="shared" si="748"/>
        <v>0.89207628543258544</v>
      </c>
    </row>
    <row r="6843" spans="1:15" x14ac:dyDescent="0.5">
      <c r="A6843" s="6" t="s">
        <v>6840</v>
      </c>
      <c r="B6843">
        <v>0.84269985868364061</v>
      </c>
      <c r="C6843">
        <v>0.8467467171030626</v>
      </c>
      <c r="D6843">
        <v>0.83140046040066806</v>
      </c>
      <c r="E6843">
        <v>0.80359085230513372</v>
      </c>
      <c r="F6843">
        <v>0.90859984781257053</v>
      </c>
      <c r="G6843" s="1">
        <v>0.83929983617748172</v>
      </c>
      <c r="H6843" s="1">
        <f t="shared" si="742"/>
        <v>0.84660754726101506</v>
      </c>
      <c r="I6843" s="1">
        <f t="shared" si="743"/>
        <v>8.706913511166257E-3</v>
      </c>
      <c r="J6843" s="1">
        <f t="shared" si="744"/>
        <v>-7.3077110835333414E-3</v>
      </c>
      <c r="K6843" s="3">
        <v>0.82934475981418743</v>
      </c>
      <c r="L6843" s="3">
        <f t="shared" si="745"/>
        <v>0.8473890849764899</v>
      </c>
      <c r="M6843" s="3">
        <f t="shared" si="746"/>
        <v>2.1757327032903978E-2</v>
      </c>
      <c r="N6843" s="19">
        <f t="shared" si="747"/>
        <v>0.8475175585511755</v>
      </c>
      <c r="O6843" s="19">
        <f t="shared" si="748"/>
        <v>0.85074097818127681</v>
      </c>
    </row>
    <row r="6844" spans="1:15" x14ac:dyDescent="0.5">
      <c r="A6844" s="6" t="s">
        <v>6841</v>
      </c>
      <c r="B6844">
        <v>0.81569641274618987</v>
      </c>
      <c r="C6844">
        <v>0.82080523039793574</v>
      </c>
      <c r="D6844">
        <v>0.80489704254138505</v>
      </c>
      <c r="E6844">
        <v>0.77617795300030989</v>
      </c>
      <c r="F6844">
        <v>0.87402262504555361</v>
      </c>
      <c r="G6844" s="1">
        <v>0.81484944469132292</v>
      </c>
      <c r="H6844" s="1">
        <f t="shared" si="742"/>
        <v>0.81831985274627483</v>
      </c>
      <c r="I6844" s="1">
        <f t="shared" si="743"/>
        <v>4.2589561514232294E-3</v>
      </c>
      <c r="J6844" s="1">
        <f t="shared" si="744"/>
        <v>-3.4704080549519123E-3</v>
      </c>
      <c r="K6844" s="3">
        <v>0.80572158121774851</v>
      </c>
      <c r="L6844" s="3">
        <f t="shared" si="745"/>
        <v>0.81884454074629187</v>
      </c>
      <c r="M6844" s="3">
        <f t="shared" si="746"/>
        <v>1.6287213641106194E-2</v>
      </c>
      <c r="N6844" s="19">
        <f t="shared" si="747"/>
        <v>0.8184524028159631</v>
      </c>
      <c r="O6844" s="19">
        <f t="shared" si="748"/>
        <v>0.8211634748708786</v>
      </c>
    </row>
    <row r="6845" spans="1:15" x14ac:dyDescent="0.5">
      <c r="A6845" s="6" t="s">
        <v>6842</v>
      </c>
      <c r="B6845">
        <v>0.79477836740419205</v>
      </c>
      <c r="C6845">
        <v>0.80433683317598581</v>
      </c>
      <c r="D6845">
        <v>0.78350537929059749</v>
      </c>
      <c r="E6845">
        <v>0.75380913551300643</v>
      </c>
      <c r="F6845">
        <v>0.85728173010401099</v>
      </c>
      <c r="G6845" s="1">
        <v>0.80350629441528443</v>
      </c>
      <c r="H6845" s="1">
        <f t="shared" si="742"/>
        <v>0.79874228909755862</v>
      </c>
      <c r="I6845" s="1">
        <f t="shared" si="743"/>
        <v>5.9290205326799541E-3</v>
      </c>
      <c r="J6845" s="1">
        <f t="shared" si="744"/>
        <v>4.7640053177258057E-3</v>
      </c>
      <c r="K6845" s="3">
        <v>0.79034062545516237</v>
      </c>
      <c r="L6845" s="3">
        <f t="shared" si="745"/>
        <v>0.79953507343623187</v>
      </c>
      <c r="M6845" s="3">
        <f t="shared" si="746"/>
        <v>1.1633525703900588E-2</v>
      </c>
      <c r="N6845" s="19">
        <f t="shared" si="747"/>
        <v>0.79857472148828113</v>
      </c>
      <c r="O6845" s="19">
        <f t="shared" si="748"/>
        <v>0.80158858992781779</v>
      </c>
    </row>
    <row r="6846" spans="1:15" x14ac:dyDescent="0.5">
      <c r="A6846" s="6" t="s">
        <v>6843</v>
      </c>
      <c r="B6846">
        <v>0.79228298891787008</v>
      </c>
      <c r="C6846">
        <v>0.79874596427283018</v>
      </c>
      <c r="D6846">
        <v>0.77901779177464148</v>
      </c>
      <c r="E6846">
        <v>0.74304140524646434</v>
      </c>
      <c r="F6846">
        <v>0.84824176757769798</v>
      </c>
      <c r="G6846" s="1">
        <v>0.78779862072506557</v>
      </c>
      <c r="H6846" s="1">
        <f t="shared" si="742"/>
        <v>0.79226598355790079</v>
      </c>
      <c r="I6846" s="1">
        <f t="shared" si="743"/>
        <v>5.6706913611039291E-3</v>
      </c>
      <c r="J6846" s="1">
        <f t="shared" si="744"/>
        <v>-4.46736283283522E-3</v>
      </c>
      <c r="K6846" s="3">
        <v>0.78198180439892473</v>
      </c>
      <c r="L6846" s="3">
        <f t="shared" si="745"/>
        <v>0.79226258248590697</v>
      </c>
      <c r="M6846" s="3">
        <f t="shared" si="746"/>
        <v>1.3147080953993079E-2</v>
      </c>
      <c r="N6846" s="19">
        <f t="shared" si="747"/>
        <v>0.79096590612852224</v>
      </c>
      <c r="O6846" s="19">
        <f t="shared" si="748"/>
        <v>0.7933555289992984</v>
      </c>
    </row>
    <row r="6847" spans="1:15" x14ac:dyDescent="0.5">
      <c r="A6847" s="6" t="s">
        <v>6844</v>
      </c>
      <c r="B6847">
        <v>0.79720984375257986</v>
      </c>
      <c r="C6847">
        <v>0.81361235264442966</v>
      </c>
      <c r="D6847">
        <v>0.79008731421696621</v>
      </c>
      <c r="E6847">
        <v>0.74228509393337183</v>
      </c>
      <c r="F6847">
        <v>0.85321181509324973</v>
      </c>
      <c r="G6847" s="1">
        <v>0.79805667145678505</v>
      </c>
      <c r="H6847" s="1">
        <f t="shared" si="742"/>
        <v>0.79928128392811948</v>
      </c>
      <c r="I6847" s="1">
        <f t="shared" si="743"/>
        <v>1.5344931195161906E-3</v>
      </c>
      <c r="J6847" s="1">
        <f t="shared" si="744"/>
        <v>-1.2246124713344297E-3</v>
      </c>
      <c r="K6847" s="3">
        <v>0.79118873549501301</v>
      </c>
      <c r="L6847" s="3">
        <f t="shared" si="745"/>
        <v>0.79969557196322738</v>
      </c>
      <c r="M6847" s="3">
        <f t="shared" si="746"/>
        <v>1.0751968634755662E-2</v>
      </c>
      <c r="N6847" s="19">
        <f t="shared" si="747"/>
        <v>0.7969122158269869</v>
      </c>
      <c r="O6847" s="19">
        <f t="shared" si="748"/>
        <v>0.79827719614899117</v>
      </c>
    </row>
    <row r="6848" spans="1:15" x14ac:dyDescent="0.5">
      <c r="A6848" s="6" t="s">
        <v>6845</v>
      </c>
      <c r="B6848">
        <v>0.81776013229076772</v>
      </c>
      <c r="C6848">
        <v>0.83450492856020986</v>
      </c>
      <c r="D6848">
        <v>0.78595677905798156</v>
      </c>
      <c r="E6848">
        <v>0.7352119429264885</v>
      </c>
      <c r="F6848">
        <v>0.86324216485907235</v>
      </c>
      <c r="G6848" s="1">
        <v>0.81225759007323484</v>
      </c>
      <c r="H6848" s="1">
        <f t="shared" si="742"/>
        <v>0.80733518953890404</v>
      </c>
      <c r="I6848" s="1">
        <f t="shared" si="743"/>
        <v>6.0601471681994146E-3</v>
      </c>
      <c r="J6848" s="1">
        <f t="shared" si="744"/>
        <v>4.9224005343307953E-3</v>
      </c>
      <c r="K6848" s="3">
        <v>0.81065739227901634</v>
      </c>
      <c r="L6848" s="3">
        <f t="shared" si="745"/>
        <v>0.80525020098853128</v>
      </c>
      <c r="M6848" s="3">
        <f t="shared" si="746"/>
        <v>6.6701313551014692E-3</v>
      </c>
      <c r="N6848" s="19">
        <f t="shared" si="747"/>
        <v>0.79939925547419555</v>
      </c>
      <c r="O6848" s="19">
        <f t="shared" si="748"/>
        <v>0.80208775075743832</v>
      </c>
    </row>
    <row r="6849" spans="1:15" x14ac:dyDescent="0.5">
      <c r="A6849" s="6" t="s">
        <v>6846</v>
      </c>
      <c r="B6849">
        <v>0.87019215597628619</v>
      </c>
      <c r="C6849">
        <v>0.87353437140951551</v>
      </c>
      <c r="D6849">
        <v>0.79155599557448297</v>
      </c>
      <c r="E6849">
        <v>0.70540340571787796</v>
      </c>
      <c r="F6849">
        <v>0.87752384467099442</v>
      </c>
      <c r="G6849" s="1">
        <v>0.85561010467393306</v>
      </c>
      <c r="H6849" s="1">
        <f t="shared" si="742"/>
        <v>0.82364195466983148</v>
      </c>
      <c r="I6849" s="1">
        <f t="shared" si="743"/>
        <v>3.7362987918760512E-2</v>
      </c>
      <c r="J6849" s="1">
        <f t="shared" si="744"/>
        <v>3.1968150004101581E-2</v>
      </c>
      <c r="K6849" s="3">
        <v>0.84858103174197652</v>
      </c>
      <c r="L6849" s="3">
        <f t="shared" si="745"/>
        <v>0.81433191440854047</v>
      </c>
      <c r="M6849" s="3">
        <f t="shared" si="746"/>
        <v>4.0360455928562397E-2</v>
      </c>
      <c r="N6849" s="19">
        <f t="shared" si="747"/>
        <v>0.80249142300834553</v>
      </c>
      <c r="O6849" s="19">
        <f t="shared" si="748"/>
        <v>0.80467850849511802</v>
      </c>
    </row>
    <row r="6850" spans="1:15" x14ac:dyDescent="0.5">
      <c r="A6850" s="6" t="s">
        <v>6847</v>
      </c>
      <c r="B6850">
        <v>0.98316091150148921</v>
      </c>
      <c r="C6850">
        <v>0.98689787078058533</v>
      </c>
      <c r="D6850">
        <v>0.88956222078600289</v>
      </c>
      <c r="E6850">
        <v>0.7301383670744741</v>
      </c>
      <c r="F6850">
        <v>0.98413792923235532</v>
      </c>
      <c r="G6850" s="1">
        <v>0.98517790616686984</v>
      </c>
      <c r="H6850" s="1">
        <f t="shared" ref="H6850:H6913" si="749">AVERAGE(B6850:F6850)</f>
        <v>0.91477945987498133</v>
      </c>
      <c r="I6850" s="1">
        <f t="shared" ref="I6850:I6913" si="750">ABS(G6850-H6850)/G6850</f>
        <v>7.1457597507230741E-2</v>
      </c>
      <c r="J6850" s="1">
        <f t="shared" ref="J6850:J6913" si="751">G6850-H6850</f>
        <v>7.0398446291888517E-2</v>
      </c>
      <c r="K6850" s="3">
        <v>0.97549616783619142</v>
      </c>
      <c r="L6850" s="3">
        <f t="shared" si="745"/>
        <v>0.90110316954967973</v>
      </c>
      <c r="M6850" s="3">
        <f t="shared" si="746"/>
        <v>7.6261702238695023E-2</v>
      </c>
      <c r="N6850" s="19">
        <f t="shared" si="747"/>
        <v>0.8839442293034987</v>
      </c>
      <c r="O6850" s="19">
        <f t="shared" si="748"/>
        <v>0.88282063100699781</v>
      </c>
    </row>
    <row r="6851" spans="1:15" x14ac:dyDescent="0.5">
      <c r="A6851" s="6" t="s">
        <v>6848</v>
      </c>
      <c r="B6851">
        <v>1.063305375344836</v>
      </c>
      <c r="C6851">
        <v>1.045908167367591</v>
      </c>
      <c r="D6851">
        <v>0.94246023198267082</v>
      </c>
      <c r="E6851">
        <v>0.7355436003347765</v>
      </c>
      <c r="F6851">
        <v>1.034738838747963</v>
      </c>
      <c r="G6851" s="1">
        <v>1.05756192668367</v>
      </c>
      <c r="H6851" s="1">
        <f t="shared" si="749"/>
        <v>0.96439124275556742</v>
      </c>
      <c r="I6851" s="1">
        <f t="shared" si="750"/>
        <v>8.8099506588961277E-2</v>
      </c>
      <c r="J6851" s="1">
        <f t="shared" si="751"/>
        <v>9.3170683928102571E-2</v>
      </c>
      <c r="K6851" s="3">
        <v>1.0292322576434161</v>
      </c>
      <c r="L6851" s="3">
        <f t="shared" ref="L6851:L6914" si="752">SUM(C6851:F6851,H6851)/5</f>
        <v>0.94460841623771363</v>
      </c>
      <c r="M6851" s="3">
        <f t="shared" ref="M6851:M6914" si="753">ABS(K6851-L6851)/K6851</f>
        <v>8.2220354810353127E-2</v>
      </c>
      <c r="N6851" s="19">
        <f t="shared" ref="N6851:N6914" si="754">(L6851+H6851+F6851+E6851+D6851)/5</f>
        <v>0.92434846601173815</v>
      </c>
      <c r="O6851" s="19">
        <f t="shared" ref="O6851:O6914" si="755">(N6851+L6851+H6851+F6851+E6851)/5</f>
        <v>0.92072611281755168</v>
      </c>
    </row>
    <row r="6852" spans="1:15" x14ac:dyDescent="0.5">
      <c r="A6852" s="6" t="s">
        <v>6849</v>
      </c>
      <c r="B6852">
        <v>1.092442194157212</v>
      </c>
      <c r="C6852">
        <v>1.0551468312675381</v>
      </c>
      <c r="D6852">
        <v>0.9682576395139374</v>
      </c>
      <c r="E6852">
        <v>0.76089763545620792</v>
      </c>
      <c r="F6852">
        <v>1.0399884042713741</v>
      </c>
      <c r="G6852" s="1">
        <v>1.0934275760983929</v>
      </c>
      <c r="H6852" s="1">
        <f t="shared" si="749"/>
        <v>0.98334654093325402</v>
      </c>
      <c r="I6852" s="1">
        <f t="shared" si="750"/>
        <v>0.10067519566127457</v>
      </c>
      <c r="J6852" s="1">
        <f t="shared" si="751"/>
        <v>0.1100810351651389</v>
      </c>
      <c r="K6852" s="3">
        <v>1.048988216775848</v>
      </c>
      <c r="L6852" s="3">
        <f t="shared" si="752"/>
        <v>0.96152741028846234</v>
      </c>
      <c r="M6852" s="3">
        <f t="shared" si="753"/>
        <v>8.337634788330002E-2</v>
      </c>
      <c r="N6852" s="19">
        <f t="shared" si="754"/>
        <v>0.94280352609264728</v>
      </c>
      <c r="O6852" s="19">
        <f t="shared" si="755"/>
        <v>0.93771270340838908</v>
      </c>
    </row>
    <row r="6853" spans="1:15" x14ac:dyDescent="0.5">
      <c r="A6853" s="6" t="s">
        <v>6850</v>
      </c>
      <c r="B6853">
        <v>1.0992816399802861</v>
      </c>
      <c r="C6853">
        <v>1.064335045331918</v>
      </c>
      <c r="D6853">
        <v>0.97078009000223009</v>
      </c>
      <c r="E6853">
        <v>0.78081303080887976</v>
      </c>
      <c r="F6853">
        <v>1.058414859208473</v>
      </c>
      <c r="G6853" s="1">
        <v>1.1160238090993599</v>
      </c>
      <c r="H6853" s="1">
        <f t="shared" si="749"/>
        <v>0.99472493306635745</v>
      </c>
      <c r="I6853" s="1">
        <f t="shared" si="750"/>
        <v>0.10868843033993301</v>
      </c>
      <c r="J6853" s="1">
        <f t="shared" si="751"/>
        <v>0.12129887603300249</v>
      </c>
      <c r="K6853" s="3">
        <v>1.066136812410964</v>
      </c>
      <c r="L6853" s="3">
        <f t="shared" si="752"/>
        <v>0.97381359168357162</v>
      </c>
      <c r="M6853" s="3">
        <f t="shared" si="753"/>
        <v>8.659603500474998E-2</v>
      </c>
      <c r="N6853" s="19">
        <f t="shared" si="754"/>
        <v>0.95570930095390239</v>
      </c>
      <c r="O6853" s="19">
        <f t="shared" si="755"/>
        <v>0.95269514314423698</v>
      </c>
    </row>
    <row r="6854" spans="1:15" x14ac:dyDescent="0.5">
      <c r="A6854" s="6" t="s">
        <v>6851</v>
      </c>
      <c r="B6854">
        <v>1.0405415167486149</v>
      </c>
      <c r="C6854">
        <v>0.9893931740247669</v>
      </c>
      <c r="D6854">
        <v>0.93513811043215234</v>
      </c>
      <c r="E6854">
        <v>0.76502830508302588</v>
      </c>
      <c r="F6854">
        <v>1.0170289882932151</v>
      </c>
      <c r="G6854" s="1">
        <v>1.0683193698193101</v>
      </c>
      <c r="H6854" s="1">
        <f t="shared" si="749"/>
        <v>0.94942601891635514</v>
      </c>
      <c r="I6854" s="1">
        <f t="shared" si="750"/>
        <v>0.11129008259305823</v>
      </c>
      <c r="J6854" s="1">
        <f t="shared" si="751"/>
        <v>0.11889335090295494</v>
      </c>
      <c r="K6854" s="3">
        <v>1.005994042551509</v>
      </c>
      <c r="L6854" s="3">
        <f t="shared" si="752"/>
        <v>0.93120291934990307</v>
      </c>
      <c r="M6854" s="3">
        <f t="shared" si="753"/>
        <v>7.4345493152139119E-2</v>
      </c>
      <c r="N6854" s="19">
        <f t="shared" si="754"/>
        <v>0.91956486841493024</v>
      </c>
      <c r="O6854" s="19">
        <f t="shared" si="755"/>
        <v>0.91645022001148591</v>
      </c>
    </row>
    <row r="6855" spans="1:15" x14ac:dyDescent="0.5">
      <c r="A6855" s="6" t="s">
        <v>6852</v>
      </c>
      <c r="B6855">
        <v>1.0627701949396391</v>
      </c>
      <c r="C6855">
        <v>0.98218488943524951</v>
      </c>
      <c r="D6855">
        <v>0.94543237057798024</v>
      </c>
      <c r="E6855">
        <v>0.77955080651635711</v>
      </c>
      <c r="F6855">
        <v>1.0450716475244499</v>
      </c>
      <c r="G6855" s="1">
        <v>1.082592664146472</v>
      </c>
      <c r="H6855" s="1">
        <f t="shared" si="749"/>
        <v>0.9630019817987352</v>
      </c>
      <c r="I6855" s="1">
        <f t="shared" si="750"/>
        <v>0.11046692473389652</v>
      </c>
      <c r="J6855" s="1">
        <f t="shared" si="751"/>
        <v>0.11959068234773684</v>
      </c>
      <c r="K6855" s="3">
        <v>1.034127218747422</v>
      </c>
      <c r="L6855" s="3">
        <f t="shared" si="752"/>
        <v>0.94304833917055431</v>
      </c>
      <c r="M6855" s="3">
        <f t="shared" si="753"/>
        <v>8.8073186669611309E-2</v>
      </c>
      <c r="N6855" s="19">
        <f t="shared" si="754"/>
        <v>0.93522102911761529</v>
      </c>
      <c r="O6855" s="19">
        <f t="shared" si="755"/>
        <v>0.93317876082554252</v>
      </c>
    </row>
    <row r="6856" spans="1:15" x14ac:dyDescent="0.5">
      <c r="A6856" s="6" t="s">
        <v>6853</v>
      </c>
      <c r="B6856">
        <v>1.0869804784279951</v>
      </c>
      <c r="C6856">
        <v>1.0403837593256611</v>
      </c>
      <c r="D6856">
        <v>0.95719201436854007</v>
      </c>
      <c r="E6856">
        <v>0.79134721647575623</v>
      </c>
      <c r="F6856">
        <v>1.091331575969839</v>
      </c>
      <c r="G6856" s="1">
        <v>1.072158499185351</v>
      </c>
      <c r="H6856" s="1">
        <f t="shared" si="749"/>
        <v>0.9934470089135583</v>
      </c>
      <c r="I6856" s="1">
        <f t="shared" si="750"/>
        <v>7.3414043102395188E-2</v>
      </c>
      <c r="J6856" s="1">
        <f t="shared" si="751"/>
        <v>7.8711490271792695E-2</v>
      </c>
      <c r="K6856" s="3">
        <v>1.056846558223242</v>
      </c>
      <c r="L6856" s="3">
        <f t="shared" si="752"/>
        <v>0.97474031501067093</v>
      </c>
      <c r="M6856" s="3">
        <f t="shared" si="753"/>
        <v>7.7689843027550887E-2</v>
      </c>
      <c r="N6856" s="19">
        <f t="shared" si="754"/>
        <v>0.96161162614767304</v>
      </c>
      <c r="O6856" s="19">
        <f t="shared" si="755"/>
        <v>0.9624955485034995</v>
      </c>
    </row>
    <row r="6857" spans="1:15" x14ac:dyDescent="0.5">
      <c r="A6857" s="6" t="s">
        <v>6854</v>
      </c>
      <c r="B6857">
        <v>1.0747182971798439</v>
      </c>
      <c r="C6857">
        <v>1.0369462223262009</v>
      </c>
      <c r="D6857">
        <v>0.94628348026852727</v>
      </c>
      <c r="E6857">
        <v>0.80439351138671655</v>
      </c>
      <c r="F6857">
        <v>1.1021035842079181</v>
      </c>
      <c r="G6857" s="1">
        <v>1.077767616765607</v>
      </c>
      <c r="H6857" s="1">
        <f t="shared" si="749"/>
        <v>0.99288901907384142</v>
      </c>
      <c r="I6857" s="1">
        <f t="shared" si="750"/>
        <v>7.8754080537776022E-2</v>
      </c>
      <c r="J6857" s="1">
        <f t="shared" si="751"/>
        <v>8.4878597691765534E-2</v>
      </c>
      <c r="K6857" s="3">
        <v>1.046939496733809</v>
      </c>
      <c r="L6857" s="3">
        <f t="shared" si="752"/>
        <v>0.97652316345264079</v>
      </c>
      <c r="M6857" s="3">
        <f t="shared" si="753"/>
        <v>6.7259219373086709E-2</v>
      </c>
      <c r="N6857" s="19">
        <f t="shared" si="754"/>
        <v>0.9644385516779288</v>
      </c>
      <c r="O6857" s="19">
        <f t="shared" si="755"/>
        <v>0.9680695659598092</v>
      </c>
    </row>
    <row r="6858" spans="1:15" x14ac:dyDescent="0.5">
      <c r="A6858" s="6" t="s">
        <v>6855</v>
      </c>
      <c r="B6858">
        <v>1.0668787828981039</v>
      </c>
      <c r="C6858">
        <v>1.043783534472152</v>
      </c>
      <c r="D6858">
        <v>0.95625846185837327</v>
      </c>
      <c r="E6858">
        <v>0.8312186367184129</v>
      </c>
      <c r="F6858">
        <v>1.1235833055051641</v>
      </c>
      <c r="G6858" s="1">
        <v>1.067404219166072</v>
      </c>
      <c r="H6858" s="1">
        <f t="shared" si="749"/>
        <v>1.0043445442904413</v>
      </c>
      <c r="I6858" s="1">
        <f t="shared" si="750"/>
        <v>5.9077595669330546E-2</v>
      </c>
      <c r="J6858" s="1">
        <f t="shared" si="751"/>
        <v>6.3059674875630689E-2</v>
      </c>
      <c r="K6858" s="3">
        <v>1.043525143683425</v>
      </c>
      <c r="L6858" s="3">
        <f t="shared" si="752"/>
        <v>0.99183769656890886</v>
      </c>
      <c r="M6858" s="3">
        <f t="shared" si="753"/>
        <v>4.9531578062479896E-2</v>
      </c>
      <c r="N6858" s="19">
        <f t="shared" si="754"/>
        <v>0.98144852898826007</v>
      </c>
      <c r="O6858" s="19">
        <f t="shared" si="755"/>
        <v>0.9864865424142375</v>
      </c>
    </row>
    <row r="6859" spans="1:15" x14ac:dyDescent="0.5">
      <c r="A6859" s="6" t="s">
        <v>6856</v>
      </c>
      <c r="B6859">
        <v>1.053374983109896</v>
      </c>
      <c r="C6859">
        <v>1.0373440812090811</v>
      </c>
      <c r="D6859">
        <v>0.96342409194764977</v>
      </c>
      <c r="E6859">
        <v>0.87741712927907267</v>
      </c>
      <c r="F6859">
        <v>1.1431836757042111</v>
      </c>
      <c r="G6859" s="1">
        <v>1.0627236551484449</v>
      </c>
      <c r="H6859" s="1">
        <f t="shared" si="749"/>
        <v>1.014948792249982</v>
      </c>
      <c r="I6859" s="1">
        <f t="shared" si="750"/>
        <v>4.4955113840756213E-2</v>
      </c>
      <c r="J6859" s="1">
        <f t="shared" si="751"/>
        <v>4.7774862898462889E-2</v>
      </c>
      <c r="K6859" s="3">
        <v>1.0399338643280771</v>
      </c>
      <c r="L6859" s="3">
        <f t="shared" si="752"/>
        <v>1.0072635540779991</v>
      </c>
      <c r="M6859" s="3">
        <f t="shared" si="753"/>
        <v>3.141575764646054E-2</v>
      </c>
      <c r="N6859" s="19">
        <f t="shared" si="754"/>
        <v>1.0012474486517828</v>
      </c>
      <c r="O6859" s="19">
        <f t="shared" si="755"/>
        <v>1.0088121199926097</v>
      </c>
    </row>
    <row r="6860" spans="1:15" x14ac:dyDescent="0.5">
      <c r="A6860" s="6" t="s">
        <v>6857</v>
      </c>
      <c r="B6860">
        <v>1.0678587221833209</v>
      </c>
      <c r="C6860">
        <v>1.0636822184177921</v>
      </c>
      <c r="D6860">
        <v>1.007074117327482</v>
      </c>
      <c r="E6860">
        <v>0.94525671916983023</v>
      </c>
      <c r="F6860">
        <v>1.1595436292570731</v>
      </c>
      <c r="G6860" s="1">
        <v>1.071116557009272</v>
      </c>
      <c r="H6860" s="1">
        <f t="shared" si="749"/>
        <v>1.0486830812710997</v>
      </c>
      <c r="I6860" s="1">
        <f t="shared" si="750"/>
        <v>2.0944009866498726E-2</v>
      </c>
      <c r="J6860" s="1">
        <f t="shared" si="751"/>
        <v>2.2433475738172337E-2</v>
      </c>
      <c r="K6860" s="3">
        <v>1.0501712423593459</v>
      </c>
      <c r="L6860" s="3">
        <f t="shared" si="752"/>
        <v>1.0448479530886554</v>
      </c>
      <c r="M6860" s="3">
        <f t="shared" si="753"/>
        <v>5.068972617009602E-3</v>
      </c>
      <c r="N6860" s="19">
        <f t="shared" si="754"/>
        <v>1.0410811000228279</v>
      </c>
      <c r="O6860" s="19">
        <f t="shared" si="755"/>
        <v>1.0478824965618974</v>
      </c>
    </row>
    <row r="6861" spans="1:15" x14ac:dyDescent="0.5">
      <c r="A6861" s="6" t="s">
        <v>6858</v>
      </c>
      <c r="B6861">
        <v>1.0675641333274459</v>
      </c>
      <c r="C6861">
        <v>1.0627831842223101</v>
      </c>
      <c r="D6861">
        <v>1.00378479872069</v>
      </c>
      <c r="E6861">
        <v>0.96700044370158544</v>
      </c>
      <c r="F6861">
        <v>1.1465934331737331</v>
      </c>
      <c r="G6861" s="1">
        <v>1.0641513330568051</v>
      </c>
      <c r="H6861" s="1">
        <f t="shared" si="749"/>
        <v>1.0495451986291529</v>
      </c>
      <c r="I6861" s="1">
        <f t="shared" si="750"/>
        <v>1.3725617751843342E-2</v>
      </c>
      <c r="J6861" s="1">
        <f t="shared" si="751"/>
        <v>1.460613442765224E-2</v>
      </c>
      <c r="K6861" s="3">
        <v>1.0417293687409921</v>
      </c>
      <c r="L6861" s="3">
        <f t="shared" si="752"/>
        <v>1.0459414116894941</v>
      </c>
      <c r="M6861" s="3">
        <f t="shared" si="753"/>
        <v>4.0433178471223673E-3</v>
      </c>
      <c r="N6861" s="19">
        <f t="shared" si="754"/>
        <v>1.042573057182931</v>
      </c>
      <c r="O6861" s="19">
        <f t="shared" si="755"/>
        <v>1.0503307088753793</v>
      </c>
    </row>
    <row r="6862" spans="1:15" x14ac:dyDescent="0.5">
      <c r="A6862" s="6" t="s">
        <v>6859</v>
      </c>
      <c r="B6862">
        <v>1.039393514840631</v>
      </c>
      <c r="C6862">
        <v>1.0394496821306229</v>
      </c>
      <c r="D6862">
        <v>0.98409055817785496</v>
      </c>
      <c r="E6862">
        <v>0.95133158739695745</v>
      </c>
      <c r="F6862">
        <v>1.1140000034387361</v>
      </c>
      <c r="G6862" s="1">
        <v>1.0351651289744459</v>
      </c>
      <c r="H6862" s="1">
        <f t="shared" si="749"/>
        <v>1.0256530691969605</v>
      </c>
      <c r="I6862" s="1">
        <f t="shared" si="750"/>
        <v>9.1889298733518164E-3</v>
      </c>
      <c r="J6862" s="1">
        <f t="shared" si="751"/>
        <v>9.512059777485371E-3</v>
      </c>
      <c r="K6862" s="3">
        <v>1.0186583408913901</v>
      </c>
      <c r="L6862" s="3">
        <f t="shared" si="752"/>
        <v>1.0229049800682264</v>
      </c>
      <c r="M6862" s="3">
        <f t="shared" si="753"/>
        <v>4.1688552543733591E-3</v>
      </c>
      <c r="N6862" s="19">
        <f t="shared" si="754"/>
        <v>1.0195960396557471</v>
      </c>
      <c r="O6862" s="19">
        <f t="shared" si="755"/>
        <v>1.0266971359513255</v>
      </c>
    </row>
    <row r="6863" spans="1:15" x14ac:dyDescent="0.5">
      <c r="A6863" s="6" t="s">
        <v>6860</v>
      </c>
      <c r="B6863">
        <v>1.0074251922963999</v>
      </c>
      <c r="C6863">
        <v>1.0139610355662989</v>
      </c>
      <c r="D6863">
        <v>0.94898400724719878</v>
      </c>
      <c r="E6863">
        <v>0.92414440774387208</v>
      </c>
      <c r="F6863">
        <v>1.081398725465937</v>
      </c>
      <c r="G6863" s="1">
        <v>1.00962320454746</v>
      </c>
      <c r="H6863" s="1">
        <f t="shared" si="749"/>
        <v>0.99518267366394131</v>
      </c>
      <c r="I6863" s="1">
        <f t="shared" si="750"/>
        <v>1.4302891235539045E-2</v>
      </c>
      <c r="J6863" s="1">
        <f t="shared" si="751"/>
        <v>1.444053088351871E-2</v>
      </c>
      <c r="K6863" s="3">
        <v>0.99098831123079634</v>
      </c>
      <c r="L6863" s="3">
        <f t="shared" si="752"/>
        <v>0.99273416993744967</v>
      </c>
      <c r="M6863" s="3">
        <f t="shared" si="753"/>
        <v>1.7617349133866162E-3</v>
      </c>
      <c r="N6863" s="19">
        <f t="shared" si="754"/>
        <v>0.98848879681167978</v>
      </c>
      <c r="O6863" s="19">
        <f t="shared" si="755"/>
        <v>0.99638975472457614</v>
      </c>
    </row>
    <row r="6864" spans="1:15" x14ac:dyDescent="0.5">
      <c r="A6864" s="6" t="s">
        <v>6861</v>
      </c>
      <c r="B6864">
        <v>0.99864056539461599</v>
      </c>
      <c r="C6864">
        <v>0.99945776517284768</v>
      </c>
      <c r="D6864">
        <v>0.93057017864107605</v>
      </c>
      <c r="E6864">
        <v>0.89726270201947333</v>
      </c>
      <c r="F6864">
        <v>1.043485397922614</v>
      </c>
      <c r="G6864" s="1">
        <v>0.97522597788564747</v>
      </c>
      <c r="H6864" s="1">
        <f t="shared" si="749"/>
        <v>0.97388332183012538</v>
      </c>
      <c r="I6864" s="1">
        <f t="shared" si="750"/>
        <v>1.3767640382519844E-3</v>
      </c>
      <c r="J6864" s="1">
        <f t="shared" si="751"/>
        <v>1.3426560555220846E-3</v>
      </c>
      <c r="K6864" s="3">
        <v>0.95758549054804143</v>
      </c>
      <c r="L6864" s="3">
        <f t="shared" si="752"/>
        <v>0.96893187311722728</v>
      </c>
      <c r="M6864" s="3">
        <f t="shared" si="753"/>
        <v>1.1848949969670215E-2</v>
      </c>
      <c r="N6864" s="19">
        <f t="shared" si="754"/>
        <v>0.96282669470610327</v>
      </c>
      <c r="O6864" s="19">
        <f t="shared" si="755"/>
        <v>0.96927799791910874</v>
      </c>
    </row>
    <row r="6865" spans="1:15" x14ac:dyDescent="0.5">
      <c r="A6865" s="6" t="s">
        <v>6862</v>
      </c>
      <c r="B6865">
        <v>0.949360514662691</v>
      </c>
      <c r="C6865">
        <v>0.95888824291206065</v>
      </c>
      <c r="D6865">
        <v>0.89103659819287517</v>
      </c>
      <c r="E6865">
        <v>0.84836219474773378</v>
      </c>
      <c r="F6865">
        <v>0.99911930962982554</v>
      </c>
      <c r="G6865" s="1">
        <v>0.92812279312089019</v>
      </c>
      <c r="H6865" s="1">
        <f t="shared" si="749"/>
        <v>0.92935337202903734</v>
      </c>
      <c r="I6865" s="1">
        <f t="shared" si="750"/>
        <v>1.3258794173228164E-3</v>
      </c>
      <c r="J6865" s="1">
        <f t="shared" si="751"/>
        <v>-1.2305789081471508E-3</v>
      </c>
      <c r="K6865" s="3">
        <v>0.91298869945733141</v>
      </c>
      <c r="L6865" s="3">
        <f t="shared" si="752"/>
        <v>0.92535194350230654</v>
      </c>
      <c r="M6865" s="3">
        <f t="shared" si="753"/>
        <v>1.3541508292844897E-2</v>
      </c>
      <c r="N6865" s="19">
        <f t="shared" si="754"/>
        <v>0.91864468362035567</v>
      </c>
      <c r="O6865" s="19">
        <f t="shared" si="755"/>
        <v>0.92416630070585182</v>
      </c>
    </row>
    <row r="6866" spans="1:15" x14ac:dyDescent="0.5">
      <c r="A6866" s="6" t="s">
        <v>6863</v>
      </c>
      <c r="B6866">
        <v>0.88451102753384214</v>
      </c>
      <c r="C6866">
        <v>0.89644765960136463</v>
      </c>
      <c r="D6866">
        <v>0.83273573428643655</v>
      </c>
      <c r="E6866">
        <v>0.80617248320195301</v>
      </c>
      <c r="F6866">
        <v>0.94795030843949757</v>
      </c>
      <c r="G6866" s="1">
        <v>0.87984765795895814</v>
      </c>
      <c r="H6866" s="1">
        <f t="shared" si="749"/>
        <v>0.87356344261261876</v>
      </c>
      <c r="I6866" s="1">
        <f t="shared" si="750"/>
        <v>7.1423902643751999E-3</v>
      </c>
      <c r="J6866" s="1">
        <f t="shared" si="751"/>
        <v>6.2842153463393835E-3</v>
      </c>
      <c r="K6866" s="3">
        <v>0.86067180750307515</v>
      </c>
      <c r="L6866" s="3">
        <f t="shared" si="752"/>
        <v>0.87137392562837412</v>
      </c>
      <c r="M6866" s="3">
        <f t="shared" si="753"/>
        <v>1.2434609838501929E-2</v>
      </c>
      <c r="N6866" s="19">
        <f t="shared" si="754"/>
        <v>0.866359178833776</v>
      </c>
      <c r="O6866" s="19">
        <f t="shared" si="755"/>
        <v>0.87308386774324398</v>
      </c>
    </row>
    <row r="6867" spans="1:15" x14ac:dyDescent="0.5">
      <c r="A6867" s="6" t="s">
        <v>6864</v>
      </c>
      <c r="B6867">
        <v>0.83753145376754035</v>
      </c>
      <c r="C6867">
        <v>0.85610229169980057</v>
      </c>
      <c r="D6867">
        <v>0.79040929090159029</v>
      </c>
      <c r="E6867">
        <v>0.77296912243119276</v>
      </c>
      <c r="F6867">
        <v>0.90537905176088895</v>
      </c>
      <c r="G6867" s="1">
        <v>0.83877685465303342</v>
      </c>
      <c r="H6867" s="1">
        <f t="shared" si="749"/>
        <v>0.83247824211220256</v>
      </c>
      <c r="I6867" s="1">
        <f t="shared" si="750"/>
        <v>7.509282720296725E-3</v>
      </c>
      <c r="J6867" s="1">
        <f t="shared" si="751"/>
        <v>6.2986125408308613E-3</v>
      </c>
      <c r="K6867" s="3">
        <v>0.82643629696301235</v>
      </c>
      <c r="L6867" s="3">
        <f t="shared" si="752"/>
        <v>0.83146759978113494</v>
      </c>
      <c r="M6867" s="3">
        <f t="shared" si="753"/>
        <v>6.0879499564716767E-3</v>
      </c>
      <c r="N6867" s="19">
        <f t="shared" si="754"/>
        <v>0.8265406613974019</v>
      </c>
      <c r="O6867" s="19">
        <f t="shared" si="755"/>
        <v>0.83376693549656422</v>
      </c>
    </row>
    <row r="6868" spans="1:15" x14ac:dyDescent="0.5">
      <c r="A6868" s="6" t="s">
        <v>6865</v>
      </c>
      <c r="B6868">
        <v>0.81931806641359817</v>
      </c>
      <c r="C6868">
        <v>0.82657947085910821</v>
      </c>
      <c r="D6868">
        <v>0.7561316650482014</v>
      </c>
      <c r="E6868">
        <v>0.74439120876386156</v>
      </c>
      <c r="F6868">
        <v>0.87889668257568498</v>
      </c>
      <c r="G6868" s="1">
        <v>0.81159602246568063</v>
      </c>
      <c r="H6868" s="1">
        <f t="shared" si="749"/>
        <v>0.80506341873209097</v>
      </c>
      <c r="I6868" s="1">
        <f t="shared" si="750"/>
        <v>8.0490829831117109E-3</v>
      </c>
      <c r="J6868" s="1">
        <f t="shared" si="751"/>
        <v>6.5326037335896592E-3</v>
      </c>
      <c r="K6868" s="3">
        <v>0.80398802806452263</v>
      </c>
      <c r="L6868" s="3">
        <f t="shared" si="752"/>
        <v>0.80221248919578936</v>
      </c>
      <c r="M6868" s="3">
        <f t="shared" si="753"/>
        <v>2.2084145618531279E-3</v>
      </c>
      <c r="N6868" s="19">
        <f t="shared" si="754"/>
        <v>0.79733909286312565</v>
      </c>
      <c r="O6868" s="19">
        <f t="shared" si="755"/>
        <v>0.80558057842611053</v>
      </c>
    </row>
    <row r="6869" spans="1:15" x14ac:dyDescent="0.5">
      <c r="A6869" s="6" t="s">
        <v>6866</v>
      </c>
      <c r="B6869">
        <v>0.80041868960893447</v>
      </c>
      <c r="C6869">
        <v>0.8079523040266352</v>
      </c>
      <c r="D6869">
        <v>0.73312232378043873</v>
      </c>
      <c r="E6869">
        <v>0.73516950763196165</v>
      </c>
      <c r="F6869">
        <v>0.85458797340624093</v>
      </c>
      <c r="G6869" s="1">
        <v>0.79560072233992474</v>
      </c>
      <c r="H6869" s="1">
        <f t="shared" si="749"/>
        <v>0.78625015969084222</v>
      </c>
      <c r="I6869" s="1">
        <f t="shared" si="750"/>
        <v>1.1752833282480906E-2</v>
      </c>
      <c r="J6869" s="1">
        <f t="shared" si="751"/>
        <v>9.3505626490825167E-3</v>
      </c>
      <c r="K6869" s="3">
        <v>0.78183680057711946</v>
      </c>
      <c r="L6869" s="3">
        <f t="shared" si="752"/>
        <v>0.78341645370722379</v>
      </c>
      <c r="M6869" s="3">
        <f t="shared" si="753"/>
        <v>2.020438445642743E-3</v>
      </c>
      <c r="N6869" s="19">
        <f t="shared" si="754"/>
        <v>0.77850928364334149</v>
      </c>
      <c r="O6869" s="19">
        <f t="shared" si="755"/>
        <v>0.7875866756159221</v>
      </c>
    </row>
    <row r="6870" spans="1:15" x14ac:dyDescent="0.5">
      <c r="A6870" s="6" t="s">
        <v>6867</v>
      </c>
      <c r="B6870">
        <v>0.79614555364528949</v>
      </c>
      <c r="C6870">
        <v>0.80042712196700316</v>
      </c>
      <c r="D6870">
        <v>0.72478900357327536</v>
      </c>
      <c r="E6870">
        <v>0.72913647278029015</v>
      </c>
      <c r="F6870">
        <v>0.85399482774161539</v>
      </c>
      <c r="G6870" s="1">
        <v>0.7938374355804062</v>
      </c>
      <c r="H6870" s="1">
        <f t="shared" si="749"/>
        <v>0.78089859594149469</v>
      </c>
      <c r="I6870" s="1">
        <f t="shared" si="750"/>
        <v>1.6299104903576906E-2</v>
      </c>
      <c r="J6870" s="1">
        <f t="shared" si="751"/>
        <v>1.2938839638911515E-2</v>
      </c>
      <c r="K6870" s="3">
        <v>0.7798870943387769</v>
      </c>
      <c r="L6870" s="3">
        <f t="shared" si="752"/>
        <v>0.77784920440073579</v>
      </c>
      <c r="M6870" s="3">
        <f t="shared" si="753"/>
        <v>2.613057650054997E-3</v>
      </c>
      <c r="N6870" s="19">
        <f t="shared" si="754"/>
        <v>0.77333362088748225</v>
      </c>
      <c r="O6870" s="19">
        <f t="shared" si="755"/>
        <v>0.78304254435032372</v>
      </c>
    </row>
    <row r="6871" spans="1:15" x14ac:dyDescent="0.5">
      <c r="A6871" s="6" t="s">
        <v>6868</v>
      </c>
      <c r="B6871">
        <v>0.80191623621141728</v>
      </c>
      <c r="C6871">
        <v>0.80517665678601302</v>
      </c>
      <c r="D6871">
        <v>0.72887966638677126</v>
      </c>
      <c r="E6871">
        <v>0.74044653213007638</v>
      </c>
      <c r="F6871">
        <v>0.85443915874330945</v>
      </c>
      <c r="G6871" s="1">
        <v>0.80068846674485916</v>
      </c>
      <c r="H6871" s="1">
        <f t="shared" si="749"/>
        <v>0.78617165005151746</v>
      </c>
      <c r="I6871" s="1">
        <f t="shared" si="750"/>
        <v>1.8130418129236669E-2</v>
      </c>
      <c r="J6871" s="1">
        <f t="shared" si="751"/>
        <v>1.4516816693341705E-2</v>
      </c>
      <c r="K6871" s="3">
        <v>0.78774868214039084</v>
      </c>
      <c r="L6871" s="3">
        <f t="shared" si="752"/>
        <v>0.78302273281953749</v>
      </c>
      <c r="M6871" s="3">
        <f t="shared" si="753"/>
        <v>5.999310983310668E-3</v>
      </c>
      <c r="N6871" s="19">
        <f t="shared" si="754"/>
        <v>0.77859194802624232</v>
      </c>
      <c r="O6871" s="19">
        <f t="shared" si="755"/>
        <v>0.78853440435413658</v>
      </c>
    </row>
    <row r="6872" spans="1:15" x14ac:dyDescent="0.5">
      <c r="A6872" s="6" t="s">
        <v>6869</v>
      </c>
      <c r="B6872">
        <v>0.81623926140793912</v>
      </c>
      <c r="C6872">
        <v>0.80496851345244869</v>
      </c>
      <c r="D6872">
        <v>0.71889748978721291</v>
      </c>
      <c r="E6872">
        <v>0.76696136818051597</v>
      </c>
      <c r="F6872">
        <v>0.86875434449353883</v>
      </c>
      <c r="G6872" s="1">
        <v>0.8159385651084593</v>
      </c>
      <c r="H6872" s="1">
        <f t="shared" si="749"/>
        <v>0.79516419546433126</v>
      </c>
      <c r="I6872" s="1">
        <f t="shared" si="750"/>
        <v>2.5460703210377848E-2</v>
      </c>
      <c r="J6872" s="1">
        <f t="shared" si="751"/>
        <v>2.0774369644128043E-2</v>
      </c>
      <c r="K6872" s="3">
        <v>0.80186653558206378</v>
      </c>
      <c r="L6872" s="3">
        <f t="shared" si="752"/>
        <v>0.7909491822756094</v>
      </c>
      <c r="M6872" s="3">
        <f t="shared" si="753"/>
        <v>1.3614925703975943E-2</v>
      </c>
      <c r="N6872" s="19">
        <f t="shared" si="754"/>
        <v>0.78814531604024174</v>
      </c>
      <c r="O6872" s="19">
        <f t="shared" si="755"/>
        <v>0.80199488129084739</v>
      </c>
    </row>
    <row r="6873" spans="1:15" x14ac:dyDescent="0.5">
      <c r="A6873" s="6" t="s">
        <v>6870</v>
      </c>
      <c r="B6873">
        <v>0.85692894773739936</v>
      </c>
      <c r="C6873">
        <v>0.82280902536387468</v>
      </c>
      <c r="D6873">
        <v>0.6878327355624233</v>
      </c>
      <c r="E6873">
        <v>0.80389783103149837</v>
      </c>
      <c r="F6873">
        <v>0.88485711733074635</v>
      </c>
      <c r="G6873" s="1">
        <v>0.85786072121891876</v>
      </c>
      <c r="H6873" s="1">
        <f t="shared" si="749"/>
        <v>0.81126513140518841</v>
      </c>
      <c r="I6873" s="1">
        <f t="shared" si="750"/>
        <v>5.431603133376188E-2</v>
      </c>
      <c r="J6873" s="1">
        <f t="shared" si="751"/>
        <v>4.6595589813730354E-2</v>
      </c>
      <c r="K6873" s="3">
        <v>0.85146108899373085</v>
      </c>
      <c r="L6873" s="3">
        <f t="shared" si="752"/>
        <v>0.80213236813874622</v>
      </c>
      <c r="M6873" s="3">
        <f t="shared" si="753"/>
        <v>5.7934204501678445E-2</v>
      </c>
      <c r="N6873" s="19">
        <f t="shared" si="754"/>
        <v>0.79799703669372046</v>
      </c>
      <c r="O6873" s="19">
        <f t="shared" si="755"/>
        <v>0.82002989691997996</v>
      </c>
    </row>
    <row r="6874" spans="1:15" x14ac:dyDescent="0.5">
      <c r="A6874" s="6" t="s">
        <v>6871</v>
      </c>
      <c r="B6874">
        <v>0.99112471544151126</v>
      </c>
      <c r="C6874">
        <v>0.92580523457346531</v>
      </c>
      <c r="D6874">
        <v>0.69972458765644607</v>
      </c>
      <c r="E6874">
        <v>0.92630951064334965</v>
      </c>
      <c r="F6874">
        <v>0.98864372329640882</v>
      </c>
      <c r="G6874" s="1">
        <v>0.98547035764978796</v>
      </c>
      <c r="H6874" s="1">
        <f t="shared" si="749"/>
        <v>0.90632155432223627</v>
      </c>
      <c r="I6874" s="1">
        <f t="shared" si="750"/>
        <v>8.0315762633703935E-2</v>
      </c>
      <c r="J6874" s="1">
        <f t="shared" si="751"/>
        <v>7.9148803327551698E-2</v>
      </c>
      <c r="K6874" s="3">
        <v>0.96195291909137426</v>
      </c>
      <c r="L6874" s="3">
        <f t="shared" si="752"/>
        <v>0.88936092209838125</v>
      </c>
      <c r="M6874" s="3">
        <f t="shared" si="753"/>
        <v>7.5463149549523462E-2</v>
      </c>
      <c r="N6874" s="19">
        <f t="shared" si="754"/>
        <v>0.88207205960336432</v>
      </c>
      <c r="O6874" s="19">
        <f t="shared" si="755"/>
        <v>0.91854155399274795</v>
      </c>
    </row>
    <row r="6875" spans="1:15" x14ac:dyDescent="0.5">
      <c r="A6875" s="6" t="s">
        <v>6872</v>
      </c>
      <c r="B6875">
        <v>1.05628412793934</v>
      </c>
      <c r="C6875">
        <v>0.9954556129477975</v>
      </c>
      <c r="D6875">
        <v>0.72087102099287392</v>
      </c>
      <c r="E6875">
        <v>0.98079071058467637</v>
      </c>
      <c r="F6875">
        <v>1.039915958999359</v>
      </c>
      <c r="G6875" s="1">
        <v>1.052906292077511</v>
      </c>
      <c r="H6875" s="1">
        <f t="shared" si="749"/>
        <v>0.9586634862928094</v>
      </c>
      <c r="I6875" s="1">
        <f t="shared" si="750"/>
        <v>8.9507306104847334E-2</v>
      </c>
      <c r="J6875" s="1">
        <f t="shared" si="751"/>
        <v>9.4242805784701567E-2</v>
      </c>
      <c r="K6875" s="3">
        <v>1.0149277388341209</v>
      </c>
      <c r="L6875" s="3">
        <f t="shared" si="752"/>
        <v>0.93913935796350323</v>
      </c>
      <c r="M6875" s="3">
        <f t="shared" si="753"/>
        <v>7.4673671800199445E-2</v>
      </c>
      <c r="N6875" s="19">
        <f t="shared" si="754"/>
        <v>0.92787610696664446</v>
      </c>
      <c r="O6875" s="19">
        <f t="shared" si="755"/>
        <v>0.96927712416139844</v>
      </c>
    </row>
    <row r="6876" spans="1:15" x14ac:dyDescent="0.5">
      <c r="A6876" s="6" t="s">
        <v>6873</v>
      </c>
      <c r="B6876">
        <v>1.0745329809798361</v>
      </c>
      <c r="C6876">
        <v>1.016034010246877</v>
      </c>
      <c r="D6876">
        <v>0.74839253272644291</v>
      </c>
      <c r="E6876">
        <v>0.99418009936627938</v>
      </c>
      <c r="F6876">
        <v>1.04497897794733</v>
      </c>
      <c r="G6876" s="1">
        <v>1.0743305746813041</v>
      </c>
      <c r="H6876" s="1">
        <f t="shared" si="749"/>
        <v>0.97562372025335298</v>
      </c>
      <c r="I6876" s="1">
        <f t="shared" si="750"/>
        <v>9.187754379719866E-2</v>
      </c>
      <c r="J6876" s="1">
        <f t="shared" si="751"/>
        <v>9.870685442795113E-2</v>
      </c>
      <c r="K6876" s="3">
        <v>1.039775063500838</v>
      </c>
      <c r="L6876" s="3">
        <f t="shared" si="752"/>
        <v>0.95584186810805638</v>
      </c>
      <c r="M6876" s="3">
        <f t="shared" si="753"/>
        <v>8.0722454633779556E-2</v>
      </c>
      <c r="N6876" s="19">
        <f t="shared" si="754"/>
        <v>0.94380343968029234</v>
      </c>
      <c r="O6876" s="19">
        <f t="shared" si="755"/>
        <v>0.98288562107106225</v>
      </c>
    </row>
    <row r="6877" spans="1:15" x14ac:dyDescent="0.5">
      <c r="A6877" s="6" t="s">
        <v>6874</v>
      </c>
      <c r="B6877">
        <v>1.0920082986406401</v>
      </c>
      <c r="C6877">
        <v>1.029660601461803</v>
      </c>
      <c r="D6877">
        <v>0.7658404312786935</v>
      </c>
      <c r="E6877">
        <v>1.0068842032852039</v>
      </c>
      <c r="F6877">
        <v>1.065444163581061</v>
      </c>
      <c r="G6877" s="1">
        <v>1.0923840255731869</v>
      </c>
      <c r="H6877" s="1">
        <f t="shared" si="749"/>
        <v>0.99196753964948026</v>
      </c>
      <c r="I6877" s="1">
        <f t="shared" si="750"/>
        <v>9.1924161808405194E-2</v>
      </c>
      <c r="J6877" s="1">
        <f t="shared" si="751"/>
        <v>0.10041648592370667</v>
      </c>
      <c r="K6877" s="3">
        <v>1.055934332687555</v>
      </c>
      <c r="L6877" s="3">
        <f t="shared" si="752"/>
        <v>0.97195938785124836</v>
      </c>
      <c r="M6877" s="3">
        <f t="shared" si="753"/>
        <v>7.9526673427290057E-2</v>
      </c>
      <c r="N6877" s="19">
        <f t="shared" si="754"/>
        <v>0.9604191451291374</v>
      </c>
      <c r="O6877" s="19">
        <f t="shared" si="755"/>
        <v>0.99933488789922609</v>
      </c>
    </row>
    <row r="6878" spans="1:15" x14ac:dyDescent="0.5">
      <c r="A6878" s="6" t="s">
        <v>6875</v>
      </c>
      <c r="B6878">
        <v>1.0214191214825621</v>
      </c>
      <c r="C6878">
        <v>0.97599889372930482</v>
      </c>
      <c r="D6878">
        <v>0.76211431562395249</v>
      </c>
      <c r="E6878">
        <v>0.96137189846582971</v>
      </c>
      <c r="F6878">
        <v>1.0213738934823351</v>
      </c>
      <c r="G6878" s="1">
        <v>1.0483573446301071</v>
      </c>
      <c r="H6878" s="1">
        <f t="shared" si="749"/>
        <v>0.94845562455679677</v>
      </c>
      <c r="I6878" s="1">
        <f t="shared" si="750"/>
        <v>9.529357578789964E-2</v>
      </c>
      <c r="J6878" s="1">
        <f t="shared" si="751"/>
        <v>9.9901720073310329E-2</v>
      </c>
      <c r="K6878" s="3">
        <v>0.99382237846444077</v>
      </c>
      <c r="L6878" s="3">
        <f t="shared" si="752"/>
        <v>0.93386292517164371</v>
      </c>
      <c r="M6878" s="3">
        <f t="shared" si="753"/>
        <v>6.0332162559511557E-2</v>
      </c>
      <c r="N6878" s="19">
        <f t="shared" si="754"/>
        <v>0.9254357314601116</v>
      </c>
      <c r="O6878" s="19">
        <f t="shared" si="755"/>
        <v>0.9581000146273434</v>
      </c>
    </row>
    <row r="6879" spans="1:15" x14ac:dyDescent="0.5">
      <c r="A6879" s="6" t="s">
        <v>6876</v>
      </c>
      <c r="B6879">
        <v>1.0102777837337731</v>
      </c>
      <c r="C6879">
        <v>0.99530486763074577</v>
      </c>
      <c r="D6879">
        <v>0.77320362434298606</v>
      </c>
      <c r="E6879">
        <v>0.99442237179247894</v>
      </c>
      <c r="F6879">
        <v>1.048210640789814</v>
      </c>
      <c r="G6879" s="1">
        <v>1.0568864200503489</v>
      </c>
      <c r="H6879" s="1">
        <f t="shared" si="749"/>
        <v>0.96428385765795954</v>
      </c>
      <c r="I6879" s="1">
        <f t="shared" si="750"/>
        <v>8.7618272536776384E-2</v>
      </c>
      <c r="J6879" s="1">
        <f t="shared" si="751"/>
        <v>9.2602562392389398E-2</v>
      </c>
      <c r="K6879" s="3">
        <v>0.99196275855569005</v>
      </c>
      <c r="L6879" s="3">
        <f t="shared" si="752"/>
        <v>0.95508507244279683</v>
      </c>
      <c r="M6879" s="3">
        <f t="shared" si="753"/>
        <v>3.7176482478624075E-2</v>
      </c>
      <c r="N6879" s="19">
        <f t="shared" si="754"/>
        <v>0.94704111340520691</v>
      </c>
      <c r="O6879" s="19">
        <f t="shared" si="755"/>
        <v>0.98180861121765128</v>
      </c>
    </row>
    <row r="6880" spans="1:15" x14ac:dyDescent="0.5">
      <c r="A6880" s="6" t="s">
        <v>6877</v>
      </c>
      <c r="B6880">
        <v>1.064248251390052</v>
      </c>
      <c r="C6880">
        <v>0.9976530506957606</v>
      </c>
      <c r="D6880">
        <v>0.78733912029895115</v>
      </c>
      <c r="E6880">
        <v>1.030503808602675</v>
      </c>
      <c r="F6880">
        <v>1.0858070202680701</v>
      </c>
      <c r="G6880" s="1">
        <v>1.080796138171664</v>
      </c>
      <c r="H6880" s="1">
        <f t="shared" si="749"/>
        <v>0.99311025025110167</v>
      </c>
      <c r="I6880" s="1">
        <f t="shared" si="750"/>
        <v>8.1130830157199421E-2</v>
      </c>
      <c r="J6880" s="1">
        <f t="shared" si="751"/>
        <v>8.7685887920562311E-2</v>
      </c>
      <c r="K6880" s="3">
        <v>1.042497672572946</v>
      </c>
      <c r="L6880" s="3">
        <f t="shared" si="752"/>
        <v>0.97888265002331154</v>
      </c>
      <c r="M6880" s="3">
        <f t="shared" si="753"/>
        <v>6.1021740597874741E-2</v>
      </c>
      <c r="N6880" s="19">
        <f t="shared" si="754"/>
        <v>0.97512856988882191</v>
      </c>
      <c r="O6880" s="19">
        <f t="shared" si="755"/>
        <v>1.0126864598067962</v>
      </c>
    </row>
    <row r="6881" spans="1:15" x14ac:dyDescent="0.5">
      <c r="A6881" s="6" t="s">
        <v>6878</v>
      </c>
      <c r="B6881">
        <v>1.0595485686556969</v>
      </c>
      <c r="C6881">
        <v>0.98409352453170695</v>
      </c>
      <c r="D6881">
        <v>0.79731859876986722</v>
      </c>
      <c r="E6881">
        <v>1.0400980976397121</v>
      </c>
      <c r="F6881">
        <v>1.0928408524701581</v>
      </c>
      <c r="G6881" s="1">
        <v>1.070322568656932</v>
      </c>
      <c r="H6881" s="1">
        <f t="shared" si="749"/>
        <v>0.99477992841342822</v>
      </c>
      <c r="I6881" s="1">
        <f t="shared" si="750"/>
        <v>7.0579321090366798E-2</v>
      </c>
      <c r="J6881" s="1">
        <f t="shared" si="751"/>
        <v>7.5542640243503767E-2</v>
      </c>
      <c r="K6881" s="3">
        <v>1.039132555894891</v>
      </c>
      <c r="L6881" s="3">
        <f t="shared" si="752"/>
        <v>0.98182620036497459</v>
      </c>
      <c r="M6881" s="3">
        <f t="shared" si="753"/>
        <v>5.514826304384688E-2</v>
      </c>
      <c r="N6881" s="19">
        <f t="shared" si="754"/>
        <v>0.98137273553162796</v>
      </c>
      <c r="O6881" s="19">
        <f t="shared" si="755"/>
        <v>1.0181835628839802</v>
      </c>
    </row>
    <row r="6882" spans="1:15" x14ac:dyDescent="0.5">
      <c r="A6882" s="6" t="s">
        <v>6879</v>
      </c>
      <c r="B6882">
        <v>1.052179374109151</v>
      </c>
      <c r="C6882">
        <v>0.98297667996830029</v>
      </c>
      <c r="D6882">
        <v>0.82163413409247787</v>
      </c>
      <c r="E6882">
        <v>1.0626655484205449</v>
      </c>
      <c r="F6882">
        <v>1.1235932667300661</v>
      </c>
      <c r="G6882" s="1">
        <v>1.0669410146175089</v>
      </c>
      <c r="H6882" s="1">
        <f t="shared" si="749"/>
        <v>1.008609800664108</v>
      </c>
      <c r="I6882" s="1">
        <f t="shared" si="750"/>
        <v>5.4671451518163119E-2</v>
      </c>
      <c r="J6882" s="1">
        <f t="shared" si="751"/>
        <v>5.8331213953400907E-2</v>
      </c>
      <c r="K6882" s="3">
        <v>1.0383068998050591</v>
      </c>
      <c r="L6882" s="3">
        <f t="shared" si="752"/>
        <v>0.99989588597509937</v>
      </c>
      <c r="M6882" s="3">
        <f t="shared" si="753"/>
        <v>3.6993892496689877E-2</v>
      </c>
      <c r="N6882" s="19">
        <f t="shared" si="754"/>
        <v>1.0032797271764591</v>
      </c>
      <c r="O6882" s="19">
        <f t="shared" si="755"/>
        <v>1.0396088457932557</v>
      </c>
    </row>
    <row r="6883" spans="1:15" x14ac:dyDescent="0.5">
      <c r="A6883" s="6" t="s">
        <v>6880</v>
      </c>
      <c r="B6883">
        <v>1.046254687390602</v>
      </c>
      <c r="C6883">
        <v>0.98192478579200004</v>
      </c>
      <c r="D6883">
        <v>0.85680064343740325</v>
      </c>
      <c r="E6883">
        <v>1.0817692559055649</v>
      </c>
      <c r="F6883">
        <v>1.1475343161440319</v>
      </c>
      <c r="G6883" s="1">
        <v>1.058274157288724</v>
      </c>
      <c r="H6883" s="1">
        <f t="shared" si="749"/>
        <v>1.0228567377339206</v>
      </c>
      <c r="I6883" s="1">
        <f t="shared" si="750"/>
        <v>3.3467149614181319E-2</v>
      </c>
      <c r="J6883" s="1">
        <f t="shared" si="751"/>
        <v>3.5417419554803375E-2</v>
      </c>
      <c r="K6883" s="3">
        <v>1.033621328548213</v>
      </c>
      <c r="L6883" s="3">
        <f t="shared" si="752"/>
        <v>1.0181771478025841</v>
      </c>
      <c r="M6883" s="3">
        <f t="shared" si="753"/>
        <v>1.4941817006931597E-2</v>
      </c>
      <c r="N6883" s="19">
        <f t="shared" si="754"/>
        <v>1.025427620204701</v>
      </c>
      <c r="O6883" s="19">
        <f t="shared" si="755"/>
        <v>1.0591530155581605</v>
      </c>
    </row>
    <row r="6884" spans="1:15" x14ac:dyDescent="0.5">
      <c r="A6884" s="6" t="s">
        <v>6881</v>
      </c>
      <c r="B6884">
        <v>1.0681018698181599</v>
      </c>
      <c r="C6884">
        <v>1.025805267321096</v>
      </c>
      <c r="D6884">
        <v>0.9255591541685525</v>
      </c>
      <c r="E6884">
        <v>1.094911857867934</v>
      </c>
      <c r="F6884">
        <v>1.1651083317137509</v>
      </c>
      <c r="G6884" s="1">
        <v>1.0737979430620941</v>
      </c>
      <c r="H6884" s="1">
        <f t="shared" si="749"/>
        <v>1.0558972961778985</v>
      </c>
      <c r="I6884" s="1">
        <f t="shared" si="750"/>
        <v>1.6670405265583971E-2</v>
      </c>
      <c r="J6884" s="1">
        <f t="shared" si="751"/>
        <v>1.790064688419557E-2</v>
      </c>
      <c r="K6884" s="3">
        <v>1.0400455930191319</v>
      </c>
      <c r="L6884" s="3">
        <f t="shared" si="752"/>
        <v>1.0534563814498461</v>
      </c>
      <c r="M6884" s="3">
        <f t="shared" si="753"/>
        <v>1.2894423591358364E-2</v>
      </c>
      <c r="N6884" s="19">
        <f t="shared" si="754"/>
        <v>1.0589866042755962</v>
      </c>
      <c r="O6884" s="19">
        <f t="shared" si="755"/>
        <v>1.0856720942970051</v>
      </c>
    </row>
    <row r="6885" spans="1:15" x14ac:dyDescent="0.5">
      <c r="A6885" s="6" t="s">
        <v>6882</v>
      </c>
      <c r="B6885">
        <v>1.055090116492043</v>
      </c>
      <c r="C6885">
        <v>1.0331727558827299</v>
      </c>
      <c r="D6885">
        <v>0.94340937368054745</v>
      </c>
      <c r="E6885">
        <v>1.0944246043797139</v>
      </c>
      <c r="F6885">
        <v>1.161922249021577</v>
      </c>
      <c r="G6885" s="1">
        <v>1.069807360819931</v>
      </c>
      <c r="H6885" s="1">
        <f t="shared" si="749"/>
        <v>1.0576038198913222</v>
      </c>
      <c r="I6885" s="1">
        <f t="shared" si="750"/>
        <v>1.140723215743778E-2</v>
      </c>
      <c r="J6885" s="1">
        <f t="shared" si="751"/>
        <v>1.2203540928608758E-2</v>
      </c>
      <c r="K6885" s="3">
        <v>1.027372096675629</v>
      </c>
      <c r="L6885" s="3">
        <f t="shared" si="752"/>
        <v>1.0581065605711781</v>
      </c>
      <c r="M6885" s="3">
        <f t="shared" si="753"/>
        <v>2.9915610901833634E-2</v>
      </c>
      <c r="N6885" s="19">
        <f t="shared" si="754"/>
        <v>1.063093321508868</v>
      </c>
      <c r="O6885" s="19">
        <f t="shared" si="755"/>
        <v>1.087030111074532</v>
      </c>
    </row>
    <row r="6886" spans="1:15" x14ac:dyDescent="0.5">
      <c r="A6886" s="6" t="s">
        <v>6883</v>
      </c>
      <c r="B6886">
        <v>1.022813466132281</v>
      </c>
      <c r="C6886">
        <v>0.99859800330445303</v>
      </c>
      <c r="D6886">
        <v>0.92488851930495486</v>
      </c>
      <c r="E6886">
        <v>1.060665371346605</v>
      </c>
      <c r="F6886">
        <v>1.124308663791217</v>
      </c>
      <c r="G6886" s="1">
        <v>1.0391490097619129</v>
      </c>
      <c r="H6886" s="1">
        <f t="shared" si="749"/>
        <v>1.0262548047759021</v>
      </c>
      <c r="I6886" s="1">
        <f t="shared" si="750"/>
        <v>1.2408427342836115E-2</v>
      </c>
      <c r="J6886" s="1">
        <f t="shared" si="751"/>
        <v>1.2894204986010793E-2</v>
      </c>
      <c r="K6886" s="3">
        <v>1.001593609406944</v>
      </c>
      <c r="L6886" s="3">
        <f t="shared" si="752"/>
        <v>1.0269430725046262</v>
      </c>
      <c r="M6886" s="3">
        <f t="shared" si="753"/>
        <v>2.5309130229666701E-2</v>
      </c>
      <c r="N6886" s="19">
        <f t="shared" si="754"/>
        <v>1.0326120863446611</v>
      </c>
      <c r="O6886" s="19">
        <f t="shared" si="755"/>
        <v>1.0541567997526022</v>
      </c>
    </row>
    <row r="6887" spans="1:15" x14ac:dyDescent="0.5">
      <c r="A6887" s="6" t="s">
        <v>6884</v>
      </c>
      <c r="B6887">
        <v>0.99381020278818655</v>
      </c>
      <c r="C6887">
        <v>0.97255440854889841</v>
      </c>
      <c r="D6887">
        <v>0.90036342932447433</v>
      </c>
      <c r="E6887">
        <v>1.0254169905310919</v>
      </c>
      <c r="F6887">
        <v>1.085391667375182</v>
      </c>
      <c r="G6887" s="1">
        <v>1.007364010140464</v>
      </c>
      <c r="H6887" s="1">
        <f t="shared" si="749"/>
        <v>0.99550733971356675</v>
      </c>
      <c r="I6887" s="1">
        <f t="shared" si="750"/>
        <v>1.1769996056583298E-2</v>
      </c>
      <c r="J6887" s="1">
        <f t="shared" si="751"/>
        <v>1.1856670426897198E-2</v>
      </c>
      <c r="K6887" s="3">
        <v>0.97113442041274289</v>
      </c>
      <c r="L6887" s="3">
        <f t="shared" si="752"/>
        <v>0.99584676709864262</v>
      </c>
      <c r="M6887" s="3">
        <f t="shared" si="753"/>
        <v>2.5446885793005566E-2</v>
      </c>
      <c r="N6887" s="19">
        <f t="shared" si="754"/>
        <v>1.0005052388085915</v>
      </c>
      <c r="O6887" s="19">
        <f t="shared" si="755"/>
        <v>1.0205336007054151</v>
      </c>
    </row>
    <row r="6888" spans="1:15" x14ac:dyDescent="0.5">
      <c r="A6888" s="6" t="s">
        <v>6885</v>
      </c>
      <c r="B6888">
        <v>0.98716118533615616</v>
      </c>
      <c r="C6888">
        <v>0.96439875459209856</v>
      </c>
      <c r="D6888">
        <v>0.8801829260419185</v>
      </c>
      <c r="E6888">
        <v>0.99969187230220236</v>
      </c>
      <c r="F6888">
        <v>1.054016827486542</v>
      </c>
      <c r="G6888" s="1">
        <v>0.97471077004864637</v>
      </c>
      <c r="H6888" s="1">
        <f t="shared" si="749"/>
        <v>0.97709031315178352</v>
      </c>
      <c r="I6888" s="1">
        <f t="shared" si="750"/>
        <v>2.4412812254227889E-3</v>
      </c>
      <c r="J6888" s="1">
        <f t="shared" si="751"/>
        <v>-2.3795431031371495E-3</v>
      </c>
      <c r="K6888" s="3">
        <v>0.9407574723921025</v>
      </c>
      <c r="L6888" s="3">
        <f t="shared" si="752"/>
        <v>0.97507613871490884</v>
      </c>
      <c r="M6888" s="3">
        <f t="shared" si="753"/>
        <v>3.6479823259381462E-2</v>
      </c>
      <c r="N6888" s="19">
        <f t="shared" si="754"/>
        <v>0.97721161553947089</v>
      </c>
      <c r="O6888" s="19">
        <f t="shared" si="755"/>
        <v>0.9966173534389815</v>
      </c>
    </row>
    <row r="6889" spans="1:15" x14ac:dyDescent="0.5">
      <c r="A6889" s="6" t="s">
        <v>6886</v>
      </c>
      <c r="B6889">
        <v>0.94439180392763455</v>
      </c>
      <c r="C6889">
        <v>0.91552313515228378</v>
      </c>
      <c r="D6889">
        <v>0.83828338656666679</v>
      </c>
      <c r="E6889">
        <v>0.95105530654322923</v>
      </c>
      <c r="F6889">
        <v>1.015239288219137</v>
      </c>
      <c r="G6889" s="1">
        <v>0.92792737870196507</v>
      </c>
      <c r="H6889" s="1">
        <f t="shared" si="749"/>
        <v>0.93289858408179016</v>
      </c>
      <c r="I6889" s="1">
        <f t="shared" si="750"/>
        <v>5.357321589949296E-3</v>
      </c>
      <c r="J6889" s="1">
        <f t="shared" si="751"/>
        <v>-4.9712053798250944E-3</v>
      </c>
      <c r="K6889" s="3">
        <v>0.90708141689587096</v>
      </c>
      <c r="L6889" s="3">
        <f t="shared" si="752"/>
        <v>0.93059994011262126</v>
      </c>
      <c r="M6889" s="3">
        <f t="shared" si="753"/>
        <v>2.5927687171933458E-2</v>
      </c>
      <c r="N6889" s="19">
        <f t="shared" si="754"/>
        <v>0.93361530110468893</v>
      </c>
      <c r="O6889" s="19">
        <f t="shared" si="755"/>
        <v>0.95268168401229336</v>
      </c>
    </row>
    <row r="6890" spans="1:15" x14ac:dyDescent="0.5">
      <c r="A6890" s="6" t="s">
        <v>6887</v>
      </c>
      <c r="B6890">
        <v>0.87445730417268941</v>
      </c>
      <c r="C6890">
        <v>0.85411934127670042</v>
      </c>
      <c r="D6890">
        <v>0.7952407399233784</v>
      </c>
      <c r="E6890">
        <v>0.88785320213732666</v>
      </c>
      <c r="F6890">
        <v>0.94658471506200859</v>
      </c>
      <c r="G6890" s="1">
        <v>0.87693949467923549</v>
      </c>
      <c r="H6890" s="1">
        <f t="shared" si="749"/>
        <v>0.87165106051442065</v>
      </c>
      <c r="I6890" s="1">
        <f t="shared" si="750"/>
        <v>6.0305576347079977E-3</v>
      </c>
      <c r="J6890" s="1">
        <f t="shared" si="751"/>
        <v>5.288434164814837E-3</v>
      </c>
      <c r="K6890" s="3">
        <v>0.85956020171240655</v>
      </c>
      <c r="L6890" s="3">
        <f t="shared" si="752"/>
        <v>0.87108981178276701</v>
      </c>
      <c r="M6890" s="3">
        <f t="shared" si="753"/>
        <v>1.3413382852523068E-2</v>
      </c>
      <c r="N6890" s="19">
        <f t="shared" si="754"/>
        <v>0.87448390588398028</v>
      </c>
      <c r="O6890" s="19">
        <f t="shared" si="755"/>
        <v>0.89033253907610044</v>
      </c>
    </row>
    <row r="6891" spans="1:15" x14ac:dyDescent="0.5">
      <c r="A6891" s="6" t="s">
        <v>6888</v>
      </c>
      <c r="B6891">
        <v>0.8393593744231419</v>
      </c>
      <c r="C6891">
        <v>0.80746804602416256</v>
      </c>
      <c r="D6891">
        <v>0.764335475080544</v>
      </c>
      <c r="E6891">
        <v>0.85155988981403175</v>
      </c>
      <c r="F6891">
        <v>0.90745641993592863</v>
      </c>
      <c r="G6891" s="1">
        <v>0.84440071543361972</v>
      </c>
      <c r="H6891" s="1">
        <f t="shared" si="749"/>
        <v>0.83403584105556183</v>
      </c>
      <c r="I6891" s="1">
        <f t="shared" si="750"/>
        <v>1.2274828986537841E-2</v>
      </c>
      <c r="J6891" s="1">
        <f t="shared" si="751"/>
        <v>1.0364874378057887E-2</v>
      </c>
      <c r="K6891" s="3">
        <v>0.82462050283622534</v>
      </c>
      <c r="L6891" s="3">
        <f t="shared" si="752"/>
        <v>0.83297113438204584</v>
      </c>
      <c r="M6891" s="3">
        <f t="shared" si="753"/>
        <v>1.0126635848974257E-2</v>
      </c>
      <c r="N6891" s="19">
        <f t="shared" si="754"/>
        <v>0.8380717520536225</v>
      </c>
      <c r="O6891" s="19">
        <f t="shared" si="755"/>
        <v>0.85281900744823813</v>
      </c>
    </row>
    <row r="6892" spans="1:15" x14ac:dyDescent="0.5">
      <c r="A6892" s="6" t="s">
        <v>6889</v>
      </c>
      <c r="B6892">
        <v>0.81111558798839278</v>
      </c>
      <c r="C6892">
        <v>0.78142263869966544</v>
      </c>
      <c r="D6892">
        <v>0.73513123045051831</v>
      </c>
      <c r="E6892">
        <v>0.82116779206579282</v>
      </c>
      <c r="F6892">
        <v>0.87928245364916668</v>
      </c>
      <c r="G6892" s="1">
        <v>0.81701187009251408</v>
      </c>
      <c r="H6892" s="1">
        <f t="shared" si="749"/>
        <v>0.8056239405707073</v>
      </c>
      <c r="I6892" s="1">
        <f t="shared" si="750"/>
        <v>1.3938511714055359E-2</v>
      </c>
      <c r="J6892" s="1">
        <f t="shared" si="751"/>
        <v>1.1387929521806783E-2</v>
      </c>
      <c r="K6892" s="3">
        <v>0.79754780235202383</v>
      </c>
      <c r="L6892" s="3">
        <f t="shared" si="752"/>
        <v>0.80452561108717013</v>
      </c>
      <c r="M6892" s="3">
        <f t="shared" si="753"/>
        <v>8.7490790076384939E-3</v>
      </c>
      <c r="N6892" s="19">
        <f t="shared" si="754"/>
        <v>0.80914620556467098</v>
      </c>
      <c r="O6892" s="19">
        <f t="shared" si="755"/>
        <v>0.82394920058750165</v>
      </c>
    </row>
    <row r="6893" spans="1:15" x14ac:dyDescent="0.5">
      <c r="A6893" s="6" t="s">
        <v>6890</v>
      </c>
      <c r="B6893">
        <v>0.78884633193978082</v>
      </c>
      <c r="C6893">
        <v>0.75965942550183552</v>
      </c>
      <c r="D6893">
        <v>0.71411820458583875</v>
      </c>
      <c r="E6893">
        <v>0.80541827860561011</v>
      </c>
      <c r="F6893">
        <v>0.85894887692626387</v>
      </c>
      <c r="G6893" s="1">
        <v>0.79866757606684013</v>
      </c>
      <c r="H6893" s="1">
        <f t="shared" si="749"/>
        <v>0.78539822351186583</v>
      </c>
      <c r="I6893" s="1">
        <f t="shared" si="750"/>
        <v>1.6614362411356731E-2</v>
      </c>
      <c r="J6893" s="1">
        <f t="shared" si="751"/>
        <v>1.3269352554974301E-2</v>
      </c>
      <c r="K6893" s="3">
        <v>0.77883825139635254</v>
      </c>
      <c r="L6893" s="3">
        <f t="shared" si="752"/>
        <v>0.78470860182628277</v>
      </c>
      <c r="M6893" s="3">
        <f t="shared" si="753"/>
        <v>7.53731653447359E-3</v>
      </c>
      <c r="N6893" s="19">
        <f t="shared" si="754"/>
        <v>0.78971843709117218</v>
      </c>
      <c r="O6893" s="19">
        <f t="shared" si="755"/>
        <v>0.80483848359223897</v>
      </c>
    </row>
    <row r="6894" spans="1:15" x14ac:dyDescent="0.5">
      <c r="A6894" s="6" t="s">
        <v>6891</v>
      </c>
      <c r="B6894">
        <v>0.78205257614532997</v>
      </c>
      <c r="C6894">
        <v>0.75059748707378338</v>
      </c>
      <c r="D6894">
        <v>0.71553022524187138</v>
      </c>
      <c r="E6894">
        <v>0.79950261797284272</v>
      </c>
      <c r="F6894">
        <v>0.85501238195813078</v>
      </c>
      <c r="G6894" s="1">
        <v>0.80058070735335318</v>
      </c>
      <c r="H6894" s="1">
        <f t="shared" si="749"/>
        <v>0.7805390576783916</v>
      </c>
      <c r="I6894" s="1">
        <f t="shared" si="750"/>
        <v>2.5033890388412489E-2</v>
      </c>
      <c r="J6894" s="1">
        <f t="shared" si="751"/>
        <v>2.0041649674961581E-2</v>
      </c>
      <c r="K6894" s="3">
        <v>0.77120661368528831</v>
      </c>
      <c r="L6894" s="3">
        <f t="shared" si="752"/>
        <v>0.78023635398500391</v>
      </c>
      <c r="M6894" s="3">
        <f t="shared" si="753"/>
        <v>1.1708587737034662E-2</v>
      </c>
      <c r="N6894" s="19">
        <f t="shared" si="754"/>
        <v>0.78616412736724806</v>
      </c>
      <c r="O6894" s="19">
        <f t="shared" si="755"/>
        <v>0.80029090779232348</v>
      </c>
    </row>
    <row r="6895" spans="1:15" x14ac:dyDescent="0.5">
      <c r="A6895" s="6" t="s">
        <v>6892</v>
      </c>
      <c r="B6895">
        <v>0.78168545836289938</v>
      </c>
      <c r="C6895">
        <v>0.75058087185847711</v>
      </c>
      <c r="D6895">
        <v>0.73208534300565808</v>
      </c>
      <c r="E6895">
        <v>0.8062299664732625</v>
      </c>
      <c r="F6895">
        <v>0.8625626885786285</v>
      </c>
      <c r="G6895" s="1">
        <v>0.81108510355968455</v>
      </c>
      <c r="H6895" s="1">
        <f t="shared" si="749"/>
        <v>0.78662886565578505</v>
      </c>
      <c r="I6895" s="1">
        <f t="shared" si="750"/>
        <v>3.0152492995576097E-2</v>
      </c>
      <c r="J6895" s="1">
        <f t="shared" si="751"/>
        <v>2.4456237903899503E-2</v>
      </c>
      <c r="K6895" s="3">
        <v>0.78220931972380969</v>
      </c>
      <c r="L6895" s="3">
        <f t="shared" si="752"/>
        <v>0.78761754711436227</v>
      </c>
      <c r="M6895" s="3">
        <f t="shared" si="753"/>
        <v>6.91404110662114E-3</v>
      </c>
      <c r="N6895" s="19">
        <f t="shared" si="754"/>
        <v>0.79502488216553924</v>
      </c>
      <c r="O6895" s="19">
        <f t="shared" si="755"/>
        <v>0.80761278999751551</v>
      </c>
    </row>
    <row r="6896" spans="1:15" x14ac:dyDescent="0.5">
      <c r="A6896" s="6" t="s">
        <v>6893</v>
      </c>
      <c r="B6896">
        <v>0.78914539394531191</v>
      </c>
      <c r="C6896">
        <v>0.74097727741143993</v>
      </c>
      <c r="D6896">
        <v>0.75597277525038875</v>
      </c>
      <c r="E6896">
        <v>0.8245894010266156</v>
      </c>
      <c r="F6896">
        <v>0.87057724865062447</v>
      </c>
      <c r="G6896" s="1">
        <v>0.82347957804837602</v>
      </c>
      <c r="H6896" s="1">
        <f t="shared" si="749"/>
        <v>0.79625241925687607</v>
      </c>
      <c r="I6896" s="1">
        <f t="shared" si="750"/>
        <v>3.3063550714915804E-2</v>
      </c>
      <c r="J6896" s="1">
        <f t="shared" si="751"/>
        <v>2.722715879149995E-2</v>
      </c>
      <c r="K6896" s="3">
        <v>0.77897135191935296</v>
      </c>
      <c r="L6896" s="3">
        <f t="shared" si="752"/>
        <v>0.79767382431918887</v>
      </c>
      <c r="M6896" s="3">
        <f t="shared" si="753"/>
        <v>2.4009191549540045E-2</v>
      </c>
      <c r="N6896" s="19">
        <f t="shared" si="754"/>
        <v>0.80901313370073868</v>
      </c>
      <c r="O6896" s="19">
        <f t="shared" si="755"/>
        <v>0.81962120539080874</v>
      </c>
    </row>
    <row r="6897" spans="1:15" x14ac:dyDescent="0.5">
      <c r="A6897" s="6" t="s">
        <v>6894</v>
      </c>
      <c r="B6897">
        <v>0.80504392635259592</v>
      </c>
      <c r="C6897">
        <v>0.71810628249491582</v>
      </c>
      <c r="D6897">
        <v>0.80295109220628791</v>
      </c>
      <c r="E6897">
        <v>0.85702832457682077</v>
      </c>
      <c r="F6897">
        <v>0.88192036711642485</v>
      </c>
      <c r="G6897" s="1">
        <v>0.86700338183109482</v>
      </c>
      <c r="H6897" s="1">
        <f t="shared" si="749"/>
        <v>0.81300999854940914</v>
      </c>
      <c r="I6897" s="1">
        <f t="shared" si="750"/>
        <v>6.2275862370516563E-2</v>
      </c>
      <c r="J6897" s="1">
        <f t="shared" si="751"/>
        <v>5.3993383281685681E-2</v>
      </c>
      <c r="K6897" s="3">
        <v>0.78607383389263474</v>
      </c>
      <c r="L6897" s="3">
        <f t="shared" si="752"/>
        <v>0.8146032129887717</v>
      </c>
      <c r="M6897" s="3">
        <f t="shared" si="753"/>
        <v>3.6293510693339803E-2</v>
      </c>
      <c r="N6897" s="19">
        <f t="shared" si="754"/>
        <v>0.83390259908754294</v>
      </c>
      <c r="O6897" s="19">
        <f t="shared" si="755"/>
        <v>0.84009290046379392</v>
      </c>
    </row>
    <row r="6898" spans="1:15" x14ac:dyDescent="0.5">
      <c r="A6898" s="6" t="s">
        <v>6895</v>
      </c>
      <c r="B6898">
        <v>0.91673016596946399</v>
      </c>
      <c r="C6898">
        <v>0.75200645733175708</v>
      </c>
      <c r="D6898">
        <v>0.92569705852137107</v>
      </c>
      <c r="E6898">
        <v>0.96454852636463206</v>
      </c>
      <c r="F6898">
        <v>0.984519474331636</v>
      </c>
      <c r="G6898" s="1">
        <v>0.99712981658746092</v>
      </c>
      <c r="H6898" s="1">
        <f t="shared" si="749"/>
        <v>0.90870033650377202</v>
      </c>
      <c r="I6898" s="1">
        <f t="shared" si="750"/>
        <v>8.8684019485373106E-2</v>
      </c>
      <c r="J6898" s="1">
        <f t="shared" si="751"/>
        <v>8.8429480083688894E-2</v>
      </c>
      <c r="K6898" s="3">
        <v>0.88205743645370738</v>
      </c>
      <c r="L6898" s="3">
        <f t="shared" si="752"/>
        <v>0.90709437061063358</v>
      </c>
      <c r="M6898" s="3">
        <f t="shared" si="753"/>
        <v>2.8384698231882326E-2</v>
      </c>
      <c r="N6898" s="19">
        <f t="shared" si="754"/>
        <v>0.93811195326640884</v>
      </c>
      <c r="O6898" s="19">
        <f t="shared" si="755"/>
        <v>0.94059493221541646</v>
      </c>
    </row>
    <row r="6899" spans="1:15" x14ac:dyDescent="0.5">
      <c r="A6899" s="6" t="s">
        <v>6896</v>
      </c>
      <c r="B6899">
        <v>0.99535887110101651</v>
      </c>
      <c r="C6899">
        <v>0.79468309098820589</v>
      </c>
      <c r="D6899">
        <v>0.97999869619607383</v>
      </c>
      <c r="E6899">
        <v>1.0106744876772</v>
      </c>
      <c r="F6899">
        <v>1.0276361835374599</v>
      </c>
      <c r="G6899" s="1">
        <v>1.0716194341696339</v>
      </c>
      <c r="H6899" s="1">
        <f t="shared" si="749"/>
        <v>0.96167026589999127</v>
      </c>
      <c r="I6899" s="1">
        <f t="shared" si="750"/>
        <v>0.10260094653363484</v>
      </c>
      <c r="J6899" s="1">
        <f t="shared" si="751"/>
        <v>0.10994916826964263</v>
      </c>
      <c r="K6899" s="3">
        <v>0.95604130805762111</v>
      </c>
      <c r="L6899" s="3">
        <f t="shared" si="752"/>
        <v>0.95493254485978629</v>
      </c>
      <c r="M6899" s="3">
        <f t="shared" si="753"/>
        <v>1.1597440283071859E-3</v>
      </c>
      <c r="N6899" s="19">
        <f t="shared" si="754"/>
        <v>0.98698243563410237</v>
      </c>
      <c r="O6899" s="19">
        <f t="shared" si="755"/>
        <v>0.98837918352170795</v>
      </c>
    </row>
    <row r="6900" spans="1:15" x14ac:dyDescent="0.5">
      <c r="A6900" s="6" t="s">
        <v>6897</v>
      </c>
      <c r="B6900">
        <v>1.031229377698186</v>
      </c>
      <c r="C6900">
        <v>0.82912613022332715</v>
      </c>
      <c r="D6900">
        <v>0.98319897655767652</v>
      </c>
      <c r="E6900">
        <v>1.0103882751587949</v>
      </c>
      <c r="F6900">
        <v>1.037310042193907</v>
      </c>
      <c r="G6900" s="1">
        <v>1.096271673471225</v>
      </c>
      <c r="H6900" s="1">
        <f t="shared" si="749"/>
        <v>0.97825056036637825</v>
      </c>
      <c r="I6900" s="1">
        <f t="shared" si="750"/>
        <v>0.10765681168349971</v>
      </c>
      <c r="J6900" s="1">
        <f t="shared" si="751"/>
        <v>0.11802111310484675</v>
      </c>
      <c r="K6900" s="3">
        <v>0.99100373141333908</v>
      </c>
      <c r="L6900" s="3">
        <f t="shared" si="752"/>
        <v>0.96765479690001666</v>
      </c>
      <c r="M6900" s="3">
        <f t="shared" si="753"/>
        <v>2.3560894649733453E-2</v>
      </c>
      <c r="N6900" s="19">
        <f t="shared" si="754"/>
        <v>0.99536053023535465</v>
      </c>
      <c r="O6900" s="19">
        <f t="shared" si="755"/>
        <v>0.99779284097089038</v>
      </c>
    </row>
    <row r="6901" spans="1:15" x14ac:dyDescent="0.5">
      <c r="A6901" s="6" t="s">
        <v>6898</v>
      </c>
      <c r="B6901">
        <v>1.0475697933892829</v>
      </c>
      <c r="C6901">
        <v>0.86467211765996266</v>
      </c>
      <c r="D6901">
        <v>0.99210400024489387</v>
      </c>
      <c r="E6901">
        <v>1.0185680543782689</v>
      </c>
      <c r="F6901">
        <v>1.0568068760250331</v>
      </c>
      <c r="G6901" s="1">
        <v>1.102532440506085</v>
      </c>
      <c r="H6901" s="1">
        <f t="shared" si="749"/>
        <v>0.99594416833948818</v>
      </c>
      <c r="I6901" s="1">
        <f t="shared" si="750"/>
        <v>9.667586027461525E-2</v>
      </c>
      <c r="J6901" s="1">
        <f t="shared" si="751"/>
        <v>0.10658827216659683</v>
      </c>
      <c r="K6901" s="3">
        <v>1.0107269564740571</v>
      </c>
      <c r="L6901" s="3">
        <f t="shared" si="752"/>
        <v>0.98561904332952932</v>
      </c>
      <c r="M6901" s="3">
        <f t="shared" si="753"/>
        <v>2.4841440097845276E-2</v>
      </c>
      <c r="N6901" s="19">
        <f t="shared" si="754"/>
        <v>1.0098084284634428</v>
      </c>
      <c r="O6901" s="19">
        <f t="shared" si="755"/>
        <v>1.0133493141071526</v>
      </c>
    </row>
    <row r="6902" spans="1:15" x14ac:dyDescent="0.5">
      <c r="A6902" s="6" t="s">
        <v>6899</v>
      </c>
      <c r="B6902">
        <v>0.9976666968125022</v>
      </c>
      <c r="C6902">
        <v>0.8392182120003695</v>
      </c>
      <c r="D6902">
        <v>0.94111956183961809</v>
      </c>
      <c r="E6902">
        <v>0.96850915385380676</v>
      </c>
      <c r="F6902">
        <v>1.0092423289727681</v>
      </c>
      <c r="G6902" s="1">
        <v>1.035348480774918</v>
      </c>
      <c r="H6902" s="1">
        <f t="shared" si="749"/>
        <v>0.95115119069581289</v>
      </c>
      <c r="I6902" s="1">
        <f t="shared" si="750"/>
        <v>8.1322657677622465E-2</v>
      </c>
      <c r="J6902" s="1">
        <f t="shared" si="751"/>
        <v>8.4197290079105147E-2</v>
      </c>
      <c r="K6902" s="3">
        <v>0.97682176247583041</v>
      </c>
      <c r="L6902" s="3">
        <f t="shared" si="752"/>
        <v>0.941848089472475</v>
      </c>
      <c r="M6902" s="3">
        <f t="shared" si="753"/>
        <v>3.5803535861764511E-2</v>
      </c>
      <c r="N6902" s="19">
        <f t="shared" si="754"/>
        <v>0.96237406496689615</v>
      </c>
      <c r="O6902" s="19">
        <f t="shared" si="755"/>
        <v>0.96662496559235189</v>
      </c>
    </row>
    <row r="6903" spans="1:15" x14ac:dyDescent="0.5">
      <c r="A6903" s="6" t="s">
        <v>6900</v>
      </c>
      <c r="B6903">
        <v>1.0019260938164909</v>
      </c>
      <c r="C6903">
        <v>0.84346355055853928</v>
      </c>
      <c r="D6903">
        <v>0.962168562752859</v>
      </c>
      <c r="E6903">
        <v>0.9953153187347572</v>
      </c>
      <c r="F6903">
        <v>1.0379261288613379</v>
      </c>
      <c r="G6903" s="1">
        <v>1.0363574517938949</v>
      </c>
      <c r="H6903" s="1">
        <f t="shared" si="749"/>
        <v>0.96815993094479702</v>
      </c>
      <c r="I6903" s="1">
        <f t="shared" si="750"/>
        <v>6.5805018076582192E-2</v>
      </c>
      <c r="J6903" s="1">
        <f t="shared" si="751"/>
        <v>6.8197520849097915E-2</v>
      </c>
      <c r="K6903" s="3">
        <v>0.98478885678957873</v>
      </c>
      <c r="L6903" s="3">
        <f t="shared" si="752"/>
        <v>0.961406698370458</v>
      </c>
      <c r="M6903" s="3">
        <f t="shared" si="753"/>
        <v>2.3743321482481827E-2</v>
      </c>
      <c r="N6903" s="19">
        <f t="shared" si="754"/>
        <v>0.98499532793284172</v>
      </c>
      <c r="O6903" s="19">
        <f t="shared" si="755"/>
        <v>0.98956068096883842</v>
      </c>
    </row>
    <row r="6904" spans="1:15" x14ac:dyDescent="0.5">
      <c r="A6904" s="6" t="s">
        <v>6901</v>
      </c>
      <c r="B6904">
        <v>0.99961667055155745</v>
      </c>
      <c r="C6904">
        <v>0.84418525509247988</v>
      </c>
      <c r="D6904">
        <v>0.99997923816704293</v>
      </c>
      <c r="E6904">
        <v>1.034662467466309</v>
      </c>
      <c r="F6904">
        <v>1.0815445215758679</v>
      </c>
      <c r="G6904" s="1">
        <v>1.075008761896503</v>
      </c>
      <c r="H6904" s="1">
        <f t="shared" si="749"/>
        <v>0.99199763057065149</v>
      </c>
      <c r="I6904" s="1">
        <f t="shared" si="750"/>
        <v>7.7219027665788836E-2</v>
      </c>
      <c r="J6904" s="1">
        <f t="shared" si="751"/>
        <v>8.3011131325851473E-2</v>
      </c>
      <c r="K6904" s="3">
        <v>0.99084493058610057</v>
      </c>
      <c r="L6904" s="3">
        <f t="shared" si="752"/>
        <v>0.99047382257447014</v>
      </c>
      <c r="M6904" s="3">
        <f t="shared" si="753"/>
        <v>3.7453692316002609E-4</v>
      </c>
      <c r="N6904" s="19">
        <f t="shared" si="754"/>
        <v>1.0197315360708683</v>
      </c>
      <c r="O6904" s="19">
        <f t="shared" si="755"/>
        <v>1.0236819956516334</v>
      </c>
    </row>
    <row r="6905" spans="1:15" x14ac:dyDescent="0.5">
      <c r="A6905" s="6" t="s">
        <v>6902</v>
      </c>
      <c r="B6905">
        <v>0.97146043004577787</v>
      </c>
      <c r="C6905">
        <v>0.84590659139821178</v>
      </c>
      <c r="D6905">
        <v>1.002576936465243</v>
      </c>
      <c r="E6905">
        <v>1.046568426696685</v>
      </c>
      <c r="F6905">
        <v>1.0858616560773811</v>
      </c>
      <c r="G6905" s="1">
        <v>1.06645877793761</v>
      </c>
      <c r="H6905" s="1">
        <f t="shared" si="749"/>
        <v>0.99047480813665989</v>
      </c>
      <c r="I6905" s="1">
        <f t="shared" si="750"/>
        <v>7.124885778322633E-2</v>
      </c>
      <c r="J6905" s="1">
        <f t="shared" si="751"/>
        <v>7.5983969800950124E-2</v>
      </c>
      <c r="K6905" s="3">
        <v>0.96799790117764606</v>
      </c>
      <c r="L6905" s="3">
        <f t="shared" si="752"/>
        <v>0.99427768375483616</v>
      </c>
      <c r="M6905" s="3">
        <f t="shared" si="753"/>
        <v>2.7148594583953817E-2</v>
      </c>
      <c r="N6905" s="19">
        <f t="shared" si="754"/>
        <v>1.0239519022261612</v>
      </c>
      <c r="O6905" s="19">
        <f t="shared" si="755"/>
        <v>1.0282268953783447</v>
      </c>
    </row>
    <row r="6906" spans="1:15" x14ac:dyDescent="0.5">
      <c r="A6906" s="6" t="s">
        <v>6903</v>
      </c>
      <c r="B6906">
        <v>0.96319564703608684</v>
      </c>
      <c r="C6906">
        <v>0.8539269068739711</v>
      </c>
      <c r="D6906">
        <v>1.0262871915958089</v>
      </c>
      <c r="E6906">
        <v>1.0659035720646211</v>
      </c>
      <c r="F6906">
        <v>1.1130814577606409</v>
      </c>
      <c r="G6906" s="1">
        <v>1.0684308820254449</v>
      </c>
      <c r="H6906" s="1">
        <f t="shared" si="749"/>
        <v>1.0044789550662259</v>
      </c>
      <c r="I6906" s="1">
        <f t="shared" si="750"/>
        <v>5.9855932690736281E-2</v>
      </c>
      <c r="J6906" s="1">
        <f t="shared" si="751"/>
        <v>6.395192695921903E-2</v>
      </c>
      <c r="K6906" s="3">
        <v>0.95568718491817484</v>
      </c>
      <c r="L6906" s="3">
        <f t="shared" si="752"/>
        <v>1.0127356166722534</v>
      </c>
      <c r="M6906" s="3">
        <f t="shared" si="753"/>
        <v>5.9693624288749907E-2</v>
      </c>
      <c r="N6906" s="19">
        <f t="shared" si="754"/>
        <v>1.0444973586319102</v>
      </c>
      <c r="O6906" s="19">
        <f t="shared" si="755"/>
        <v>1.0481393920391304</v>
      </c>
    </row>
    <row r="6907" spans="1:15" x14ac:dyDescent="0.5">
      <c r="A6907" s="6" t="s">
        <v>6904</v>
      </c>
      <c r="B6907">
        <v>0.95516985802226895</v>
      </c>
      <c r="C6907">
        <v>0.87280934383251363</v>
      </c>
      <c r="D6907">
        <v>1.04227690151304</v>
      </c>
      <c r="E6907">
        <v>1.081713879351005</v>
      </c>
      <c r="F6907">
        <v>1.1360438922917999</v>
      </c>
      <c r="G6907" s="1">
        <v>1.061831289441173</v>
      </c>
      <c r="H6907" s="1">
        <f t="shared" si="749"/>
        <v>1.0176027750021255</v>
      </c>
      <c r="I6907" s="1">
        <f t="shared" si="750"/>
        <v>4.1653052494171998E-2</v>
      </c>
      <c r="J6907" s="1">
        <f t="shared" si="751"/>
        <v>4.4228514439047517E-2</v>
      </c>
      <c r="K6907" s="3">
        <v>0.95918810741441296</v>
      </c>
      <c r="L6907" s="3">
        <f t="shared" si="752"/>
        <v>1.0300893583980968</v>
      </c>
      <c r="M6907" s="3">
        <f t="shared" si="753"/>
        <v>7.391798379861611E-2</v>
      </c>
      <c r="N6907" s="19">
        <f t="shared" si="754"/>
        <v>1.0615453613112134</v>
      </c>
      <c r="O6907" s="19">
        <f t="shared" si="755"/>
        <v>1.0653990532708479</v>
      </c>
    </row>
    <row r="6908" spans="1:15" x14ac:dyDescent="0.5">
      <c r="A6908" s="6" t="s">
        <v>6905</v>
      </c>
      <c r="B6908">
        <v>1.0027402070537701</v>
      </c>
      <c r="C6908">
        <v>0.93686704073474758</v>
      </c>
      <c r="D6908">
        <v>1.0707169761532089</v>
      </c>
      <c r="E6908">
        <v>1.09425185360625</v>
      </c>
      <c r="F6908">
        <v>1.163994485656515</v>
      </c>
      <c r="G6908" s="1">
        <v>1.06722193959835</v>
      </c>
      <c r="H6908" s="1">
        <f t="shared" si="749"/>
        <v>1.0537141126408982</v>
      </c>
      <c r="I6908" s="1">
        <f t="shared" si="750"/>
        <v>1.2656998939260439E-2</v>
      </c>
      <c r="J6908" s="1">
        <f t="shared" si="751"/>
        <v>1.3507826957451785E-2</v>
      </c>
      <c r="K6908" s="3">
        <v>0.9819361230191721</v>
      </c>
      <c r="L6908" s="3">
        <f t="shared" si="752"/>
        <v>1.0639088937583239</v>
      </c>
      <c r="M6908" s="3">
        <f t="shared" si="753"/>
        <v>8.3480756861361818E-2</v>
      </c>
      <c r="N6908" s="19">
        <f t="shared" si="754"/>
        <v>1.0893172643630393</v>
      </c>
      <c r="O6908" s="19">
        <f t="shared" si="755"/>
        <v>1.0930373220050054</v>
      </c>
    </row>
    <row r="6909" spans="1:15" x14ac:dyDescent="0.5">
      <c r="A6909" s="6" t="s">
        <v>6906</v>
      </c>
      <c r="B6909">
        <v>1.003935496543825</v>
      </c>
      <c r="C6909">
        <v>0.95451390986414941</v>
      </c>
      <c r="D6909">
        <v>1.053083506308796</v>
      </c>
      <c r="E6909">
        <v>1.087401111696213</v>
      </c>
      <c r="F6909">
        <v>1.153661375024728</v>
      </c>
      <c r="G6909" s="1">
        <v>1.060583478576844</v>
      </c>
      <c r="H6909" s="1">
        <f t="shared" si="749"/>
        <v>1.0505190798875423</v>
      </c>
      <c r="I6909" s="1">
        <f t="shared" si="750"/>
        <v>9.4894922395044982E-3</v>
      </c>
      <c r="J6909" s="1">
        <f t="shared" si="751"/>
        <v>1.0064398689301646E-2</v>
      </c>
      <c r="K6909" s="3">
        <v>0.96855681516244085</v>
      </c>
      <c r="L6909" s="3">
        <f t="shared" si="752"/>
        <v>1.0598357965562859</v>
      </c>
      <c r="M6909" s="3">
        <f t="shared" si="753"/>
        <v>9.4242258135921797E-2</v>
      </c>
      <c r="N6909" s="19">
        <f t="shared" si="754"/>
        <v>1.080900173894713</v>
      </c>
      <c r="O6909" s="19">
        <f t="shared" si="755"/>
        <v>1.0864635074118965</v>
      </c>
    </row>
    <row r="6910" spans="1:15" x14ac:dyDescent="0.5">
      <c r="A6910" s="6" t="s">
        <v>6907</v>
      </c>
      <c r="B6910">
        <v>0.97618759069944394</v>
      </c>
      <c r="C6910">
        <v>0.94260533191189366</v>
      </c>
      <c r="D6910">
        <v>1.0326271943206029</v>
      </c>
      <c r="E6910">
        <v>1.0570017909191181</v>
      </c>
      <c r="F6910">
        <v>1.1197784194478579</v>
      </c>
      <c r="G6910" s="1">
        <v>1.03060894395597</v>
      </c>
      <c r="H6910" s="1">
        <f t="shared" si="749"/>
        <v>1.0256400654597833</v>
      </c>
      <c r="I6910" s="1">
        <f t="shared" si="750"/>
        <v>4.8213034879299958E-3</v>
      </c>
      <c r="J6910" s="1">
        <f t="shared" si="751"/>
        <v>4.9688784961867682E-3</v>
      </c>
      <c r="K6910" s="3">
        <v>0.9482343672187028</v>
      </c>
      <c r="L6910" s="3">
        <f t="shared" si="752"/>
        <v>1.0355305604118512</v>
      </c>
      <c r="M6910" s="3">
        <f t="shared" si="753"/>
        <v>9.2061832191549564E-2</v>
      </c>
      <c r="N6910" s="19">
        <f t="shared" si="754"/>
        <v>1.0541156061118426</v>
      </c>
      <c r="O6910" s="19">
        <f t="shared" si="755"/>
        <v>1.0584132884700908</v>
      </c>
    </row>
    <row r="6911" spans="1:15" x14ac:dyDescent="0.5">
      <c r="A6911" s="6" t="s">
        <v>6908</v>
      </c>
      <c r="B6911">
        <v>0.94775497344709991</v>
      </c>
      <c r="C6911">
        <v>0.92250092139127926</v>
      </c>
      <c r="D6911">
        <v>1.0003440851178691</v>
      </c>
      <c r="E6911">
        <v>1.0261414001334059</v>
      </c>
      <c r="F6911">
        <v>1.0877820594963881</v>
      </c>
      <c r="G6911" s="1">
        <v>1.0019318109641731</v>
      </c>
      <c r="H6911" s="1">
        <f t="shared" si="749"/>
        <v>0.99690468791720832</v>
      </c>
      <c r="I6911" s="1">
        <f t="shared" si="750"/>
        <v>5.0174303200604649E-3</v>
      </c>
      <c r="J6911" s="1">
        <f t="shared" si="751"/>
        <v>5.0271230469647321E-3</v>
      </c>
      <c r="K6911" s="3">
        <v>0.92733785563714555</v>
      </c>
      <c r="L6911" s="3">
        <f t="shared" si="752"/>
        <v>1.0067346308112302</v>
      </c>
      <c r="M6911" s="3">
        <f t="shared" si="753"/>
        <v>8.5617959723571849E-2</v>
      </c>
      <c r="N6911" s="19">
        <f t="shared" si="754"/>
        <v>1.0235813726952203</v>
      </c>
      <c r="O6911" s="19">
        <f t="shared" si="755"/>
        <v>1.0282288302106906</v>
      </c>
    </row>
    <row r="6912" spans="1:15" x14ac:dyDescent="0.5">
      <c r="A6912" s="6" t="s">
        <v>6909</v>
      </c>
      <c r="B6912">
        <v>0.94535480914629966</v>
      </c>
      <c r="C6912">
        <v>0.9082728593822651</v>
      </c>
      <c r="D6912">
        <v>0.97298985736011057</v>
      </c>
      <c r="E6912">
        <v>0.9943874604863433</v>
      </c>
      <c r="F6912">
        <v>1.055112562225774</v>
      </c>
      <c r="G6912" s="1">
        <v>0.97159218109148038</v>
      </c>
      <c r="H6912" s="1">
        <f t="shared" si="749"/>
        <v>0.97522350972015859</v>
      </c>
      <c r="I6912" s="1">
        <f t="shared" si="750"/>
        <v>3.7375029352323509E-3</v>
      </c>
      <c r="J6912" s="1">
        <f t="shared" si="751"/>
        <v>-3.6313286286782098E-3</v>
      </c>
      <c r="K6912" s="3">
        <v>0.89665196290661386</v>
      </c>
      <c r="L6912" s="3">
        <f t="shared" si="752"/>
        <v>0.98119724983493017</v>
      </c>
      <c r="M6912" s="3">
        <f t="shared" si="753"/>
        <v>9.428997027369658E-2</v>
      </c>
      <c r="N6912" s="19">
        <f t="shared" si="754"/>
        <v>0.99578212792546306</v>
      </c>
      <c r="O6912" s="19">
        <f t="shared" si="755"/>
        <v>1.0003405820385338</v>
      </c>
    </row>
    <row r="6913" spans="1:15" x14ac:dyDescent="0.5">
      <c r="A6913" s="6" t="s">
        <v>6910</v>
      </c>
      <c r="B6913">
        <v>0.9009000088497694</v>
      </c>
      <c r="C6913">
        <v>0.86429117608721295</v>
      </c>
      <c r="D6913">
        <v>0.92749401219701</v>
      </c>
      <c r="E6913">
        <v>0.94269284488561444</v>
      </c>
      <c r="F6913">
        <v>1.003905225412338</v>
      </c>
      <c r="G6913" s="1">
        <v>0.92890498691296597</v>
      </c>
      <c r="H6913" s="1">
        <f t="shared" si="749"/>
        <v>0.92785665348638902</v>
      </c>
      <c r="I6913" s="1">
        <f t="shared" si="750"/>
        <v>1.1285690585652725E-3</v>
      </c>
      <c r="J6913" s="1">
        <f t="shared" si="751"/>
        <v>1.0483334265769528E-3</v>
      </c>
      <c r="K6913" s="3">
        <v>0.85475911435124885</v>
      </c>
      <c r="L6913" s="3">
        <f t="shared" si="752"/>
        <v>0.93324798241371276</v>
      </c>
      <c r="M6913" s="3">
        <f t="shared" si="753"/>
        <v>9.1825716444142225E-2</v>
      </c>
      <c r="N6913" s="19">
        <f t="shared" si="754"/>
        <v>0.94703934367901288</v>
      </c>
      <c r="O6913" s="19">
        <f t="shared" si="755"/>
        <v>0.95094840997541363</v>
      </c>
    </row>
    <row r="6914" spans="1:15" x14ac:dyDescent="0.5">
      <c r="A6914" s="6" t="s">
        <v>6911</v>
      </c>
      <c r="B6914">
        <v>0.83675504279164259</v>
      </c>
      <c r="C6914">
        <v>0.81134633937147516</v>
      </c>
      <c r="D6914">
        <v>0.87081442381240248</v>
      </c>
      <c r="E6914">
        <v>0.88383178082195035</v>
      </c>
      <c r="F6914">
        <v>0.95155778113056089</v>
      </c>
      <c r="G6914" s="1">
        <v>0.88010043683007788</v>
      </c>
      <c r="H6914" s="1">
        <f t="shared" ref="H6914:H6977" si="756">AVERAGE(B6914:F6914)</f>
        <v>0.87086107358560627</v>
      </c>
      <c r="I6914" s="1">
        <f t="shared" ref="I6914:I6977" si="757">ABS(G6914-H6914)/G6914</f>
        <v>1.0498078239512867E-2</v>
      </c>
      <c r="J6914" s="1">
        <f t="shared" ref="J6914:J6977" si="758">G6914-H6914</f>
        <v>9.2393632444716101E-3</v>
      </c>
      <c r="K6914" s="3">
        <v>0.80498465880991654</v>
      </c>
      <c r="L6914" s="3">
        <f t="shared" si="752"/>
        <v>0.87768227974439905</v>
      </c>
      <c r="M6914" s="3">
        <f t="shared" si="753"/>
        <v>9.0309324704346716E-2</v>
      </c>
      <c r="N6914" s="19">
        <f t="shared" si="754"/>
        <v>0.89094946781898388</v>
      </c>
      <c r="O6914" s="19">
        <f t="shared" si="755"/>
        <v>0.8949764766203</v>
      </c>
    </row>
    <row r="6915" spans="1:15" x14ac:dyDescent="0.5">
      <c r="A6915" s="6" t="s">
        <v>6912</v>
      </c>
      <c r="B6915">
        <v>0.78883994172598748</v>
      </c>
      <c r="C6915">
        <v>0.77378991088277826</v>
      </c>
      <c r="D6915">
        <v>0.83405212127171036</v>
      </c>
      <c r="E6915">
        <v>0.84671654800679086</v>
      </c>
      <c r="F6915">
        <v>0.91186562030396168</v>
      </c>
      <c r="G6915" s="1">
        <v>0.83826942050347908</v>
      </c>
      <c r="H6915" s="1">
        <f t="shared" si="756"/>
        <v>0.83105282843824568</v>
      </c>
      <c r="I6915" s="1">
        <f t="shared" si="757"/>
        <v>8.6089172391603953E-3</v>
      </c>
      <c r="J6915" s="1">
        <f t="shared" si="758"/>
        <v>7.2165920652333959E-3</v>
      </c>
      <c r="K6915" s="3">
        <v>0.77186562359185162</v>
      </c>
      <c r="L6915" s="3">
        <f t="shared" ref="L6915:L6978" si="759">SUM(C6915:F6915,H6915)/5</f>
        <v>0.83949540578069737</v>
      </c>
      <c r="M6915" s="3">
        <f t="shared" ref="M6915:M6978" si="760">ABS(K6915-L6915)/K6915</f>
        <v>8.7618595934008239E-2</v>
      </c>
      <c r="N6915" s="19">
        <f t="shared" ref="N6915:N6978" si="761">(L6915+H6915+F6915+E6915+D6915)/5</f>
        <v>0.8526365047602813</v>
      </c>
      <c r="O6915" s="19">
        <f t="shared" ref="O6915:O6978" si="762">(N6915+L6915+H6915+F6915+E6915)/5</f>
        <v>0.85635338145799533</v>
      </c>
    </row>
    <row r="6916" spans="1:15" x14ac:dyDescent="0.5">
      <c r="A6916" s="6" t="s">
        <v>6913</v>
      </c>
      <c r="B6916">
        <v>0.76214737968958568</v>
      </c>
      <c r="C6916">
        <v>0.73658119353621854</v>
      </c>
      <c r="D6916">
        <v>0.80586657010011331</v>
      </c>
      <c r="E6916">
        <v>0.82030494107707974</v>
      </c>
      <c r="F6916">
        <v>0.87637800195195192</v>
      </c>
      <c r="G6916" s="1">
        <v>0.81207102157450806</v>
      </c>
      <c r="H6916" s="1">
        <f t="shared" si="756"/>
        <v>0.80025561727098982</v>
      </c>
      <c r="I6916" s="1">
        <f t="shared" si="757"/>
        <v>1.4549717930593795E-2</v>
      </c>
      <c r="J6916" s="1">
        <f t="shared" si="758"/>
        <v>1.181540430351824E-2</v>
      </c>
      <c r="K6916" s="3">
        <v>0.74013765115685271</v>
      </c>
      <c r="L6916" s="3">
        <f t="shared" si="759"/>
        <v>0.80787726478727073</v>
      </c>
      <c r="M6916" s="3">
        <f t="shared" si="760"/>
        <v>9.1522993762767513E-2</v>
      </c>
      <c r="N6916" s="19">
        <f t="shared" si="761"/>
        <v>0.82213647903748099</v>
      </c>
      <c r="O6916" s="19">
        <f t="shared" si="762"/>
        <v>0.82539046082495471</v>
      </c>
    </row>
    <row r="6917" spans="1:15" x14ac:dyDescent="0.5">
      <c r="A6917" s="6" t="s">
        <v>6914</v>
      </c>
      <c r="B6917">
        <v>0.74329433193492422</v>
      </c>
      <c r="C6917">
        <v>0.73089637314287637</v>
      </c>
      <c r="D6917">
        <v>0.78440025862356089</v>
      </c>
      <c r="E6917">
        <v>0.80001906453602079</v>
      </c>
      <c r="F6917">
        <v>0.85954836155219061</v>
      </c>
      <c r="G6917" s="1">
        <v>0.79595187856597649</v>
      </c>
      <c r="H6917" s="1">
        <f t="shared" si="756"/>
        <v>0.78363167795791466</v>
      </c>
      <c r="I6917" s="1">
        <f t="shared" si="757"/>
        <v>1.5478574697579038E-2</v>
      </c>
      <c r="J6917" s="1">
        <f t="shared" si="758"/>
        <v>1.2320200608061826E-2</v>
      </c>
      <c r="K6917" s="3">
        <v>0.72483244365938893</v>
      </c>
      <c r="L6917" s="3">
        <f t="shared" si="759"/>
        <v>0.79169914716251255</v>
      </c>
      <c r="M6917" s="3">
        <f t="shared" si="760"/>
        <v>9.2251256256605185E-2</v>
      </c>
      <c r="N6917" s="19">
        <f t="shared" si="761"/>
        <v>0.80385970196643997</v>
      </c>
      <c r="O6917" s="19">
        <f t="shared" si="762"/>
        <v>0.80775159063501578</v>
      </c>
    </row>
    <row r="6918" spans="1:15" x14ac:dyDescent="0.5">
      <c r="A6918" s="6" t="s">
        <v>6915</v>
      </c>
      <c r="B6918">
        <v>0.73305816796997003</v>
      </c>
      <c r="C6918">
        <v>0.73302704793479057</v>
      </c>
      <c r="D6918">
        <v>0.78209126009006547</v>
      </c>
      <c r="E6918">
        <v>0.79876255847467548</v>
      </c>
      <c r="F6918">
        <v>0.85586361390431087</v>
      </c>
      <c r="G6918" s="1">
        <v>0.78856928801506487</v>
      </c>
      <c r="H6918" s="1">
        <f t="shared" si="756"/>
        <v>0.78056052967476242</v>
      </c>
      <c r="I6918" s="1">
        <f t="shared" si="757"/>
        <v>1.0156061695557002E-2</v>
      </c>
      <c r="J6918" s="1">
        <f t="shared" si="758"/>
        <v>8.0087583403024576E-3</v>
      </c>
      <c r="K6918" s="3">
        <v>0.71348508301456137</v>
      </c>
      <c r="L6918" s="3">
        <f t="shared" si="759"/>
        <v>0.79006100201572094</v>
      </c>
      <c r="M6918" s="3">
        <f t="shared" si="760"/>
        <v>0.1073265872323735</v>
      </c>
      <c r="N6918" s="19">
        <f t="shared" si="761"/>
        <v>0.80146779283190706</v>
      </c>
      <c r="O6918" s="19">
        <f t="shared" si="762"/>
        <v>0.80534309938027526</v>
      </c>
    </row>
    <row r="6919" spans="1:15" x14ac:dyDescent="0.5">
      <c r="A6919" s="6" t="s">
        <v>6916</v>
      </c>
      <c r="B6919">
        <v>0.72955089912946369</v>
      </c>
      <c r="C6919">
        <v>0.74841213311877031</v>
      </c>
      <c r="D6919">
        <v>0.80032311490888186</v>
      </c>
      <c r="E6919">
        <v>0.8054820820271682</v>
      </c>
      <c r="F6919">
        <v>0.86477740091519717</v>
      </c>
      <c r="G6919" s="1">
        <v>0.79009721968567226</v>
      </c>
      <c r="H6919" s="1">
        <f t="shared" si="756"/>
        <v>0.78970912601989629</v>
      </c>
      <c r="I6919" s="1">
        <f t="shared" si="757"/>
        <v>4.9119735661184213E-4</v>
      </c>
      <c r="J6919" s="1">
        <f t="shared" si="758"/>
        <v>3.8809366577596816E-4</v>
      </c>
      <c r="K6919" s="3">
        <v>0.71380160255096481</v>
      </c>
      <c r="L6919" s="3">
        <f t="shared" si="759"/>
        <v>0.80174077139798272</v>
      </c>
      <c r="M6919" s="3">
        <f t="shared" si="760"/>
        <v>0.12319833484926805</v>
      </c>
      <c r="N6919" s="19">
        <f t="shared" si="761"/>
        <v>0.81240649905382534</v>
      </c>
      <c r="O6919" s="19">
        <f t="shared" si="762"/>
        <v>0.81482317588281394</v>
      </c>
    </row>
    <row r="6920" spans="1:15" x14ac:dyDescent="0.5">
      <c r="A6920" s="6" t="s">
        <v>6917</v>
      </c>
      <c r="B6920">
        <v>0.71914635303105345</v>
      </c>
      <c r="C6920">
        <v>0.78387866961675923</v>
      </c>
      <c r="D6920">
        <v>0.81846952898736536</v>
      </c>
      <c r="E6920">
        <v>0.82517356348531534</v>
      </c>
      <c r="F6920">
        <v>0.87223775465627584</v>
      </c>
      <c r="G6920" s="1">
        <v>0.79305497373014255</v>
      </c>
      <c r="H6920" s="1">
        <f t="shared" si="756"/>
        <v>0.80378117395535376</v>
      </c>
      <c r="I6920" s="1">
        <f t="shared" si="757"/>
        <v>1.3525166073620854E-2</v>
      </c>
      <c r="J6920" s="1">
        <f t="shared" si="758"/>
        <v>-1.0726200225211202E-2</v>
      </c>
      <c r="K6920" s="3">
        <v>0.70414288715932627</v>
      </c>
      <c r="L6920" s="3">
        <f t="shared" si="759"/>
        <v>0.82070813814021393</v>
      </c>
      <c r="M6920" s="3">
        <f t="shared" si="760"/>
        <v>0.16554204140460552</v>
      </c>
      <c r="N6920" s="19">
        <f t="shared" si="761"/>
        <v>0.8280740318449048</v>
      </c>
      <c r="O6920" s="19">
        <f t="shared" si="762"/>
        <v>0.82999493241641265</v>
      </c>
    </row>
    <row r="6921" spans="1:15" x14ac:dyDescent="0.5">
      <c r="A6921" s="6" t="s">
        <v>6918</v>
      </c>
      <c r="B6921">
        <v>0.70096651429952639</v>
      </c>
      <c r="C6921">
        <v>0.83067074105716499</v>
      </c>
      <c r="D6921">
        <v>0.85307842507958975</v>
      </c>
      <c r="E6921">
        <v>0.85944232101228224</v>
      </c>
      <c r="F6921">
        <v>0.88806342432802476</v>
      </c>
      <c r="G6921" s="1">
        <v>0.81731692031025982</v>
      </c>
      <c r="H6921" s="1">
        <f t="shared" si="756"/>
        <v>0.82644428515531754</v>
      </c>
      <c r="I6921" s="1">
        <f t="shared" si="757"/>
        <v>1.1167473250881554E-2</v>
      </c>
      <c r="J6921" s="1">
        <f t="shared" si="758"/>
        <v>-9.1273648450577172E-3</v>
      </c>
      <c r="K6921" s="3">
        <v>0.68072558152630869</v>
      </c>
      <c r="L6921" s="3">
        <f t="shared" si="759"/>
        <v>0.85153983932647592</v>
      </c>
      <c r="M6921" s="3">
        <f t="shared" si="760"/>
        <v>0.25092968802078963</v>
      </c>
      <c r="N6921" s="19">
        <f t="shared" si="761"/>
        <v>0.85571365898033813</v>
      </c>
      <c r="O6921" s="19">
        <f t="shared" si="762"/>
        <v>0.85624070576048772</v>
      </c>
    </row>
    <row r="6922" spans="1:15" x14ac:dyDescent="0.5">
      <c r="A6922" s="6" t="s">
        <v>6919</v>
      </c>
      <c r="B6922">
        <v>0.73657246604564908</v>
      </c>
      <c r="C6922">
        <v>0.95862239946715999</v>
      </c>
      <c r="D6922">
        <v>0.96087106266807998</v>
      </c>
      <c r="E6922">
        <v>0.97863403455219722</v>
      </c>
      <c r="F6922">
        <v>0.98739675905184487</v>
      </c>
      <c r="G6922" s="1">
        <v>0.91773527028445079</v>
      </c>
      <c r="H6922" s="1">
        <f t="shared" si="756"/>
        <v>0.92441934435698625</v>
      </c>
      <c r="I6922" s="1">
        <f t="shared" si="757"/>
        <v>7.2832267528126519E-3</v>
      </c>
      <c r="J6922" s="1">
        <f t="shared" si="758"/>
        <v>-6.6840740725354619E-3</v>
      </c>
      <c r="K6922" s="3">
        <v>0.71860593626634195</v>
      </c>
      <c r="L6922" s="3">
        <f t="shared" si="759"/>
        <v>0.96198872001925362</v>
      </c>
      <c r="M6922" s="3">
        <f t="shared" si="760"/>
        <v>0.33868741054026724</v>
      </c>
      <c r="N6922" s="19">
        <f t="shared" si="761"/>
        <v>0.9626619841296723</v>
      </c>
      <c r="O6922" s="19">
        <f t="shared" si="762"/>
        <v>0.9630201684219909</v>
      </c>
    </row>
    <row r="6923" spans="1:15" x14ac:dyDescent="0.5">
      <c r="A6923" s="6" t="s">
        <v>6920</v>
      </c>
      <c r="B6923">
        <v>0.79072058164538439</v>
      </c>
      <c r="C6923">
        <v>1.0392116314095079</v>
      </c>
      <c r="D6923">
        <v>1.004458731297073</v>
      </c>
      <c r="E6923">
        <v>1.0287269435041879</v>
      </c>
      <c r="F6923">
        <v>1.035730433408673</v>
      </c>
      <c r="G6923" s="1">
        <v>0.98874442035589283</v>
      </c>
      <c r="H6923" s="1">
        <f t="shared" si="756"/>
        <v>0.9797696642529653</v>
      </c>
      <c r="I6923" s="1">
        <f t="shared" si="757"/>
        <v>9.0769221228041083E-3</v>
      </c>
      <c r="J6923" s="1">
        <f t="shared" si="758"/>
        <v>8.974756102927528E-3</v>
      </c>
      <c r="K6923" s="3">
        <v>0.77081218164761611</v>
      </c>
      <c r="L6923" s="3">
        <f t="shared" si="759"/>
        <v>1.0175794807744816</v>
      </c>
      <c r="M6923" s="3">
        <f t="shared" si="760"/>
        <v>0.32013933484989654</v>
      </c>
      <c r="N6923" s="19">
        <f t="shared" si="761"/>
        <v>1.0132530506474762</v>
      </c>
      <c r="O6923" s="19">
        <f t="shared" si="762"/>
        <v>1.0150119145175567</v>
      </c>
    </row>
    <row r="6924" spans="1:15" x14ac:dyDescent="0.5">
      <c r="A6924" s="6" t="s">
        <v>6921</v>
      </c>
      <c r="B6924">
        <v>0.83788003992997018</v>
      </c>
      <c r="C6924">
        <v>1.051363697789707</v>
      </c>
      <c r="D6924">
        <v>1.0029163010900051</v>
      </c>
      <c r="E6924">
        <v>1.0368982958566639</v>
      </c>
      <c r="F6924">
        <v>1.039877623376251</v>
      </c>
      <c r="G6924" s="1">
        <v>1.033565357709501</v>
      </c>
      <c r="H6924" s="1">
        <f t="shared" si="756"/>
        <v>0.99378719160851947</v>
      </c>
      <c r="I6924" s="1">
        <f t="shared" si="757"/>
        <v>3.8486357736616163E-2</v>
      </c>
      <c r="J6924" s="1">
        <f t="shared" si="758"/>
        <v>3.9778166100981505E-2</v>
      </c>
      <c r="K6924" s="3">
        <v>0.81466393444494545</v>
      </c>
      <c r="L6924" s="3">
        <f t="shared" si="759"/>
        <v>1.0249686219442293</v>
      </c>
      <c r="M6924" s="3">
        <f t="shared" si="760"/>
        <v>0.258149009189379</v>
      </c>
      <c r="N6924" s="19">
        <f t="shared" si="761"/>
        <v>1.019689606775134</v>
      </c>
      <c r="O6924" s="19">
        <f t="shared" si="762"/>
        <v>1.0230442679121594</v>
      </c>
    </row>
    <row r="6925" spans="1:15" x14ac:dyDescent="0.5">
      <c r="A6925" s="6" t="s">
        <v>6922</v>
      </c>
      <c r="B6925">
        <v>0.85670017808359578</v>
      </c>
      <c r="C6925">
        <v>1.0684755569862461</v>
      </c>
      <c r="D6925">
        <v>1.0073097538955591</v>
      </c>
      <c r="E6925">
        <v>1.045477749339484</v>
      </c>
      <c r="F6925">
        <v>1.0535474424949429</v>
      </c>
      <c r="G6925" s="1">
        <v>1.049450217861873</v>
      </c>
      <c r="H6925" s="1">
        <f t="shared" si="756"/>
        <v>1.0063021361599656</v>
      </c>
      <c r="I6925" s="1">
        <f t="shared" si="757"/>
        <v>4.111493901046244E-2</v>
      </c>
      <c r="J6925" s="1">
        <f t="shared" si="758"/>
        <v>4.3148081701907426E-2</v>
      </c>
      <c r="K6925" s="3">
        <v>0.8361905092746087</v>
      </c>
      <c r="L6925" s="3">
        <f t="shared" si="759"/>
        <v>1.0362225277752395</v>
      </c>
      <c r="M6925" s="3">
        <f t="shared" si="760"/>
        <v>0.23921823589478147</v>
      </c>
      <c r="N6925" s="19">
        <f t="shared" si="761"/>
        <v>1.0297719219330381</v>
      </c>
      <c r="O6925" s="19">
        <f t="shared" si="762"/>
        <v>1.034264355540534</v>
      </c>
    </row>
    <row r="6926" spans="1:15" x14ac:dyDescent="0.5">
      <c r="A6926" s="6" t="s">
        <v>6923</v>
      </c>
      <c r="B6926">
        <v>0.84001405182627542</v>
      </c>
      <c r="C6926">
        <v>1.0117016683794671</v>
      </c>
      <c r="D6926">
        <v>0.96035751884986675</v>
      </c>
      <c r="E6926">
        <v>0.99532013408732745</v>
      </c>
      <c r="F6926">
        <v>0.98619688423409102</v>
      </c>
      <c r="G6926" s="1">
        <v>1.01537734160733</v>
      </c>
      <c r="H6926" s="1">
        <f t="shared" si="756"/>
        <v>0.95871805147540567</v>
      </c>
      <c r="I6926" s="1">
        <f t="shared" si="757"/>
        <v>5.5801215774850081E-2</v>
      </c>
      <c r="J6926" s="1">
        <f t="shared" si="758"/>
        <v>5.6659290131924278E-2</v>
      </c>
      <c r="K6926" s="3">
        <v>0.82849096865445271</v>
      </c>
      <c r="L6926" s="3">
        <f t="shared" si="759"/>
        <v>0.98245885140523159</v>
      </c>
      <c r="M6926" s="3">
        <f t="shared" si="760"/>
        <v>0.18584135322662262</v>
      </c>
      <c r="N6926" s="19">
        <f t="shared" si="761"/>
        <v>0.97661028801038441</v>
      </c>
      <c r="O6926" s="19">
        <f t="shared" si="762"/>
        <v>0.97986084184248801</v>
      </c>
    </row>
    <row r="6927" spans="1:15" x14ac:dyDescent="0.5">
      <c r="A6927" s="6" t="s">
        <v>6924</v>
      </c>
      <c r="B6927">
        <v>0.84550388449618341</v>
      </c>
      <c r="C6927">
        <v>1.037800848582592</v>
      </c>
      <c r="D6927">
        <v>0.98509845912171534</v>
      </c>
      <c r="E6927">
        <v>1.024271839497938</v>
      </c>
      <c r="F6927">
        <v>1.005346584470143</v>
      </c>
      <c r="G6927" s="1">
        <v>1.023099561882217</v>
      </c>
      <c r="H6927" s="1">
        <f t="shared" si="756"/>
        <v>0.97960432323371438</v>
      </c>
      <c r="I6927" s="1">
        <f t="shared" si="757"/>
        <v>4.2513202301136269E-2</v>
      </c>
      <c r="J6927" s="1">
        <f t="shared" si="758"/>
        <v>4.3495238648502577E-2</v>
      </c>
      <c r="K6927" s="3">
        <v>0.84403343053946012</v>
      </c>
      <c r="L6927" s="3">
        <f t="shared" si="759"/>
        <v>1.0064244109812206</v>
      </c>
      <c r="M6927" s="3">
        <f t="shared" si="760"/>
        <v>0.19239875408485779</v>
      </c>
      <c r="N6927" s="19">
        <f t="shared" si="761"/>
        <v>1.0001491234609463</v>
      </c>
      <c r="O6927" s="19">
        <f t="shared" si="762"/>
        <v>1.0031592563287923</v>
      </c>
    </row>
    <row r="6928" spans="1:15" x14ac:dyDescent="0.5">
      <c r="A6928" s="6" t="s">
        <v>6925</v>
      </c>
      <c r="B6928">
        <v>0.84709185262384279</v>
      </c>
      <c r="C6928">
        <v>1.062590749819581</v>
      </c>
      <c r="D6928">
        <v>1.0209526914783049</v>
      </c>
      <c r="E6928">
        <v>1.0600309486454511</v>
      </c>
      <c r="F6928">
        <v>1.073749410307018</v>
      </c>
      <c r="G6928" s="1">
        <v>1.0251842504089379</v>
      </c>
      <c r="H6928" s="1">
        <f t="shared" si="756"/>
        <v>1.0128831305748396</v>
      </c>
      <c r="I6928" s="1">
        <f t="shared" si="757"/>
        <v>1.1998935634439855E-2</v>
      </c>
      <c r="J6928" s="1">
        <f t="shared" si="758"/>
        <v>1.2301119834098317E-2</v>
      </c>
      <c r="K6928" s="3">
        <v>0.84326972570931713</v>
      </c>
      <c r="L6928" s="3">
        <f t="shared" si="759"/>
        <v>1.0460413861650388</v>
      </c>
      <c r="M6928" s="3">
        <f t="shared" si="760"/>
        <v>0.24045884047972921</v>
      </c>
      <c r="N6928" s="19">
        <f t="shared" si="761"/>
        <v>1.0427315134341306</v>
      </c>
      <c r="O6928" s="19">
        <f t="shared" si="762"/>
        <v>1.0470872778252958</v>
      </c>
    </row>
    <row r="6929" spans="1:15" x14ac:dyDescent="0.5">
      <c r="A6929" s="6" t="s">
        <v>6926</v>
      </c>
      <c r="B6929">
        <v>0.83821744321826164</v>
      </c>
      <c r="C6929">
        <v>1.064935307746711</v>
      </c>
      <c r="D6929">
        <v>1.02838333775865</v>
      </c>
      <c r="E6929">
        <v>1.0618243665183991</v>
      </c>
      <c r="F6929">
        <v>1.083712748196227</v>
      </c>
      <c r="G6929" s="1">
        <v>0.99910192067529557</v>
      </c>
      <c r="H6929" s="1">
        <f t="shared" si="756"/>
        <v>1.0154146406876499</v>
      </c>
      <c r="I6929" s="1">
        <f t="shared" si="757"/>
        <v>1.6327383297720495E-2</v>
      </c>
      <c r="J6929" s="1">
        <f t="shared" si="758"/>
        <v>-1.6312720012354287E-2</v>
      </c>
      <c r="K6929" s="3">
        <v>0.83192723459581885</v>
      </c>
      <c r="L6929" s="3">
        <f t="shared" si="759"/>
        <v>1.0508540801815276</v>
      </c>
      <c r="M6929" s="3">
        <f t="shared" si="760"/>
        <v>0.26315624309627456</v>
      </c>
      <c r="N6929" s="19">
        <f t="shared" si="761"/>
        <v>1.0480378346684909</v>
      </c>
      <c r="O6929" s="19">
        <f t="shared" si="762"/>
        <v>1.0519687340504589</v>
      </c>
    </row>
    <row r="6930" spans="1:15" x14ac:dyDescent="0.5">
      <c r="A6930" s="6" t="s">
        <v>6927</v>
      </c>
      <c r="B6930">
        <v>0.83955427594384047</v>
      </c>
      <c r="C6930">
        <v>1.067979215190823</v>
      </c>
      <c r="D6930">
        <v>1.046867017917396</v>
      </c>
      <c r="E6930">
        <v>1.076739620145756</v>
      </c>
      <c r="F6930">
        <v>1.111567653430821</v>
      </c>
      <c r="G6930" s="1">
        <v>0.98323126760687851</v>
      </c>
      <c r="H6930" s="1">
        <f t="shared" si="756"/>
        <v>1.0285415565257274</v>
      </c>
      <c r="I6930" s="1">
        <f t="shared" si="757"/>
        <v>4.6083043137075202E-2</v>
      </c>
      <c r="J6930" s="1">
        <f t="shared" si="758"/>
        <v>-4.5310288918848918E-2</v>
      </c>
      <c r="K6930" s="3">
        <v>0.83479349484214005</v>
      </c>
      <c r="L6930" s="3">
        <f t="shared" si="759"/>
        <v>1.0663390126421046</v>
      </c>
      <c r="M6930" s="3">
        <f t="shared" si="760"/>
        <v>0.27736861778462946</v>
      </c>
      <c r="N6930" s="19">
        <f t="shared" si="761"/>
        <v>1.0660109721323612</v>
      </c>
      <c r="O6930" s="19">
        <f t="shared" si="762"/>
        <v>1.0698397629753542</v>
      </c>
    </row>
    <row r="6931" spans="1:15" x14ac:dyDescent="0.5">
      <c r="A6931" s="6" t="s">
        <v>6928</v>
      </c>
      <c r="B6931">
        <v>0.84830567373389876</v>
      </c>
      <c r="C6931">
        <v>1.0596256891244671</v>
      </c>
      <c r="D6931">
        <v>1.059213054999506</v>
      </c>
      <c r="E6931">
        <v>1.0780150866578471</v>
      </c>
      <c r="F6931">
        <v>1.138321088675482</v>
      </c>
      <c r="G6931" s="1">
        <v>0.9783078428710813</v>
      </c>
      <c r="H6931" s="1">
        <f t="shared" si="756"/>
        <v>1.0366961186382402</v>
      </c>
      <c r="I6931" s="1">
        <f t="shared" si="757"/>
        <v>5.9682927201937117E-2</v>
      </c>
      <c r="J6931" s="1">
        <f t="shared" si="758"/>
        <v>-5.8388275767158881E-2</v>
      </c>
      <c r="K6931" s="3">
        <v>0.8584231661470183</v>
      </c>
      <c r="L6931" s="3">
        <f t="shared" si="759"/>
        <v>1.0743742076191083</v>
      </c>
      <c r="M6931" s="3">
        <f t="shared" si="760"/>
        <v>0.25156711746419136</v>
      </c>
      <c r="N6931" s="19">
        <f t="shared" si="761"/>
        <v>1.0773239113180366</v>
      </c>
      <c r="O6931" s="19">
        <f t="shared" si="762"/>
        <v>1.0809460825817427</v>
      </c>
    </row>
    <row r="6932" spans="1:15" x14ac:dyDescent="0.5">
      <c r="A6932" s="6" t="s">
        <v>6929</v>
      </c>
      <c r="B6932">
        <v>0.91598442801977442</v>
      </c>
      <c r="C6932">
        <v>1.082772798709899</v>
      </c>
      <c r="D6932">
        <v>1.0771391219055511</v>
      </c>
      <c r="E6932">
        <v>1.0962926602175029</v>
      </c>
      <c r="F6932">
        <v>1.158710206773597</v>
      </c>
      <c r="G6932" s="1">
        <v>1.020074525232602</v>
      </c>
      <c r="H6932" s="1">
        <f t="shared" si="756"/>
        <v>1.0661798431252649</v>
      </c>
      <c r="I6932" s="1">
        <f t="shared" si="757"/>
        <v>4.5197989707810596E-2</v>
      </c>
      <c r="J6932" s="1">
        <f t="shared" si="758"/>
        <v>-4.6105317892662923E-2</v>
      </c>
      <c r="K6932" s="3">
        <v>0.90357887122252289</v>
      </c>
      <c r="L6932" s="3">
        <f t="shared" si="759"/>
        <v>1.0962189261463631</v>
      </c>
      <c r="M6932" s="3">
        <f t="shared" si="760"/>
        <v>0.21319672367194942</v>
      </c>
      <c r="N6932" s="19">
        <f t="shared" si="761"/>
        <v>1.0989081516336558</v>
      </c>
      <c r="O6932" s="19">
        <f t="shared" si="762"/>
        <v>1.1032619575792766</v>
      </c>
    </row>
    <row r="6933" spans="1:15" x14ac:dyDescent="0.5">
      <c r="A6933" s="6" t="s">
        <v>6930</v>
      </c>
      <c r="B6933">
        <v>0.93361055472610355</v>
      </c>
      <c r="C6933">
        <v>1.073211497538187</v>
      </c>
      <c r="D6933">
        <v>1.0650377151536581</v>
      </c>
      <c r="E6933">
        <v>1.0868657046822889</v>
      </c>
      <c r="F6933">
        <v>1.1400359286351449</v>
      </c>
      <c r="G6933" s="1">
        <v>1.005554081256264</v>
      </c>
      <c r="H6933" s="1">
        <f t="shared" si="756"/>
        <v>1.0597522801470765</v>
      </c>
      <c r="I6933" s="1">
        <f t="shared" si="757"/>
        <v>5.3898840351879716E-2</v>
      </c>
      <c r="J6933" s="1">
        <f t="shared" si="758"/>
        <v>-5.4198198890812455E-2</v>
      </c>
      <c r="K6933" s="3">
        <v>0.90886691171660916</v>
      </c>
      <c r="L6933" s="3">
        <f t="shared" si="759"/>
        <v>1.084980625231271</v>
      </c>
      <c r="M6933" s="3">
        <f t="shared" si="760"/>
        <v>0.19377282993175499</v>
      </c>
      <c r="N6933" s="19">
        <f t="shared" si="761"/>
        <v>1.0873344507698879</v>
      </c>
      <c r="O6933" s="19">
        <f t="shared" si="762"/>
        <v>1.0917937978931338</v>
      </c>
    </row>
    <row r="6934" spans="1:15" x14ac:dyDescent="0.5">
      <c r="A6934" s="6" t="s">
        <v>6931</v>
      </c>
      <c r="B6934">
        <v>0.91511440041180336</v>
      </c>
      <c r="C6934">
        <v>1.0435451816562129</v>
      </c>
      <c r="D6934">
        <v>1.0415951743428029</v>
      </c>
      <c r="E6934">
        <v>1.05791038775725</v>
      </c>
      <c r="F6934">
        <v>1.106163839849077</v>
      </c>
      <c r="G6934" s="1">
        <v>0.98242494857789853</v>
      </c>
      <c r="H6934" s="1">
        <f t="shared" si="756"/>
        <v>1.0328657968034292</v>
      </c>
      <c r="I6934" s="1">
        <f t="shared" si="757"/>
        <v>5.1343207741767843E-2</v>
      </c>
      <c r="J6934" s="1">
        <f t="shared" si="758"/>
        <v>-5.0440848225530632E-2</v>
      </c>
      <c r="K6934" s="3">
        <v>0.88320394055223583</v>
      </c>
      <c r="L6934" s="3">
        <f t="shared" si="759"/>
        <v>1.0564160760817543</v>
      </c>
      <c r="M6934" s="3">
        <f t="shared" si="760"/>
        <v>0.19611793785840115</v>
      </c>
      <c r="N6934" s="19">
        <f t="shared" si="761"/>
        <v>1.0589902549668626</v>
      </c>
      <c r="O6934" s="19">
        <f t="shared" si="762"/>
        <v>1.0624692710916748</v>
      </c>
    </row>
    <row r="6935" spans="1:15" x14ac:dyDescent="0.5">
      <c r="A6935" s="6" t="s">
        <v>6932</v>
      </c>
      <c r="B6935">
        <v>0.88952862340441807</v>
      </c>
      <c r="C6935">
        <v>1.015059150250633</v>
      </c>
      <c r="D6935">
        <v>1.003990456081632</v>
      </c>
      <c r="E6935">
        <v>1.0265485983851419</v>
      </c>
      <c r="F6935">
        <v>1.067341927852562</v>
      </c>
      <c r="G6935" s="1">
        <v>0.95323957726198394</v>
      </c>
      <c r="H6935" s="1">
        <f t="shared" si="756"/>
        <v>1.0004937511948773</v>
      </c>
      <c r="I6935" s="1">
        <f t="shared" si="757"/>
        <v>4.9572190517543115E-2</v>
      </c>
      <c r="J6935" s="1">
        <f t="shared" si="758"/>
        <v>-4.7254173932893329E-2</v>
      </c>
      <c r="K6935" s="3">
        <v>0.8688209681826351</v>
      </c>
      <c r="L6935" s="3">
        <f t="shared" si="759"/>
        <v>1.0226867767529693</v>
      </c>
      <c r="M6935" s="3">
        <f t="shared" si="760"/>
        <v>0.17709725502157769</v>
      </c>
      <c r="N6935" s="19">
        <f t="shared" si="761"/>
        <v>1.0242123020534364</v>
      </c>
      <c r="O6935" s="19">
        <f t="shared" si="762"/>
        <v>1.0282566712477972</v>
      </c>
    </row>
    <row r="6936" spans="1:15" x14ac:dyDescent="0.5">
      <c r="A6936" s="6" t="s">
        <v>6933</v>
      </c>
      <c r="B6936">
        <v>0.8831799460006774</v>
      </c>
      <c r="C6936">
        <v>1.0002368677233009</v>
      </c>
      <c r="D6936">
        <v>0.98281374374599884</v>
      </c>
      <c r="E6936">
        <v>0.9931613513380988</v>
      </c>
      <c r="F6936">
        <v>1.0398580027817459</v>
      </c>
      <c r="G6936" s="1">
        <v>0.91964089594170484</v>
      </c>
      <c r="H6936" s="1">
        <f t="shared" si="756"/>
        <v>0.97984998231796427</v>
      </c>
      <c r="I6936" s="1">
        <f t="shared" si="757"/>
        <v>6.5470214125923382E-2</v>
      </c>
      <c r="J6936" s="1">
        <f t="shared" si="758"/>
        <v>-6.0209086376259435E-2</v>
      </c>
      <c r="K6936" s="3">
        <v>0.84384568305376428</v>
      </c>
      <c r="L6936" s="3">
        <f t="shared" si="759"/>
        <v>0.99918398958142185</v>
      </c>
      <c r="M6936" s="3">
        <f t="shared" si="760"/>
        <v>0.18408378409368534</v>
      </c>
      <c r="N6936" s="19">
        <f t="shared" si="761"/>
        <v>0.99897341395304606</v>
      </c>
      <c r="O6936" s="19">
        <f t="shared" si="762"/>
        <v>1.0022053479944555</v>
      </c>
    </row>
    <row r="6937" spans="1:15" x14ac:dyDescent="0.5">
      <c r="A6937" s="6" t="s">
        <v>6934</v>
      </c>
      <c r="B6937">
        <v>0.84381782658679538</v>
      </c>
      <c r="C6937">
        <v>0.95213189217887451</v>
      </c>
      <c r="D6937">
        <v>0.93622245835420548</v>
      </c>
      <c r="E6937">
        <v>0.93919238452645093</v>
      </c>
      <c r="F6937">
        <v>0.99291135352871196</v>
      </c>
      <c r="G6937" s="1">
        <v>0.88156001366278958</v>
      </c>
      <c r="H6937" s="1">
        <f t="shared" si="756"/>
        <v>0.93285518303500758</v>
      </c>
      <c r="I6937" s="1">
        <f t="shared" si="757"/>
        <v>5.8186814938545078E-2</v>
      </c>
      <c r="J6937" s="1">
        <f t="shared" si="758"/>
        <v>-5.1295169372218008E-2</v>
      </c>
      <c r="K6937" s="3">
        <v>0.81376171850143608</v>
      </c>
      <c r="L6937" s="3">
        <f t="shared" si="759"/>
        <v>0.95066265432465014</v>
      </c>
      <c r="M6937" s="3">
        <f t="shared" si="760"/>
        <v>0.16823221430877922</v>
      </c>
      <c r="N6937" s="19">
        <f t="shared" si="761"/>
        <v>0.9503688067538052</v>
      </c>
      <c r="O6937" s="19">
        <f t="shared" si="762"/>
        <v>0.95319807643372523</v>
      </c>
    </row>
    <row r="6938" spans="1:15" x14ac:dyDescent="0.5">
      <c r="A6938" s="6" t="s">
        <v>6935</v>
      </c>
      <c r="B6938">
        <v>0.79078256671918035</v>
      </c>
      <c r="C6938">
        <v>0.88227427675544923</v>
      </c>
      <c r="D6938">
        <v>0.87696196002739302</v>
      </c>
      <c r="E6938">
        <v>0.88660512294297955</v>
      </c>
      <c r="F6938">
        <v>0.94565983042261281</v>
      </c>
      <c r="G6938" s="1">
        <v>0.8318172599225111</v>
      </c>
      <c r="H6938" s="1">
        <f t="shared" si="756"/>
        <v>0.87645675137352297</v>
      </c>
      <c r="I6938" s="1">
        <f t="shared" si="757"/>
        <v>5.3665021876524076E-2</v>
      </c>
      <c r="J6938" s="1">
        <f t="shared" si="758"/>
        <v>-4.463949145101187E-2</v>
      </c>
      <c r="K6938" s="3">
        <v>0.76953609390982491</v>
      </c>
      <c r="L6938" s="3">
        <f t="shared" si="759"/>
        <v>0.89359158830439145</v>
      </c>
      <c r="M6938" s="3">
        <f t="shared" si="760"/>
        <v>0.16120815563604154</v>
      </c>
      <c r="N6938" s="19">
        <f t="shared" si="761"/>
        <v>0.89585505061417992</v>
      </c>
      <c r="O6938" s="19">
        <f t="shared" si="762"/>
        <v>0.89963366873153738</v>
      </c>
    </row>
    <row r="6939" spans="1:15" x14ac:dyDescent="0.5">
      <c r="A6939" s="6" t="s">
        <v>6936</v>
      </c>
      <c r="B6939">
        <v>0.75050185407249748</v>
      </c>
      <c r="C6939">
        <v>0.84981660470201814</v>
      </c>
      <c r="D6939">
        <v>0.83570457516896124</v>
      </c>
      <c r="E6939">
        <v>0.84858671056132984</v>
      </c>
      <c r="F6939">
        <v>0.90770273386078071</v>
      </c>
      <c r="G6939" s="1">
        <v>0.79399934272585304</v>
      </c>
      <c r="H6939" s="1">
        <f t="shared" si="756"/>
        <v>0.83846249567311748</v>
      </c>
      <c r="I6939" s="1">
        <f t="shared" si="757"/>
        <v>5.5998979538974744E-2</v>
      </c>
      <c r="J6939" s="1">
        <f t="shared" si="758"/>
        <v>-4.4463152947264439E-2</v>
      </c>
      <c r="K6939" s="3">
        <v>0.73846659032235284</v>
      </c>
      <c r="L6939" s="3">
        <f t="shared" si="759"/>
        <v>0.85605462399324139</v>
      </c>
      <c r="M6939" s="3">
        <f t="shared" si="760"/>
        <v>0.15923270627525538</v>
      </c>
      <c r="N6939" s="19">
        <f t="shared" si="761"/>
        <v>0.85730222785148613</v>
      </c>
      <c r="O6939" s="19">
        <f t="shared" si="762"/>
        <v>0.86162175838799104</v>
      </c>
    </row>
    <row r="6940" spans="1:15" x14ac:dyDescent="0.5">
      <c r="A6940" s="6" t="s">
        <v>6937</v>
      </c>
      <c r="B6940">
        <v>0.73192390502164195</v>
      </c>
      <c r="C6940">
        <v>0.82325099009102209</v>
      </c>
      <c r="D6940">
        <v>0.80828799066036294</v>
      </c>
      <c r="E6940">
        <v>0.8173576443444438</v>
      </c>
      <c r="F6940">
        <v>0.87931988370637448</v>
      </c>
      <c r="G6940" s="1">
        <v>0.76188436347518984</v>
      </c>
      <c r="H6940" s="1">
        <f t="shared" si="756"/>
        <v>0.81202808276476901</v>
      </c>
      <c r="I6940" s="1">
        <f t="shared" si="757"/>
        <v>6.5815393639079539E-2</v>
      </c>
      <c r="J6940" s="1">
        <f t="shared" si="758"/>
        <v>-5.0143719289579169E-2</v>
      </c>
      <c r="K6940" s="3">
        <v>0.71651907156222472</v>
      </c>
      <c r="L6940" s="3">
        <f t="shared" si="759"/>
        <v>0.82804891831339444</v>
      </c>
      <c r="M6940" s="3">
        <f t="shared" si="760"/>
        <v>0.15565509862563948</v>
      </c>
      <c r="N6940" s="19">
        <f t="shared" si="761"/>
        <v>0.82900850395786896</v>
      </c>
      <c r="O6940" s="19">
        <f t="shared" si="762"/>
        <v>0.83315260661737012</v>
      </c>
    </row>
    <row r="6941" spans="1:15" x14ac:dyDescent="0.5">
      <c r="A6941" s="6" t="s">
        <v>6938</v>
      </c>
      <c r="B6941">
        <v>0.71199602330693101</v>
      </c>
      <c r="C6941">
        <v>0.8039386721982823</v>
      </c>
      <c r="D6941">
        <v>0.79844791550262195</v>
      </c>
      <c r="E6941">
        <v>0.79980748998245776</v>
      </c>
      <c r="F6941">
        <v>0.85469664131426393</v>
      </c>
      <c r="G6941" s="1">
        <v>0.74240323467494662</v>
      </c>
      <c r="H6941" s="1">
        <f t="shared" si="756"/>
        <v>0.79377734846091141</v>
      </c>
      <c r="I6941" s="1">
        <f t="shared" si="757"/>
        <v>6.919974400227176E-2</v>
      </c>
      <c r="J6941" s="1">
        <f t="shared" si="758"/>
        <v>-5.1374113785964792E-2</v>
      </c>
      <c r="K6941" s="3">
        <v>0.70363104531071474</v>
      </c>
      <c r="L6941" s="3">
        <f t="shared" si="759"/>
        <v>0.81013361349170743</v>
      </c>
      <c r="M6941" s="3">
        <f t="shared" si="760"/>
        <v>0.15136138305830787</v>
      </c>
      <c r="N6941" s="19">
        <f t="shared" si="761"/>
        <v>0.8113726017503925</v>
      </c>
      <c r="O6941" s="19">
        <f t="shared" si="762"/>
        <v>0.81395753899994661</v>
      </c>
    </row>
    <row r="6942" spans="1:15" x14ac:dyDescent="0.5">
      <c r="A6942" s="6" t="s">
        <v>6939</v>
      </c>
      <c r="B6942">
        <v>0.7102789728606449</v>
      </c>
      <c r="C6942">
        <v>0.79935559162715919</v>
      </c>
      <c r="D6942">
        <v>0.79318266735359833</v>
      </c>
      <c r="E6942">
        <v>0.79660738723987445</v>
      </c>
      <c r="F6942">
        <v>0.84699601075433439</v>
      </c>
      <c r="G6942" s="1">
        <v>0.73726831202895471</v>
      </c>
      <c r="H6942" s="1">
        <f t="shared" si="756"/>
        <v>0.78928412596712216</v>
      </c>
      <c r="I6942" s="1">
        <f t="shared" si="757"/>
        <v>7.0552081365087393E-2</v>
      </c>
      <c r="J6942" s="1">
        <f t="shared" si="758"/>
        <v>-5.2015813938167454E-2</v>
      </c>
      <c r="K6942" s="3">
        <v>0.70085703563013146</v>
      </c>
      <c r="L6942" s="3">
        <f t="shared" si="759"/>
        <v>0.80508515658841762</v>
      </c>
      <c r="M6942" s="3">
        <f t="shared" si="760"/>
        <v>0.14871523814350526</v>
      </c>
      <c r="N6942" s="19">
        <f t="shared" si="761"/>
        <v>0.80623106958066937</v>
      </c>
      <c r="O6942" s="19">
        <f t="shared" si="762"/>
        <v>0.80884075002608358</v>
      </c>
    </row>
    <row r="6943" spans="1:15" x14ac:dyDescent="0.5">
      <c r="A6943" s="6" t="s">
        <v>6940</v>
      </c>
      <c r="B6943">
        <v>0.72200405663946088</v>
      </c>
      <c r="C6943">
        <v>0.80812298760205425</v>
      </c>
      <c r="D6943">
        <v>0.79661468698635041</v>
      </c>
      <c r="E6943">
        <v>0.80732636206164121</v>
      </c>
      <c r="F6943">
        <v>0.85079546341623846</v>
      </c>
      <c r="G6943" s="1">
        <v>0.73751117274712497</v>
      </c>
      <c r="H6943" s="1">
        <f t="shared" si="756"/>
        <v>0.79697271134114911</v>
      </c>
      <c r="I6943" s="1">
        <f t="shared" si="757"/>
        <v>8.0624593621461099E-2</v>
      </c>
      <c r="J6943" s="1">
        <f t="shared" si="758"/>
        <v>-5.9461538594024144E-2</v>
      </c>
      <c r="K6943" s="3">
        <v>0.7101218600431346</v>
      </c>
      <c r="L6943" s="3">
        <f t="shared" si="759"/>
        <v>0.81196644228148673</v>
      </c>
      <c r="M6943" s="3">
        <f t="shared" si="760"/>
        <v>0.14341845811107101</v>
      </c>
      <c r="N6943" s="19">
        <f t="shared" si="761"/>
        <v>0.81273513321737312</v>
      </c>
      <c r="O6943" s="19">
        <f t="shared" si="762"/>
        <v>0.81595922246357766</v>
      </c>
    </row>
    <row r="6944" spans="1:15" x14ac:dyDescent="0.5">
      <c r="A6944" s="6" t="s">
        <v>6941</v>
      </c>
      <c r="B6944">
        <v>0.74962351918659509</v>
      </c>
      <c r="C6944">
        <v>0.82920588325679734</v>
      </c>
      <c r="D6944">
        <v>0.8190316391211363</v>
      </c>
      <c r="E6944">
        <v>0.82526987053672385</v>
      </c>
      <c r="F6944">
        <v>0.85730829337041659</v>
      </c>
      <c r="G6944" s="1">
        <v>0.72335770042992031</v>
      </c>
      <c r="H6944" s="1">
        <f t="shared" si="756"/>
        <v>0.81608784109433385</v>
      </c>
      <c r="I6944" s="1">
        <f t="shared" si="757"/>
        <v>0.12819403264705737</v>
      </c>
      <c r="J6944" s="1">
        <f t="shared" si="758"/>
        <v>-9.2730140664413541E-2</v>
      </c>
      <c r="K6944" s="3">
        <v>0.73474870315244312</v>
      </c>
      <c r="L6944" s="3">
        <f t="shared" si="759"/>
        <v>0.82938070547588172</v>
      </c>
      <c r="M6944" s="3">
        <f t="shared" si="760"/>
        <v>0.12879505866076321</v>
      </c>
      <c r="N6944" s="19">
        <f t="shared" si="761"/>
        <v>0.8294156699196984</v>
      </c>
      <c r="O6944" s="19">
        <f t="shared" si="762"/>
        <v>0.83149247607941079</v>
      </c>
    </row>
    <row r="6945" spans="1:15" x14ac:dyDescent="0.5">
      <c r="A6945" s="6" t="s">
        <v>6942</v>
      </c>
      <c r="B6945">
        <v>0.80555642149882634</v>
      </c>
      <c r="C6945">
        <v>0.87575204951066998</v>
      </c>
      <c r="D6945">
        <v>0.86020148469473545</v>
      </c>
      <c r="E6945">
        <v>0.86187467597941825</v>
      </c>
      <c r="F6945">
        <v>0.85312910674103226</v>
      </c>
      <c r="G6945" s="1">
        <v>0.71579631506772889</v>
      </c>
      <c r="H6945" s="1">
        <f t="shared" si="756"/>
        <v>0.85130274768493641</v>
      </c>
      <c r="I6945" s="1">
        <f t="shared" si="757"/>
        <v>0.18930864795578872</v>
      </c>
      <c r="J6945" s="1">
        <f t="shared" si="758"/>
        <v>-0.13550643261720752</v>
      </c>
      <c r="K6945" s="3">
        <v>0.7856969862736517</v>
      </c>
      <c r="L6945" s="3">
        <f t="shared" si="759"/>
        <v>0.86045201292215856</v>
      </c>
      <c r="M6945" s="3">
        <f t="shared" si="760"/>
        <v>9.5144856038012482E-2</v>
      </c>
      <c r="N6945" s="19">
        <f t="shared" si="761"/>
        <v>0.85739200560445639</v>
      </c>
      <c r="O6945" s="19">
        <f t="shared" si="762"/>
        <v>0.85683010978640028</v>
      </c>
    </row>
    <row r="6946" spans="1:15" x14ac:dyDescent="0.5">
      <c r="A6946" s="6" t="s">
        <v>6943</v>
      </c>
      <c r="B6946">
        <v>0.95004554558134324</v>
      </c>
      <c r="C6946">
        <v>0.98145865347895267</v>
      </c>
      <c r="D6946">
        <v>0.97368657413391513</v>
      </c>
      <c r="E6946">
        <v>0.97621221316880891</v>
      </c>
      <c r="F6946">
        <v>0.9240629892689427</v>
      </c>
      <c r="G6946" s="1">
        <v>0.75089853476352331</v>
      </c>
      <c r="H6946" s="1">
        <f t="shared" si="756"/>
        <v>0.96109319512639257</v>
      </c>
      <c r="I6946" s="1">
        <f t="shared" si="757"/>
        <v>0.27992418500199207</v>
      </c>
      <c r="J6946" s="1">
        <f t="shared" si="758"/>
        <v>-0.21019466036286927</v>
      </c>
      <c r="K6946" s="3">
        <v>0.93438542011821357</v>
      </c>
      <c r="L6946" s="3">
        <f t="shared" si="759"/>
        <v>0.96330272503540237</v>
      </c>
      <c r="M6946" s="3">
        <f t="shared" si="760"/>
        <v>3.0947941068612067E-2</v>
      </c>
      <c r="N6946" s="19">
        <f t="shared" si="761"/>
        <v>0.95967153934669247</v>
      </c>
      <c r="O6946" s="19">
        <f t="shared" si="762"/>
        <v>0.95686853238924774</v>
      </c>
    </row>
    <row r="6947" spans="1:15" x14ac:dyDescent="0.5">
      <c r="A6947" s="6" t="s">
        <v>6944</v>
      </c>
      <c r="B6947">
        <v>1.032992437683784</v>
      </c>
      <c r="C6947">
        <v>1.038939443973308</v>
      </c>
      <c r="D6947">
        <v>1.021532189552214</v>
      </c>
      <c r="E6947">
        <v>1.028528912129729</v>
      </c>
      <c r="F6947">
        <v>0.95856474821094373</v>
      </c>
      <c r="G6947" s="1">
        <v>0.8125996323209006</v>
      </c>
      <c r="H6947" s="1">
        <f t="shared" si="756"/>
        <v>1.0161115463099957</v>
      </c>
      <c r="I6947" s="1">
        <f t="shared" si="757"/>
        <v>0.25044549110591641</v>
      </c>
      <c r="J6947" s="1">
        <f t="shared" si="758"/>
        <v>-0.20351191398909507</v>
      </c>
      <c r="K6947" s="3">
        <v>1.0060467958075761</v>
      </c>
      <c r="L6947" s="3">
        <f t="shared" si="759"/>
        <v>1.0127353680352382</v>
      </c>
      <c r="M6947" s="3">
        <f t="shared" si="760"/>
        <v>6.6483708864587213E-3</v>
      </c>
      <c r="N6947" s="19">
        <f t="shared" si="761"/>
        <v>1.0074945528476242</v>
      </c>
      <c r="O6947" s="19">
        <f t="shared" si="762"/>
        <v>1.0046870255067062</v>
      </c>
    </row>
    <row r="6948" spans="1:15" x14ac:dyDescent="0.5">
      <c r="A6948" s="6" t="s">
        <v>6945</v>
      </c>
      <c r="B6948">
        <v>1.0540763090737211</v>
      </c>
      <c r="C6948">
        <v>1.0486684077722019</v>
      </c>
      <c r="D6948">
        <v>1.0259121517145571</v>
      </c>
      <c r="E6948">
        <v>1.0280585123755059</v>
      </c>
      <c r="F6948">
        <v>0.97914795926699938</v>
      </c>
      <c r="G6948" s="1">
        <v>0.85729806708267242</v>
      </c>
      <c r="H6948" s="1">
        <f t="shared" si="756"/>
        <v>1.027172668040597</v>
      </c>
      <c r="I6948" s="1">
        <f t="shared" si="757"/>
        <v>0.19815115358418622</v>
      </c>
      <c r="J6948" s="1">
        <f t="shared" si="758"/>
        <v>-0.16987460095792462</v>
      </c>
      <c r="K6948" s="3">
        <v>1.033507435621011</v>
      </c>
      <c r="L6948" s="3">
        <f t="shared" si="759"/>
        <v>1.0217919398339723</v>
      </c>
      <c r="M6948" s="3">
        <f t="shared" si="760"/>
        <v>1.1335666666006232E-2</v>
      </c>
      <c r="N6948" s="19">
        <f t="shared" si="761"/>
        <v>1.0164166462463264</v>
      </c>
      <c r="O6948" s="19">
        <f t="shared" si="762"/>
        <v>1.0145175451526804</v>
      </c>
    </row>
    <row r="6949" spans="1:15" x14ac:dyDescent="0.5">
      <c r="A6949" s="6" t="s">
        <v>6946</v>
      </c>
      <c r="B6949">
        <v>1.0847739376051351</v>
      </c>
      <c r="C6949">
        <v>1.063574068470889</v>
      </c>
      <c r="D6949">
        <v>1.0276128721352951</v>
      </c>
      <c r="E6949">
        <v>1.0358440346032769</v>
      </c>
      <c r="F6949">
        <v>0.96767293003507104</v>
      </c>
      <c r="G6949" s="1">
        <v>0.8904831346191362</v>
      </c>
      <c r="H6949" s="1">
        <f t="shared" si="756"/>
        <v>1.0358955685699336</v>
      </c>
      <c r="I6949" s="1">
        <f t="shared" si="757"/>
        <v>0.16329611229862423</v>
      </c>
      <c r="J6949" s="1">
        <f t="shared" si="758"/>
        <v>-0.14541243395079739</v>
      </c>
      <c r="K6949" s="3">
        <v>1.0591741941986399</v>
      </c>
      <c r="L6949" s="3">
        <f t="shared" si="759"/>
        <v>1.0261198947628931</v>
      </c>
      <c r="M6949" s="3">
        <f t="shared" si="760"/>
        <v>3.1207614023069472E-2</v>
      </c>
      <c r="N6949" s="19">
        <f t="shared" si="761"/>
        <v>1.0186290600212939</v>
      </c>
      <c r="O6949" s="19">
        <f t="shared" si="762"/>
        <v>1.0168322975984938</v>
      </c>
    </row>
    <row r="6950" spans="1:15" x14ac:dyDescent="0.5">
      <c r="A6950" s="6" t="s">
        <v>6947</v>
      </c>
      <c r="B6950">
        <v>1.0309223279254129</v>
      </c>
      <c r="C6950">
        <v>1.002892885413718</v>
      </c>
      <c r="D6950">
        <v>0.97253177507509603</v>
      </c>
      <c r="E6950">
        <v>0.98748043914313965</v>
      </c>
      <c r="F6950">
        <v>0.96362323932941407</v>
      </c>
      <c r="G6950" s="1">
        <v>0.88763957336267985</v>
      </c>
      <c r="H6950" s="1">
        <f t="shared" si="756"/>
        <v>0.99149013337735625</v>
      </c>
      <c r="I6950" s="1">
        <f t="shared" si="757"/>
        <v>0.11699631599485279</v>
      </c>
      <c r="J6950" s="1">
        <f t="shared" si="758"/>
        <v>-0.10385056001467641</v>
      </c>
      <c r="K6950" s="3">
        <v>1.017974712798662</v>
      </c>
      <c r="L6950" s="3">
        <f t="shared" si="759"/>
        <v>0.98360369446774487</v>
      </c>
      <c r="M6950" s="3">
        <f t="shared" si="760"/>
        <v>3.3764118006844007E-2</v>
      </c>
      <c r="N6950" s="19">
        <f t="shared" si="761"/>
        <v>0.97974585627855026</v>
      </c>
      <c r="O6950" s="19">
        <f t="shared" si="762"/>
        <v>0.98118867251924102</v>
      </c>
    </row>
    <row r="6951" spans="1:15" x14ac:dyDescent="0.5">
      <c r="A6951" s="6" t="s">
        <v>6948</v>
      </c>
      <c r="B6951">
        <v>1.049193546714186</v>
      </c>
      <c r="C6951">
        <v>1.0130423652072731</v>
      </c>
      <c r="D6951">
        <v>1.0008150584619511</v>
      </c>
      <c r="E6951">
        <v>1.01188705364634</v>
      </c>
      <c r="F6951">
        <v>0.98526807547579442</v>
      </c>
      <c r="G6951" s="1">
        <v>0.89481817163265587</v>
      </c>
      <c r="H6951" s="1">
        <f t="shared" si="756"/>
        <v>1.0120412199011088</v>
      </c>
      <c r="I6951" s="1">
        <f t="shared" si="757"/>
        <v>0.13100208733420293</v>
      </c>
      <c r="J6951" s="1">
        <f t="shared" si="758"/>
        <v>-0.11722304826845298</v>
      </c>
      <c r="K6951" s="3">
        <v>1.034433728691649</v>
      </c>
      <c r="L6951" s="3">
        <f t="shared" si="759"/>
        <v>1.0046107545384935</v>
      </c>
      <c r="M6951" s="3">
        <f t="shared" si="760"/>
        <v>2.8830241441252662E-2</v>
      </c>
      <c r="N6951" s="19">
        <f t="shared" si="761"/>
        <v>1.0029244324047375</v>
      </c>
      <c r="O6951" s="19">
        <f t="shared" si="762"/>
        <v>1.0033463071932949</v>
      </c>
    </row>
    <row r="6952" spans="1:15" x14ac:dyDescent="0.5">
      <c r="A6952" s="6" t="s">
        <v>6949</v>
      </c>
      <c r="B6952">
        <v>1.072910505697692</v>
      </c>
      <c r="C6952">
        <v>1.0405686413577959</v>
      </c>
      <c r="D6952">
        <v>1.030209671057281</v>
      </c>
      <c r="E6952">
        <v>1.048448821875436</v>
      </c>
      <c r="F6952">
        <v>1.001620482646155</v>
      </c>
      <c r="G6952" s="1">
        <v>0.89960837144910377</v>
      </c>
      <c r="H6952" s="1">
        <f t="shared" si="756"/>
        <v>1.038751624526872</v>
      </c>
      <c r="I6952" s="1">
        <f t="shared" si="757"/>
        <v>0.15467091847270606</v>
      </c>
      <c r="J6952" s="1">
        <f t="shared" si="758"/>
        <v>-0.1391432530777682</v>
      </c>
      <c r="K6952" s="3">
        <v>1.0536369960182059</v>
      </c>
      <c r="L6952" s="3">
        <f t="shared" si="759"/>
        <v>1.0319198482927079</v>
      </c>
      <c r="M6952" s="3">
        <f t="shared" si="760"/>
        <v>2.0611603244351899E-2</v>
      </c>
      <c r="N6952" s="19">
        <f t="shared" si="761"/>
        <v>1.0301900896796903</v>
      </c>
      <c r="O6952" s="19">
        <f t="shared" si="762"/>
        <v>1.0301861734041722</v>
      </c>
    </row>
    <row r="6953" spans="1:15" x14ac:dyDescent="0.5">
      <c r="A6953" s="6" t="s">
        <v>6950</v>
      </c>
      <c r="B6953">
        <v>1.0686760305274969</v>
      </c>
      <c r="C6953">
        <v>1.043334017374411</v>
      </c>
      <c r="D6953">
        <v>1.0314235291541549</v>
      </c>
      <c r="E6953">
        <v>1.0599346415940429</v>
      </c>
      <c r="F6953">
        <v>1.009414084638504</v>
      </c>
      <c r="G6953" s="1">
        <v>0.89522562007815121</v>
      </c>
      <c r="H6953" s="1">
        <f t="shared" si="756"/>
        <v>1.0425564606577218</v>
      </c>
      <c r="I6953" s="1">
        <f t="shared" si="757"/>
        <v>0.16457397696762624</v>
      </c>
      <c r="J6953" s="1">
        <f t="shared" si="758"/>
        <v>-0.14733084057957058</v>
      </c>
      <c r="K6953" s="3">
        <v>1.0236071373695359</v>
      </c>
      <c r="L6953" s="3">
        <f t="shared" si="759"/>
        <v>1.0373325466837671</v>
      </c>
      <c r="M6953" s="3">
        <f t="shared" si="760"/>
        <v>1.3408864410131702E-2</v>
      </c>
      <c r="N6953" s="19">
        <f t="shared" si="761"/>
        <v>1.036132252545638</v>
      </c>
      <c r="O6953" s="19">
        <f t="shared" si="762"/>
        <v>1.0370739972239347</v>
      </c>
    </row>
    <row r="6954" spans="1:15" x14ac:dyDescent="0.5">
      <c r="A6954" s="6" t="s">
        <v>6951</v>
      </c>
      <c r="B6954">
        <v>1.068649830650944</v>
      </c>
      <c r="C6954">
        <v>1.0538502402839991</v>
      </c>
      <c r="D6954">
        <v>1.047571529285056</v>
      </c>
      <c r="E6954">
        <v>1.0773701303729459</v>
      </c>
      <c r="F6954">
        <v>1.0260719693725291</v>
      </c>
      <c r="G6954" s="1">
        <v>0.88918010376811496</v>
      </c>
      <c r="H6954" s="1">
        <f t="shared" si="756"/>
        <v>1.0547027399930946</v>
      </c>
      <c r="I6954" s="1">
        <f t="shared" si="757"/>
        <v>0.18615197924867818</v>
      </c>
      <c r="J6954" s="1">
        <f t="shared" si="758"/>
        <v>-0.16552263622497965</v>
      </c>
      <c r="K6954" s="3">
        <v>1.0357017005438911</v>
      </c>
      <c r="L6954" s="3">
        <f t="shared" si="759"/>
        <v>1.0519133218615249</v>
      </c>
      <c r="M6954" s="3">
        <f t="shared" si="760"/>
        <v>1.5652790093055122E-2</v>
      </c>
      <c r="N6954" s="19">
        <f t="shared" si="761"/>
        <v>1.0515259381770303</v>
      </c>
      <c r="O6954" s="19">
        <f t="shared" si="762"/>
        <v>1.0523168199554249</v>
      </c>
    </row>
    <row r="6955" spans="1:15" x14ac:dyDescent="0.5">
      <c r="A6955" s="6" t="s">
        <v>6952</v>
      </c>
      <c r="B6955">
        <v>1.0657684832515011</v>
      </c>
      <c r="C6955">
        <v>1.060052549110426</v>
      </c>
      <c r="D6955">
        <v>1.0591231173781019</v>
      </c>
      <c r="E6955">
        <v>1.0859835922832941</v>
      </c>
      <c r="F6955">
        <v>1.0531468805117581</v>
      </c>
      <c r="G6955" s="1">
        <v>0.89369715229116808</v>
      </c>
      <c r="H6955" s="1">
        <f t="shared" si="756"/>
        <v>1.0648149245070162</v>
      </c>
      <c r="I6955" s="1">
        <f t="shared" si="757"/>
        <v>0.19147176622097778</v>
      </c>
      <c r="J6955" s="1">
        <f t="shared" si="758"/>
        <v>-0.17111777221584812</v>
      </c>
      <c r="K6955" s="3">
        <v>1.036781654380919</v>
      </c>
      <c r="L6955" s="3">
        <f t="shared" si="759"/>
        <v>1.0646242127581191</v>
      </c>
      <c r="M6955" s="3">
        <f t="shared" si="760"/>
        <v>2.6854794603619284E-2</v>
      </c>
      <c r="N6955" s="19">
        <f t="shared" si="761"/>
        <v>1.065538545487658</v>
      </c>
      <c r="O6955" s="19">
        <f t="shared" si="762"/>
        <v>1.0668216311095693</v>
      </c>
    </row>
    <row r="6956" spans="1:15" x14ac:dyDescent="0.5">
      <c r="A6956" s="6" t="s">
        <v>6953</v>
      </c>
      <c r="B6956">
        <v>1.0762378900199141</v>
      </c>
      <c r="C6956">
        <v>1.0876014823727309</v>
      </c>
      <c r="D6956">
        <v>1.0731695750888779</v>
      </c>
      <c r="E6956">
        <v>1.0975916015733751</v>
      </c>
      <c r="F6956">
        <v>1.0955183089817251</v>
      </c>
      <c r="G6956" s="1">
        <v>0.93903919476190978</v>
      </c>
      <c r="H6956" s="1">
        <f t="shared" si="756"/>
        <v>1.0860237716073244</v>
      </c>
      <c r="I6956" s="1">
        <f t="shared" si="757"/>
        <v>0.15652656211297133</v>
      </c>
      <c r="J6956" s="1">
        <f t="shared" si="758"/>
        <v>-0.14698457684541466</v>
      </c>
      <c r="K6956" s="3">
        <v>1.0430698425041369</v>
      </c>
      <c r="L6956" s="3">
        <f t="shared" si="759"/>
        <v>1.0879809479248066</v>
      </c>
      <c r="M6956" s="3">
        <f t="shared" si="760"/>
        <v>4.3056661779090358E-2</v>
      </c>
      <c r="N6956" s="19">
        <f t="shared" si="761"/>
        <v>1.0880568410352218</v>
      </c>
      <c r="O6956" s="19">
        <f t="shared" si="762"/>
        <v>1.0910342942244906</v>
      </c>
    </row>
    <row r="6957" spans="1:15" x14ac:dyDescent="0.5">
      <c r="A6957" s="6" t="s">
        <v>6954</v>
      </c>
      <c r="B6957">
        <v>1.061942023232014</v>
      </c>
      <c r="C6957">
        <v>1.0797560797999239</v>
      </c>
      <c r="D6957">
        <v>1.0602752183082791</v>
      </c>
      <c r="E6957">
        <v>1.091909485540274</v>
      </c>
      <c r="F6957">
        <v>1.09299027084369</v>
      </c>
      <c r="G6957" s="1">
        <v>0.94299439332328017</v>
      </c>
      <c r="H6957" s="1">
        <f t="shared" si="756"/>
        <v>1.0773746155448363</v>
      </c>
      <c r="I6957" s="1">
        <f t="shared" si="757"/>
        <v>0.14250373403385386</v>
      </c>
      <c r="J6957" s="1">
        <f t="shared" si="758"/>
        <v>-0.1343802222215561</v>
      </c>
      <c r="K6957" s="3">
        <v>1.0367876060303221</v>
      </c>
      <c r="L6957" s="3">
        <f t="shared" si="759"/>
        <v>1.0804611340074006</v>
      </c>
      <c r="M6957" s="3">
        <f t="shared" si="760"/>
        <v>4.2123890875101079E-2</v>
      </c>
      <c r="N6957" s="19">
        <f t="shared" si="761"/>
        <v>1.0806021448488958</v>
      </c>
      <c r="O6957" s="19">
        <f t="shared" si="762"/>
        <v>1.0846675301570194</v>
      </c>
    </row>
    <row r="6958" spans="1:15" x14ac:dyDescent="0.5">
      <c r="A6958" s="6" t="s">
        <v>6955</v>
      </c>
      <c r="B6958">
        <v>1.0300765831298571</v>
      </c>
      <c r="C6958">
        <v>1.054081644918992</v>
      </c>
      <c r="D6958">
        <v>1.033002833785998</v>
      </c>
      <c r="E6958">
        <v>1.0630959205565269</v>
      </c>
      <c r="F6958">
        <v>1.059967602872002</v>
      </c>
      <c r="G6958" s="1">
        <v>0.92975714389206432</v>
      </c>
      <c r="H6958" s="1">
        <f t="shared" si="756"/>
        <v>1.0480449170526751</v>
      </c>
      <c r="I6958" s="1">
        <f t="shared" si="757"/>
        <v>0.1272243767500891</v>
      </c>
      <c r="J6958" s="1">
        <f t="shared" si="758"/>
        <v>-0.11828777316061079</v>
      </c>
      <c r="K6958" s="3">
        <v>1.008993403320831</v>
      </c>
      <c r="L6958" s="3">
        <f t="shared" si="759"/>
        <v>1.0516385838372386</v>
      </c>
      <c r="M6958" s="3">
        <f t="shared" si="760"/>
        <v>4.2265073662575474E-2</v>
      </c>
      <c r="N6958" s="19">
        <f t="shared" si="761"/>
        <v>1.0511499716208881</v>
      </c>
      <c r="O6958" s="19">
        <f t="shared" si="762"/>
        <v>1.0547793991878662</v>
      </c>
    </row>
    <row r="6959" spans="1:15" x14ac:dyDescent="0.5">
      <c r="A6959" s="6" t="s">
        <v>6956</v>
      </c>
      <c r="B6959">
        <v>0.9993655351494769</v>
      </c>
      <c r="C6959">
        <v>1.0263221515645331</v>
      </c>
      <c r="D6959">
        <v>1.0019551677092751</v>
      </c>
      <c r="E6959">
        <v>1.0298943655429811</v>
      </c>
      <c r="F6959">
        <v>1.028126396544764</v>
      </c>
      <c r="G6959" s="1">
        <v>0.8971725266963303</v>
      </c>
      <c r="H6959" s="1">
        <f t="shared" si="756"/>
        <v>1.0171327233022063</v>
      </c>
      <c r="I6959" s="1">
        <f t="shared" si="757"/>
        <v>0.1337091730256241</v>
      </c>
      <c r="J6959" s="1">
        <f t="shared" si="758"/>
        <v>-0.11996019660587598</v>
      </c>
      <c r="K6959" s="3">
        <v>0.97997938301335408</v>
      </c>
      <c r="L6959" s="3">
        <f t="shared" si="759"/>
        <v>1.0206861609327518</v>
      </c>
      <c r="M6959" s="3">
        <f t="shared" si="760"/>
        <v>4.1538402363351545E-2</v>
      </c>
      <c r="N6959" s="19">
        <f t="shared" si="761"/>
        <v>1.0195589628063957</v>
      </c>
      <c r="O6959" s="19">
        <f t="shared" si="762"/>
        <v>1.0230797218258199</v>
      </c>
    </row>
    <row r="6960" spans="1:15" x14ac:dyDescent="0.5">
      <c r="A6960" s="6" t="s">
        <v>6957</v>
      </c>
      <c r="B6960">
        <v>0.98569015812091609</v>
      </c>
      <c r="C6960">
        <v>1.0084559615930879</v>
      </c>
      <c r="D6960">
        <v>0.98412923135505848</v>
      </c>
      <c r="E6960">
        <v>0.99587239483524825</v>
      </c>
      <c r="F6960">
        <v>0.99068366141424047</v>
      </c>
      <c r="G6960" s="1">
        <v>0.87419163019583268</v>
      </c>
      <c r="H6960" s="1">
        <f t="shared" si="756"/>
        <v>0.99296628146371035</v>
      </c>
      <c r="I6960" s="1">
        <f t="shared" si="757"/>
        <v>0.13586798038923145</v>
      </c>
      <c r="J6960" s="1">
        <f t="shared" si="758"/>
        <v>-0.11877465126787767</v>
      </c>
      <c r="K6960" s="3">
        <v>0.9419732320473142</v>
      </c>
      <c r="L6960" s="3">
        <f t="shared" si="759"/>
        <v>0.9944215061322691</v>
      </c>
      <c r="M6960" s="3">
        <f t="shared" si="760"/>
        <v>5.5679155522245755E-2</v>
      </c>
      <c r="N6960" s="19">
        <f t="shared" si="761"/>
        <v>0.99161461504010551</v>
      </c>
      <c r="O6960" s="19">
        <f t="shared" si="762"/>
        <v>0.99311169177711478</v>
      </c>
    </row>
    <row r="6961" spans="1:15" x14ac:dyDescent="0.5">
      <c r="A6961" s="6" t="s">
        <v>6958</v>
      </c>
      <c r="B6961">
        <v>0.93565925726826693</v>
      </c>
      <c r="C6961">
        <v>0.95791187244169818</v>
      </c>
      <c r="D6961">
        <v>0.9255570556240531</v>
      </c>
      <c r="E6961">
        <v>0.95275332024337533</v>
      </c>
      <c r="F6961">
        <v>0.94368177264129427</v>
      </c>
      <c r="G6961" s="1">
        <v>0.83758399571720843</v>
      </c>
      <c r="H6961" s="1">
        <f t="shared" si="756"/>
        <v>0.9431126556437377</v>
      </c>
      <c r="I6961" s="1">
        <f t="shared" si="757"/>
        <v>0.12599173392295651</v>
      </c>
      <c r="J6961" s="1">
        <f t="shared" si="758"/>
        <v>-0.10552865992652927</v>
      </c>
      <c r="K6961" s="3">
        <v>0.90238529498781139</v>
      </c>
      <c r="L6961" s="3">
        <f t="shared" si="759"/>
        <v>0.94460333531883156</v>
      </c>
      <c r="M6961" s="3">
        <f t="shared" si="760"/>
        <v>4.6784938280261326E-2</v>
      </c>
      <c r="N6961" s="19">
        <f t="shared" si="761"/>
        <v>0.9419416278942585</v>
      </c>
      <c r="O6961" s="19">
        <f t="shared" si="762"/>
        <v>0.9452185423482995</v>
      </c>
    </row>
    <row r="6962" spans="1:15" x14ac:dyDescent="0.5">
      <c r="A6962" s="6" t="s">
        <v>6959</v>
      </c>
      <c r="B6962">
        <v>0.87388538003818039</v>
      </c>
      <c r="C6962">
        <v>0.88725008059744837</v>
      </c>
      <c r="D6962">
        <v>0.87527922713093631</v>
      </c>
      <c r="E6962">
        <v>0.89200885140560371</v>
      </c>
      <c r="F6962">
        <v>0.88933966853669488</v>
      </c>
      <c r="G6962" s="1">
        <v>0.79687373067390954</v>
      </c>
      <c r="H6962" s="1">
        <f t="shared" si="756"/>
        <v>0.88355264154177271</v>
      </c>
      <c r="I6962" s="1">
        <f t="shared" si="757"/>
        <v>0.10877370847017322</v>
      </c>
      <c r="J6962" s="1">
        <f t="shared" si="758"/>
        <v>-8.6678910867863168E-2</v>
      </c>
      <c r="K6962" s="3">
        <v>0.85189772363625682</v>
      </c>
      <c r="L6962" s="3">
        <f t="shared" si="759"/>
        <v>0.88548609384249111</v>
      </c>
      <c r="M6962" s="3">
        <f t="shared" si="760"/>
        <v>3.9427702732747108E-2</v>
      </c>
      <c r="N6962" s="19">
        <f t="shared" si="761"/>
        <v>0.88513329649149974</v>
      </c>
      <c r="O6962" s="19">
        <f t="shared" si="762"/>
        <v>0.88710411036361236</v>
      </c>
    </row>
    <row r="6963" spans="1:15" x14ac:dyDescent="0.5">
      <c r="A6963" s="6" t="s">
        <v>6960</v>
      </c>
      <c r="B6963">
        <v>0.8284122991736721</v>
      </c>
      <c r="C6963">
        <v>0.8511829795898429</v>
      </c>
      <c r="D6963">
        <v>0.83654399296872584</v>
      </c>
      <c r="E6963">
        <v>0.85296326412877499</v>
      </c>
      <c r="F6963">
        <v>0.84532192126018013</v>
      </c>
      <c r="G6963" s="1">
        <v>0.76719379200145632</v>
      </c>
      <c r="H6963" s="1">
        <f t="shared" si="756"/>
        <v>0.84288489142423928</v>
      </c>
      <c r="I6963" s="1">
        <f t="shared" si="757"/>
        <v>9.8659687046371819E-2</v>
      </c>
      <c r="J6963" s="1">
        <f t="shared" si="758"/>
        <v>-7.5691099422782959E-2</v>
      </c>
      <c r="K6963" s="3">
        <v>0.81989029420886061</v>
      </c>
      <c r="L6963" s="3">
        <f t="shared" si="759"/>
        <v>0.84577940987435274</v>
      </c>
      <c r="M6963" s="3">
        <f t="shared" si="760"/>
        <v>3.1576316793057529E-2</v>
      </c>
      <c r="N6963" s="19">
        <f t="shared" si="761"/>
        <v>0.84469869593125446</v>
      </c>
      <c r="O6963" s="19">
        <f t="shared" si="762"/>
        <v>0.84632963652376036</v>
      </c>
    </row>
    <row r="6964" spans="1:15" x14ac:dyDescent="0.5">
      <c r="A6964" s="6" t="s">
        <v>6961</v>
      </c>
      <c r="B6964">
        <v>0.80091073607102614</v>
      </c>
      <c r="C6964">
        <v>0.8262006439501246</v>
      </c>
      <c r="D6964">
        <v>0.81347109578183818</v>
      </c>
      <c r="E6964">
        <v>0.82153767133510858</v>
      </c>
      <c r="F6964">
        <v>0.81761884924151784</v>
      </c>
      <c r="G6964" s="1">
        <v>0.74616730774839712</v>
      </c>
      <c r="H6964" s="1">
        <f t="shared" si="756"/>
        <v>0.81594779927592298</v>
      </c>
      <c r="I6964" s="1">
        <f t="shared" si="757"/>
        <v>9.3518559179565919E-2</v>
      </c>
      <c r="J6964" s="1">
        <f t="shared" si="758"/>
        <v>-6.9780491527525856E-2</v>
      </c>
      <c r="K6964" s="3">
        <v>0.79477758008469668</v>
      </c>
      <c r="L6964" s="3">
        <f t="shared" si="759"/>
        <v>0.81895521191690235</v>
      </c>
      <c r="M6964" s="3">
        <f t="shared" si="760"/>
        <v>3.0420626396669551E-2</v>
      </c>
      <c r="N6964" s="19">
        <f t="shared" si="761"/>
        <v>0.81750612551025803</v>
      </c>
      <c r="O6964" s="19">
        <f t="shared" si="762"/>
        <v>0.81831313145594198</v>
      </c>
    </row>
    <row r="6965" spans="1:15" x14ac:dyDescent="0.5">
      <c r="A6965" s="6" t="s">
        <v>6962</v>
      </c>
      <c r="B6965">
        <v>0.78696185789210793</v>
      </c>
      <c r="C6965">
        <v>0.80732847821558973</v>
      </c>
      <c r="D6965">
        <v>0.79648727535602892</v>
      </c>
      <c r="E6965">
        <v>0.80473841101457322</v>
      </c>
      <c r="F6965">
        <v>0.79414205327904996</v>
      </c>
      <c r="G6965" s="1">
        <v>0.73710935352357398</v>
      </c>
      <c r="H6965" s="1">
        <f t="shared" si="756"/>
        <v>0.79793161515146993</v>
      </c>
      <c r="I6965" s="1">
        <f t="shared" si="757"/>
        <v>8.2514570378397392E-2</v>
      </c>
      <c r="J6965" s="1">
        <f t="shared" si="758"/>
        <v>-6.0822261627895946E-2</v>
      </c>
      <c r="K6965" s="3">
        <v>0.77684904784833919</v>
      </c>
      <c r="L6965" s="3">
        <f t="shared" si="759"/>
        <v>0.80012556660334222</v>
      </c>
      <c r="M6965" s="3">
        <f t="shared" si="760"/>
        <v>2.9962730622471203E-2</v>
      </c>
      <c r="N6965" s="19">
        <f t="shared" si="761"/>
        <v>0.79868498428089285</v>
      </c>
      <c r="O6965" s="19">
        <f t="shared" si="762"/>
        <v>0.7991245260658657</v>
      </c>
    </row>
    <row r="6966" spans="1:15" x14ac:dyDescent="0.5">
      <c r="A6966" s="6" t="s">
        <v>6963</v>
      </c>
      <c r="B6966">
        <v>0.77748644887925766</v>
      </c>
      <c r="C6966">
        <v>0.80543071853278736</v>
      </c>
      <c r="D6966">
        <v>0.79312270893932935</v>
      </c>
      <c r="E6966">
        <v>0.80095835924678949</v>
      </c>
      <c r="F6966">
        <v>0.78266642033652145</v>
      </c>
      <c r="G6966" s="1">
        <v>0.72860547557298694</v>
      </c>
      <c r="H6966" s="1">
        <f t="shared" si="756"/>
        <v>0.79193293118693697</v>
      </c>
      <c r="I6966" s="1">
        <f t="shared" si="757"/>
        <v>8.6915975431214432E-2</v>
      </c>
      <c r="J6966" s="1">
        <f t="shared" si="758"/>
        <v>-6.3327455613950034E-2</v>
      </c>
      <c r="K6966" s="3">
        <v>0.77158535501089942</v>
      </c>
      <c r="L6966" s="3">
        <f t="shared" si="759"/>
        <v>0.79482222764847299</v>
      </c>
      <c r="M6966" s="3">
        <f t="shared" si="760"/>
        <v>3.0115751273227995E-2</v>
      </c>
      <c r="N6966" s="19">
        <f t="shared" si="761"/>
        <v>0.79270052947161007</v>
      </c>
      <c r="O6966" s="19">
        <f t="shared" si="762"/>
        <v>0.79261609357806617</v>
      </c>
    </row>
    <row r="6967" spans="1:15" x14ac:dyDescent="0.5">
      <c r="A6967" s="6" t="s">
        <v>6964</v>
      </c>
      <c r="B6967">
        <v>0.78791911191835884</v>
      </c>
      <c r="C6967">
        <v>0.81482345079284657</v>
      </c>
      <c r="D6967">
        <v>0.80035039598737423</v>
      </c>
      <c r="E6967">
        <v>0.8137358972924128</v>
      </c>
      <c r="F6967">
        <v>0.78314365356592253</v>
      </c>
      <c r="G6967" s="1">
        <v>0.74189580052539228</v>
      </c>
      <c r="H6967" s="1">
        <f t="shared" si="756"/>
        <v>0.79999450191138299</v>
      </c>
      <c r="I6967" s="1">
        <f t="shared" si="757"/>
        <v>7.8311133915095157E-2</v>
      </c>
      <c r="J6967" s="1">
        <f t="shared" si="758"/>
        <v>-5.8098701385990714E-2</v>
      </c>
      <c r="K6967" s="3">
        <v>0.7839531529987307</v>
      </c>
      <c r="L6967" s="3">
        <f t="shared" si="759"/>
        <v>0.80240957990998785</v>
      </c>
      <c r="M6967" s="3">
        <f t="shared" si="760"/>
        <v>2.3542767626686278E-2</v>
      </c>
      <c r="N6967" s="19">
        <f t="shared" si="761"/>
        <v>0.79992680573341612</v>
      </c>
      <c r="O6967" s="19">
        <f t="shared" si="762"/>
        <v>0.79984208768262444</v>
      </c>
    </row>
    <row r="6968" spans="1:15" x14ac:dyDescent="0.5">
      <c r="A6968" s="6" t="s">
        <v>6965</v>
      </c>
      <c r="B6968">
        <v>0.80872628705104133</v>
      </c>
      <c r="C6968">
        <v>0.83580393630233818</v>
      </c>
      <c r="D6968">
        <v>0.82042417329253148</v>
      </c>
      <c r="E6968">
        <v>0.83187111699170557</v>
      </c>
      <c r="F6968">
        <v>0.76486540958115468</v>
      </c>
      <c r="G6968" s="1">
        <v>0.76480887830436983</v>
      </c>
      <c r="H6968" s="1">
        <f t="shared" si="756"/>
        <v>0.81233818464375429</v>
      </c>
      <c r="I6968" s="1">
        <f t="shared" si="757"/>
        <v>6.214533811997576E-2</v>
      </c>
      <c r="J6968" s="1">
        <f t="shared" si="758"/>
        <v>-4.7529306339384458E-2</v>
      </c>
      <c r="K6968" s="3">
        <v>0.80410219152124263</v>
      </c>
      <c r="L6968" s="3">
        <f t="shared" si="759"/>
        <v>0.81306056416229688</v>
      </c>
      <c r="M6968" s="3">
        <f t="shared" si="760"/>
        <v>1.1140838484852702E-2</v>
      </c>
      <c r="N6968" s="19">
        <f t="shared" si="761"/>
        <v>0.80851188973428856</v>
      </c>
      <c r="O6968" s="19">
        <f t="shared" si="762"/>
        <v>0.80612943302263995</v>
      </c>
    </row>
    <row r="6969" spans="1:15" x14ac:dyDescent="0.5">
      <c r="A6969" s="6" t="s">
        <v>6966</v>
      </c>
      <c r="B6969">
        <v>0.85608831511287786</v>
      </c>
      <c r="C6969">
        <v>0.87800990622338326</v>
      </c>
      <c r="D6969">
        <v>0.85675597441877294</v>
      </c>
      <c r="E6969">
        <v>0.86335810553064474</v>
      </c>
      <c r="F6969">
        <v>0.74295192221771744</v>
      </c>
      <c r="G6969" s="1">
        <v>0.81954099909465083</v>
      </c>
      <c r="H6969" s="1">
        <f t="shared" si="756"/>
        <v>0.83943284470067925</v>
      </c>
      <c r="I6969" s="1">
        <f t="shared" si="757"/>
        <v>2.4271934690275398E-2</v>
      </c>
      <c r="J6969" s="1">
        <f t="shared" si="758"/>
        <v>-1.9891845606028413E-2</v>
      </c>
      <c r="K6969" s="3">
        <v>0.84454473132903518</v>
      </c>
      <c r="L6969" s="3">
        <f t="shared" si="759"/>
        <v>0.83610175061823955</v>
      </c>
      <c r="M6969" s="3">
        <f t="shared" si="760"/>
        <v>9.9970793702178016E-3</v>
      </c>
      <c r="N6969" s="19">
        <f t="shared" si="761"/>
        <v>0.8277201194972108</v>
      </c>
      <c r="O6969" s="19">
        <f t="shared" si="762"/>
        <v>0.82191294851289831</v>
      </c>
    </row>
    <row r="6970" spans="1:15" x14ac:dyDescent="0.5">
      <c r="A6970" s="6" t="s">
        <v>6967</v>
      </c>
      <c r="B6970">
        <v>0.98539493024366109</v>
      </c>
      <c r="C6970">
        <v>0.99293946516077725</v>
      </c>
      <c r="D6970">
        <v>0.96703778557563658</v>
      </c>
      <c r="E6970">
        <v>0.96760657620638779</v>
      </c>
      <c r="F6970">
        <v>0.74336123800460407</v>
      </c>
      <c r="G6970" s="1">
        <v>0.97701794687126342</v>
      </c>
      <c r="H6970" s="1">
        <f t="shared" si="756"/>
        <v>0.93126799903821333</v>
      </c>
      <c r="I6970" s="1">
        <f t="shared" si="757"/>
        <v>4.6826107933387144E-2</v>
      </c>
      <c r="J6970" s="1">
        <f t="shared" si="758"/>
        <v>4.5749947833050086E-2</v>
      </c>
      <c r="K6970" s="3">
        <v>0.97455824199626739</v>
      </c>
      <c r="L6970" s="3">
        <f t="shared" si="759"/>
        <v>0.92044261279712392</v>
      </c>
      <c r="M6970" s="3">
        <f t="shared" si="760"/>
        <v>5.5528368513198353E-2</v>
      </c>
      <c r="N6970" s="19">
        <f t="shared" si="761"/>
        <v>0.90594324232439316</v>
      </c>
      <c r="O6970" s="19">
        <f t="shared" si="762"/>
        <v>0.89372433367414439</v>
      </c>
    </row>
    <row r="6971" spans="1:15" x14ac:dyDescent="0.5">
      <c r="A6971" s="6" t="s">
        <v>6968</v>
      </c>
      <c r="B6971">
        <v>1.0553383762979169</v>
      </c>
      <c r="C6971">
        <v>1.044940255552294</v>
      </c>
      <c r="D6971">
        <v>0.99998823192918318</v>
      </c>
      <c r="E6971">
        <v>1.0138267378536141</v>
      </c>
      <c r="F6971">
        <v>0.77062360128517315</v>
      </c>
      <c r="G6971" s="1">
        <v>1.052332915613752</v>
      </c>
      <c r="H6971" s="1">
        <f t="shared" si="756"/>
        <v>0.97694344058363625</v>
      </c>
      <c r="I6971" s="1">
        <f t="shared" si="757"/>
        <v>7.1640327800776171E-2</v>
      </c>
      <c r="J6971" s="1">
        <f t="shared" si="758"/>
        <v>7.5389475030115727E-2</v>
      </c>
      <c r="K6971" s="3">
        <v>1.029845007002351</v>
      </c>
      <c r="L6971" s="3">
        <f t="shared" si="759"/>
        <v>0.96126445344078015</v>
      </c>
      <c r="M6971" s="3">
        <f t="shared" si="760"/>
        <v>6.6593082546657745E-2</v>
      </c>
      <c r="N6971" s="19">
        <f t="shared" si="761"/>
        <v>0.94452929301847743</v>
      </c>
      <c r="O6971" s="19">
        <f t="shared" si="762"/>
        <v>0.93343750523633628</v>
      </c>
    </row>
    <row r="6972" spans="1:15" x14ac:dyDescent="0.5">
      <c r="A6972" s="6" t="s">
        <v>6969</v>
      </c>
      <c r="B6972">
        <v>1.0799151385473249</v>
      </c>
      <c r="C6972">
        <v>1.0544366063369</v>
      </c>
      <c r="D6972">
        <v>1.002570041247602</v>
      </c>
      <c r="E6972">
        <v>1.0167021052572289</v>
      </c>
      <c r="F6972">
        <v>0.79628582962010352</v>
      </c>
      <c r="G6972" s="1">
        <v>1.0806219003495769</v>
      </c>
      <c r="H6972" s="1">
        <f t="shared" si="756"/>
        <v>0.98998194420183194</v>
      </c>
      <c r="I6972" s="1">
        <f t="shared" si="757"/>
        <v>8.3877585785021885E-2</v>
      </c>
      <c r="J6972" s="1">
        <f t="shared" si="758"/>
        <v>9.0639956147745004E-2</v>
      </c>
      <c r="K6972" s="3">
        <v>1.0502137154937179</v>
      </c>
      <c r="L6972" s="3">
        <f t="shared" si="759"/>
        <v>0.97199530533273326</v>
      </c>
      <c r="M6972" s="3">
        <f t="shared" si="760"/>
        <v>7.4478564702626482E-2</v>
      </c>
      <c r="N6972" s="19">
        <f t="shared" si="761"/>
        <v>0.95550704513189988</v>
      </c>
      <c r="O6972" s="19">
        <f t="shared" si="762"/>
        <v>0.94609444590875946</v>
      </c>
    </row>
    <row r="6973" spans="1:15" x14ac:dyDescent="0.5">
      <c r="A6973" s="6" t="s">
        <v>6970</v>
      </c>
      <c r="B6973">
        <v>1.0951347107390601</v>
      </c>
      <c r="C6973">
        <v>1.0680417488193401</v>
      </c>
      <c r="D6973">
        <v>1.009395707127974</v>
      </c>
      <c r="E6973">
        <v>1.027073772774854</v>
      </c>
      <c r="F6973">
        <v>0.81371223794809111</v>
      </c>
      <c r="G6973" s="1">
        <v>1.0950337807598449</v>
      </c>
      <c r="H6973" s="1">
        <f t="shared" si="756"/>
        <v>1.0026716354818639</v>
      </c>
      <c r="I6973" s="1">
        <f t="shared" si="757"/>
        <v>8.4346389034583802E-2</v>
      </c>
      <c r="J6973" s="1">
        <f t="shared" si="758"/>
        <v>9.2362145277981034E-2</v>
      </c>
      <c r="K6973" s="3">
        <v>1.060649932720932</v>
      </c>
      <c r="L6973" s="3">
        <f t="shared" si="759"/>
        <v>0.9841790204304246</v>
      </c>
      <c r="M6973" s="3">
        <f t="shared" si="760"/>
        <v>7.2098163523504122E-2</v>
      </c>
      <c r="N6973" s="19">
        <f t="shared" si="761"/>
        <v>0.96740647475264152</v>
      </c>
      <c r="O6973" s="19">
        <f t="shared" si="762"/>
        <v>0.95900862827757505</v>
      </c>
    </row>
    <row r="6974" spans="1:15" x14ac:dyDescent="0.5">
      <c r="A6974" s="6" t="s">
        <v>6971</v>
      </c>
      <c r="B6974">
        <v>1.0311919949474939</v>
      </c>
      <c r="C6974">
        <v>1.008779807244149</v>
      </c>
      <c r="D6974">
        <v>0.95712875824148635</v>
      </c>
      <c r="E6974">
        <v>0.94999412322052168</v>
      </c>
      <c r="F6974">
        <v>0.81516657678379889</v>
      </c>
      <c r="G6974" s="1">
        <v>1.0568998229597411</v>
      </c>
      <c r="H6974" s="1">
        <f t="shared" si="756"/>
        <v>0.95245225208748996</v>
      </c>
      <c r="I6974" s="1">
        <f t="shared" si="757"/>
        <v>9.8824475700787076E-2</v>
      </c>
      <c r="J6974" s="1">
        <f t="shared" si="758"/>
        <v>0.10444757087225109</v>
      </c>
      <c r="K6974" s="3">
        <v>1.0131132973549251</v>
      </c>
      <c r="L6974" s="3">
        <f t="shared" si="759"/>
        <v>0.93670430351548917</v>
      </c>
      <c r="M6974" s="3">
        <f t="shared" si="760"/>
        <v>7.5419989095915935E-2</v>
      </c>
      <c r="N6974" s="19">
        <f t="shared" si="761"/>
        <v>0.92228920276975723</v>
      </c>
      <c r="O6974" s="19">
        <f t="shared" si="762"/>
        <v>0.91532129167541143</v>
      </c>
    </row>
    <row r="6975" spans="1:15" x14ac:dyDescent="0.5">
      <c r="A6975" s="6" t="s">
        <v>6972</v>
      </c>
      <c r="B6975">
        <v>1.0527704688850399</v>
      </c>
      <c r="C6975">
        <v>1.029195375433227</v>
      </c>
      <c r="D6975">
        <v>0.98679288390895459</v>
      </c>
      <c r="E6975">
        <v>0.95769928925227343</v>
      </c>
      <c r="F6975">
        <v>0.83647273128350752</v>
      </c>
      <c r="G6975" s="1">
        <v>1.073968160011364</v>
      </c>
      <c r="H6975" s="1">
        <f t="shared" si="756"/>
        <v>0.97258614975260049</v>
      </c>
      <c r="I6975" s="1">
        <f t="shared" si="757"/>
        <v>9.4399456179120544E-2</v>
      </c>
      <c r="J6975" s="1">
        <f t="shared" si="758"/>
        <v>0.10138201025876348</v>
      </c>
      <c r="K6975" s="3">
        <v>1.026997142763274</v>
      </c>
      <c r="L6975" s="3">
        <f t="shared" si="759"/>
        <v>0.95654928592611266</v>
      </c>
      <c r="M6975" s="3">
        <f t="shared" si="760"/>
        <v>6.8595961861794411E-2</v>
      </c>
      <c r="N6975" s="19">
        <f t="shared" si="761"/>
        <v>0.94202006802468985</v>
      </c>
      <c r="O6975" s="19">
        <f t="shared" si="762"/>
        <v>0.93306550484783679</v>
      </c>
    </row>
    <row r="6976" spans="1:15" x14ac:dyDescent="0.5">
      <c r="A6976" s="6" t="s">
        <v>6973</v>
      </c>
      <c r="B6976">
        <v>1.075783865329893</v>
      </c>
      <c r="C6976">
        <v>1.054674354963191</v>
      </c>
      <c r="D6976">
        <v>1.0245304100577299</v>
      </c>
      <c r="E6976">
        <v>1.029959673762217</v>
      </c>
      <c r="F6976">
        <v>0.85377175667486827</v>
      </c>
      <c r="G6976" s="1">
        <v>1.097290294584963</v>
      </c>
      <c r="H6976" s="1">
        <f t="shared" si="756"/>
        <v>1.00774401215758</v>
      </c>
      <c r="I6976" s="1">
        <f t="shared" si="757"/>
        <v>8.1606738772124793E-2</v>
      </c>
      <c r="J6976" s="1">
        <f t="shared" si="758"/>
        <v>8.9546282427382939E-2</v>
      </c>
      <c r="K6976" s="3">
        <v>1.0511646267505199</v>
      </c>
      <c r="L6976" s="3">
        <f t="shared" si="759"/>
        <v>0.9941360415231173</v>
      </c>
      <c r="M6976" s="3">
        <f t="shared" si="760"/>
        <v>5.4252762865219212E-2</v>
      </c>
      <c r="N6976" s="19">
        <f t="shared" si="761"/>
        <v>0.9820283788351023</v>
      </c>
      <c r="O6976" s="19">
        <f t="shared" si="762"/>
        <v>0.973527972590577</v>
      </c>
    </row>
    <row r="6977" spans="1:15" x14ac:dyDescent="0.5">
      <c r="A6977" s="6" t="s">
        <v>6974</v>
      </c>
      <c r="B6977">
        <v>1.064891106897667</v>
      </c>
      <c r="C6977">
        <v>1.0522228554684541</v>
      </c>
      <c r="D6977">
        <v>1.0327591028319949</v>
      </c>
      <c r="E6977">
        <v>1.0411382137949241</v>
      </c>
      <c r="F6977">
        <v>0.8681962140437206</v>
      </c>
      <c r="G6977" s="1">
        <v>1.087834273951219</v>
      </c>
      <c r="H6977" s="1">
        <f t="shared" si="756"/>
        <v>1.0118414986073521</v>
      </c>
      <c r="I6977" s="1">
        <f t="shared" si="757"/>
        <v>6.9856941598141487E-2</v>
      </c>
      <c r="J6977" s="1">
        <f t="shared" si="758"/>
        <v>7.5992775343866947E-2</v>
      </c>
      <c r="K6977" s="3">
        <v>1.04490213893154</v>
      </c>
      <c r="L6977" s="3">
        <f t="shared" si="759"/>
        <v>1.0012315769492892</v>
      </c>
      <c r="M6977" s="3">
        <f t="shared" si="760"/>
        <v>4.1793925340133736E-2</v>
      </c>
      <c r="N6977" s="19">
        <f t="shared" si="761"/>
        <v>0.99103332124545618</v>
      </c>
      <c r="O6977" s="19">
        <f t="shared" si="762"/>
        <v>0.98268816492814837</v>
      </c>
    </row>
    <row r="6978" spans="1:15" x14ac:dyDescent="0.5">
      <c r="A6978" s="6" t="s">
        <v>6975</v>
      </c>
      <c r="B6978">
        <v>1.071087058191746</v>
      </c>
      <c r="C6978">
        <v>1.0594710165747061</v>
      </c>
      <c r="D6978">
        <v>1.052263275201597</v>
      </c>
      <c r="E6978">
        <v>1.0619865837081151</v>
      </c>
      <c r="F6978">
        <v>0.89579484412856081</v>
      </c>
      <c r="G6978" s="1">
        <v>1.076046683199765</v>
      </c>
      <c r="H6978" s="1">
        <f t="shared" ref="H6978:H7041" si="763">AVERAGE(B6978:F6978)</f>
        <v>1.0281205555609449</v>
      </c>
      <c r="I6978" s="1">
        <f t="shared" ref="I6978:I7041" si="764">ABS(G6978-H6978)/G6978</f>
        <v>4.4539078449928868E-2</v>
      </c>
      <c r="J6978" s="1">
        <f t="shared" ref="J6978:J7041" si="765">G6978-H6978</f>
        <v>4.7926127638820093E-2</v>
      </c>
      <c r="K6978" s="3">
        <v>1.0434166613465889</v>
      </c>
      <c r="L6978" s="3">
        <f t="shared" si="759"/>
        <v>1.0195272550347847</v>
      </c>
      <c r="M6978" s="3">
        <f t="shared" si="760"/>
        <v>2.2895365961449768E-2</v>
      </c>
      <c r="N6978" s="19">
        <f t="shared" si="761"/>
        <v>1.0115385027268005</v>
      </c>
      <c r="O6978" s="19">
        <f t="shared" si="762"/>
        <v>1.0033935482318412</v>
      </c>
    </row>
    <row r="6979" spans="1:15" x14ac:dyDescent="0.5">
      <c r="A6979" s="6" t="s">
        <v>6976</v>
      </c>
      <c r="B6979">
        <v>1.064681827395934</v>
      </c>
      <c r="C6979">
        <v>1.064557085027374</v>
      </c>
      <c r="D6979">
        <v>1.062510168200153</v>
      </c>
      <c r="E6979">
        <v>1.080170859811719</v>
      </c>
      <c r="F6979">
        <v>0.93174037697076728</v>
      </c>
      <c r="G6979" s="1">
        <v>1.0657583418928209</v>
      </c>
      <c r="H6979" s="1">
        <f t="shared" si="763"/>
        <v>1.0407320634811894</v>
      </c>
      <c r="I6979" s="1">
        <f t="shared" si="764"/>
        <v>2.3482132325780392E-2</v>
      </c>
      <c r="J6979" s="1">
        <f t="shared" si="765"/>
        <v>2.502627841163152E-2</v>
      </c>
      <c r="K6979" s="3">
        <v>1.045283856081852</v>
      </c>
      <c r="L6979" s="3">
        <f t="shared" ref="L6979:L7042" si="766">SUM(C6979:F6979,H6979)/5</f>
        <v>1.0359421106982407</v>
      </c>
      <c r="M6979" s="3">
        <f t="shared" ref="M6979:M7042" si="767">ABS(K6979-L6979)/K6979</f>
        <v>8.9370416746203021E-3</v>
      </c>
      <c r="N6979" s="19">
        <f t="shared" ref="N6979:N7042" si="768">(L6979+H6979+F6979+E6979+D6979)/5</f>
        <v>1.0302191158324141</v>
      </c>
      <c r="O6979" s="19">
        <f t="shared" ref="O6979:O7042" si="769">(N6979+L6979+H6979+F6979+E6979)/5</f>
        <v>1.0237609053588659</v>
      </c>
    </row>
    <row r="6980" spans="1:15" x14ac:dyDescent="0.5">
      <c r="A6980" s="6" t="s">
        <v>6977</v>
      </c>
      <c r="B6980">
        <v>1.0803464779783789</v>
      </c>
      <c r="C6980">
        <v>1.0982886909525631</v>
      </c>
      <c r="D6980">
        <v>1.082396275668648</v>
      </c>
      <c r="E6980">
        <v>1.091269645567478</v>
      </c>
      <c r="F6980">
        <v>0.99094989778889675</v>
      </c>
      <c r="G6980" s="1">
        <v>1.0717140587099361</v>
      </c>
      <c r="H6980" s="1">
        <f t="shared" si="763"/>
        <v>1.0686501975911931</v>
      </c>
      <c r="I6980" s="1">
        <f t="shared" si="764"/>
        <v>2.8588419586760908E-3</v>
      </c>
      <c r="J6980" s="1">
        <f t="shared" si="765"/>
        <v>3.0638611187430165E-3</v>
      </c>
      <c r="K6980" s="3">
        <v>1.0524012171786401</v>
      </c>
      <c r="L6980" s="3">
        <f t="shared" si="766"/>
        <v>1.0663109415137559</v>
      </c>
      <c r="M6980" s="3">
        <f t="shared" si="767"/>
        <v>1.3217130603864292E-2</v>
      </c>
      <c r="N6980" s="19">
        <f t="shared" si="768"/>
        <v>1.0599153916259945</v>
      </c>
      <c r="O6980" s="19">
        <f t="shared" si="769"/>
        <v>1.0554192148174637</v>
      </c>
    </row>
    <row r="6981" spans="1:15" x14ac:dyDescent="0.5">
      <c r="A6981" s="6" t="s">
        <v>6978</v>
      </c>
      <c r="B6981">
        <v>1.0641255592852179</v>
      </c>
      <c r="C6981">
        <v>1.085047874827566</v>
      </c>
      <c r="D6981">
        <v>1.064666872361405</v>
      </c>
      <c r="E6981">
        <v>1.083558460345013</v>
      </c>
      <c r="F6981">
        <v>1.0013237588861921</v>
      </c>
      <c r="G6981" s="1">
        <v>1.059107550194675</v>
      </c>
      <c r="H6981" s="1">
        <f t="shared" si="763"/>
        <v>1.059744505141079</v>
      </c>
      <c r="I6981" s="1">
        <f t="shared" si="764"/>
        <v>6.0140723790228358E-4</v>
      </c>
      <c r="J6981" s="1">
        <f t="shared" si="765"/>
        <v>-6.3695494640403361E-4</v>
      </c>
      <c r="K6981" s="3">
        <v>1.0268102068661329</v>
      </c>
      <c r="L6981" s="3">
        <f t="shared" si="766"/>
        <v>1.0588682943122509</v>
      </c>
      <c r="M6981" s="3">
        <f t="shared" si="767"/>
        <v>3.1221044777068052E-2</v>
      </c>
      <c r="N6981" s="19">
        <f t="shared" si="768"/>
        <v>1.0536323782091881</v>
      </c>
      <c r="O6981" s="19">
        <f t="shared" si="769"/>
        <v>1.0514254793787445</v>
      </c>
    </row>
    <row r="6982" spans="1:15" x14ac:dyDescent="0.5">
      <c r="A6982" s="6" t="s">
        <v>6979</v>
      </c>
      <c r="B6982">
        <v>1.037270366307774</v>
      </c>
      <c r="C6982">
        <v>1.0561383064790879</v>
      </c>
      <c r="D6982">
        <v>1.0408217107987341</v>
      </c>
      <c r="E6982">
        <v>1.0490820407384469</v>
      </c>
      <c r="F6982">
        <v>0.98333348485768501</v>
      </c>
      <c r="G6982" s="1">
        <v>1.046096541873984</v>
      </c>
      <c r="H6982" s="1">
        <f t="shared" si="763"/>
        <v>1.0333291818363455</v>
      </c>
      <c r="I6982" s="1">
        <f t="shared" si="764"/>
        <v>1.2204762683534957E-2</v>
      </c>
      <c r="J6982" s="1">
        <f t="shared" si="765"/>
        <v>1.2767360037638564E-2</v>
      </c>
      <c r="K6982" s="3">
        <v>1.009332647336771</v>
      </c>
      <c r="L6982" s="3">
        <f t="shared" si="766"/>
        <v>1.0325409449420597</v>
      </c>
      <c r="M6982" s="3">
        <f t="shared" si="767"/>
        <v>2.2993705461253292E-2</v>
      </c>
      <c r="N6982" s="19">
        <f t="shared" si="768"/>
        <v>1.0278214726346542</v>
      </c>
      <c r="O6982" s="19">
        <f t="shared" si="769"/>
        <v>1.0252214250018381</v>
      </c>
    </row>
    <row r="6983" spans="1:15" x14ac:dyDescent="0.5">
      <c r="A6983" s="6" t="s">
        <v>6980</v>
      </c>
      <c r="B6983">
        <v>1.0017915798161401</v>
      </c>
      <c r="C6983">
        <v>1.027168923355507</v>
      </c>
      <c r="D6983">
        <v>1.0053563087586781</v>
      </c>
      <c r="E6983">
        <v>1.0212562249507089</v>
      </c>
      <c r="F6983">
        <v>0.95712852069323973</v>
      </c>
      <c r="G6983" s="1">
        <v>1.0055980427990669</v>
      </c>
      <c r="H6983" s="1">
        <f t="shared" si="763"/>
        <v>1.0025403115148548</v>
      </c>
      <c r="I6983" s="1">
        <f t="shared" si="764"/>
        <v>3.0407092636149263E-3</v>
      </c>
      <c r="J6983" s="1">
        <f t="shared" si="765"/>
        <v>3.0577312842121618E-3</v>
      </c>
      <c r="K6983" s="3">
        <v>0.97720780809843555</v>
      </c>
      <c r="L6983" s="3">
        <f t="shared" si="766"/>
        <v>1.0026900578545976</v>
      </c>
      <c r="M6983" s="3">
        <f t="shared" si="767"/>
        <v>2.6076592455547824E-2</v>
      </c>
      <c r="N6983" s="19">
        <f t="shared" si="768"/>
        <v>0.99779428475441578</v>
      </c>
      <c r="O6983" s="19">
        <f t="shared" si="769"/>
        <v>0.99628187995356332</v>
      </c>
    </row>
    <row r="6984" spans="1:15" x14ac:dyDescent="0.5">
      <c r="A6984" s="6" t="s">
        <v>6981</v>
      </c>
      <c r="B6984">
        <v>0.99467735479995067</v>
      </c>
      <c r="C6984">
        <v>1.0075711258543221</v>
      </c>
      <c r="D6984">
        <v>0.9816001854411962</v>
      </c>
      <c r="E6984">
        <v>0.98707625048675951</v>
      </c>
      <c r="F6984">
        <v>0.93553077397366935</v>
      </c>
      <c r="G6984" s="1">
        <v>0.96941179579170511</v>
      </c>
      <c r="H6984" s="1">
        <f t="shared" si="763"/>
        <v>0.98129113811117941</v>
      </c>
      <c r="I6984" s="1">
        <f t="shared" si="764"/>
        <v>1.225417554340011E-2</v>
      </c>
      <c r="J6984" s="1">
        <f t="shared" si="765"/>
        <v>-1.1879342319474295E-2</v>
      </c>
      <c r="K6984" s="3">
        <v>0.94471017918389122</v>
      </c>
      <c r="L6984" s="3">
        <f t="shared" si="766"/>
        <v>0.97861389477342531</v>
      </c>
      <c r="M6984" s="3">
        <f t="shared" si="767"/>
        <v>3.5887954143589904E-2</v>
      </c>
      <c r="N6984" s="19">
        <f t="shared" si="768"/>
        <v>0.97282244855724598</v>
      </c>
      <c r="O6984" s="19">
        <f t="shared" si="769"/>
        <v>0.9710669011804558</v>
      </c>
    </row>
    <row r="6985" spans="1:15" x14ac:dyDescent="0.5">
      <c r="A6985" s="6" t="s">
        <v>6982</v>
      </c>
      <c r="B6985">
        <v>0.95399469770566314</v>
      </c>
      <c r="C6985">
        <v>0.95618600471360993</v>
      </c>
      <c r="D6985">
        <v>0.93293164078705682</v>
      </c>
      <c r="E6985">
        <v>0.94482965758874071</v>
      </c>
      <c r="F6985">
        <v>0.89097330942064057</v>
      </c>
      <c r="G6985" s="1">
        <v>0.92534705058595346</v>
      </c>
      <c r="H6985" s="1">
        <f t="shared" si="763"/>
        <v>0.93578306204314221</v>
      </c>
      <c r="I6985" s="1">
        <f t="shared" si="764"/>
        <v>1.1277943178811025E-2</v>
      </c>
      <c r="J6985" s="1">
        <f t="shared" si="765"/>
        <v>-1.0436011457188754E-2</v>
      </c>
      <c r="K6985" s="3">
        <v>0.89429970874505038</v>
      </c>
      <c r="L6985" s="3">
        <f t="shared" si="766"/>
        <v>0.93214073491063798</v>
      </c>
      <c r="M6985" s="3">
        <f t="shared" si="767"/>
        <v>4.2313584356064499E-2</v>
      </c>
      <c r="N6985" s="19">
        <f t="shared" si="768"/>
        <v>0.92733168095004359</v>
      </c>
      <c r="O6985" s="19">
        <f t="shared" si="769"/>
        <v>0.92621168898264106</v>
      </c>
    </row>
    <row r="6986" spans="1:15" x14ac:dyDescent="0.5">
      <c r="A6986" s="6" t="s">
        <v>6983</v>
      </c>
      <c r="B6986">
        <v>0.87392404083163044</v>
      </c>
      <c r="C6986">
        <v>0.88716398357267945</v>
      </c>
      <c r="D6986">
        <v>0.87904521513116607</v>
      </c>
      <c r="E6986">
        <v>0.89205850972898615</v>
      </c>
      <c r="F6986">
        <v>0.85446632572031522</v>
      </c>
      <c r="G6986" s="1">
        <v>0.86897468174436621</v>
      </c>
      <c r="H6986" s="1">
        <f t="shared" si="763"/>
        <v>0.87733161499695544</v>
      </c>
      <c r="I6986" s="1">
        <f t="shared" si="764"/>
        <v>9.6170043019132168E-3</v>
      </c>
      <c r="J6986" s="1">
        <f t="shared" si="765"/>
        <v>-8.3569332525892381E-3</v>
      </c>
      <c r="K6986" s="3">
        <v>0.84238238888931394</v>
      </c>
      <c r="L6986" s="3">
        <f t="shared" si="766"/>
        <v>0.87801312983002044</v>
      </c>
      <c r="M6986" s="3">
        <f t="shared" si="767"/>
        <v>4.2297585289841878E-2</v>
      </c>
      <c r="N6986" s="19">
        <f t="shared" si="768"/>
        <v>0.87618295908148869</v>
      </c>
      <c r="O6986" s="19">
        <f t="shared" si="769"/>
        <v>0.87561050787155315</v>
      </c>
    </row>
    <row r="6987" spans="1:15" x14ac:dyDescent="0.5">
      <c r="A6987" s="6" t="s">
        <v>6984</v>
      </c>
      <c r="B6987">
        <v>0.83805768787342672</v>
      </c>
      <c r="C6987">
        <v>0.85891026308656404</v>
      </c>
      <c r="D6987">
        <v>0.84193545357978561</v>
      </c>
      <c r="E6987">
        <v>0.84505163985556642</v>
      </c>
      <c r="F6987">
        <v>0.81977047382037316</v>
      </c>
      <c r="G6987" s="1">
        <v>0.83391508330043607</v>
      </c>
      <c r="H6987" s="1">
        <f t="shared" si="763"/>
        <v>0.84074510364314325</v>
      </c>
      <c r="I6987" s="1">
        <f t="shared" si="764"/>
        <v>8.1903067584238962E-3</v>
      </c>
      <c r="J6987" s="1">
        <f t="shared" si="765"/>
        <v>-6.8300203427071882E-3</v>
      </c>
      <c r="K6987" s="3">
        <v>0.81598276584662699</v>
      </c>
      <c r="L6987" s="3">
        <f t="shared" si="766"/>
        <v>0.84128258679708645</v>
      </c>
      <c r="M6987" s="3">
        <f t="shared" si="767"/>
        <v>3.1005337378920628E-2</v>
      </c>
      <c r="N6987" s="19">
        <f t="shared" si="768"/>
        <v>0.83775705153919089</v>
      </c>
      <c r="O6987" s="19">
        <f t="shared" si="769"/>
        <v>0.83692137113107212</v>
      </c>
    </row>
    <row r="6988" spans="1:15" x14ac:dyDescent="0.5">
      <c r="A6988" s="6" t="s">
        <v>6985</v>
      </c>
      <c r="B6988">
        <v>0.81084751851975978</v>
      </c>
      <c r="C6988">
        <v>0.82310175524808926</v>
      </c>
      <c r="D6988">
        <v>0.81378018140739439</v>
      </c>
      <c r="E6988">
        <v>0.82055112597724278</v>
      </c>
      <c r="F6988">
        <v>0.79620312126788606</v>
      </c>
      <c r="G6988" s="1">
        <v>0.81310197336488621</v>
      </c>
      <c r="H6988" s="1">
        <f t="shared" si="763"/>
        <v>0.81289674048407456</v>
      </c>
      <c r="I6988" s="1">
        <f t="shared" si="764"/>
        <v>2.5240730871962296E-4</v>
      </c>
      <c r="J6988" s="1">
        <f t="shared" si="765"/>
        <v>2.0523288081164548E-4</v>
      </c>
      <c r="K6988" s="3">
        <v>0.79359184920601555</v>
      </c>
      <c r="L6988" s="3">
        <f t="shared" si="766"/>
        <v>0.81330658487693752</v>
      </c>
      <c r="M6988" s="3">
        <f t="shared" si="767"/>
        <v>2.4842411991310719E-2</v>
      </c>
      <c r="N6988" s="19">
        <f t="shared" si="768"/>
        <v>0.81134755080270726</v>
      </c>
      <c r="O6988" s="19">
        <f t="shared" si="769"/>
        <v>0.81086102468176957</v>
      </c>
    </row>
    <row r="6989" spans="1:15" x14ac:dyDescent="0.5">
      <c r="A6989" s="6" t="s">
        <v>6986</v>
      </c>
      <c r="B6989">
        <v>0.79273829165064968</v>
      </c>
      <c r="C6989">
        <v>0.80145152551434207</v>
      </c>
      <c r="D6989">
        <v>0.79442950257832012</v>
      </c>
      <c r="E6989">
        <v>0.79918450374365901</v>
      </c>
      <c r="F6989">
        <v>0.77170997851010303</v>
      </c>
      <c r="G6989" s="1">
        <v>0.79274938739602108</v>
      </c>
      <c r="H6989" s="1">
        <f t="shared" si="763"/>
        <v>0.79190276039941487</v>
      </c>
      <c r="I6989" s="1">
        <f t="shared" si="764"/>
        <v>1.0679629780442424E-3</v>
      </c>
      <c r="J6989" s="1">
        <f t="shared" si="765"/>
        <v>8.4662699660620344E-4</v>
      </c>
      <c r="K6989" s="3">
        <v>0.77885285999034026</v>
      </c>
      <c r="L6989" s="3">
        <f t="shared" si="766"/>
        <v>0.79173565414916791</v>
      </c>
      <c r="M6989" s="3">
        <f t="shared" si="767"/>
        <v>1.6540729090970312E-2</v>
      </c>
      <c r="N6989" s="19">
        <f t="shared" si="768"/>
        <v>0.7897924798761331</v>
      </c>
      <c r="O6989" s="19">
        <f t="shared" si="769"/>
        <v>0.78886507533569561</v>
      </c>
    </row>
    <row r="6990" spans="1:15" x14ac:dyDescent="0.5">
      <c r="A6990" s="6" t="s">
        <v>6987</v>
      </c>
      <c r="B6990">
        <v>0.78784434641697609</v>
      </c>
      <c r="C6990">
        <v>0.80433955202939955</v>
      </c>
      <c r="D6990">
        <v>0.79655023169101125</v>
      </c>
      <c r="E6990">
        <v>0.79392553681768341</v>
      </c>
      <c r="F6990">
        <v>0.77971155880419618</v>
      </c>
      <c r="G6990" s="1">
        <v>0.79386558169012789</v>
      </c>
      <c r="H6990" s="1">
        <f t="shared" si="763"/>
        <v>0.79247424515185327</v>
      </c>
      <c r="I6990" s="1">
        <f t="shared" si="764"/>
        <v>1.752609724321941E-3</v>
      </c>
      <c r="J6990" s="1">
        <f t="shared" si="765"/>
        <v>1.3913365382746123E-3</v>
      </c>
      <c r="K6990" s="3">
        <v>0.77508005532821689</v>
      </c>
      <c r="L6990" s="3">
        <f t="shared" si="766"/>
        <v>0.79340022489882878</v>
      </c>
      <c r="M6990" s="3">
        <f t="shared" si="767"/>
        <v>2.3636486895349144E-2</v>
      </c>
      <c r="N6990" s="19">
        <f t="shared" si="768"/>
        <v>0.79121235947271451</v>
      </c>
      <c r="O6990" s="19">
        <f t="shared" si="769"/>
        <v>0.79014478502905516</v>
      </c>
    </row>
    <row r="6991" spans="1:15" x14ac:dyDescent="0.5">
      <c r="A6991" s="6" t="s">
        <v>6988</v>
      </c>
      <c r="B6991">
        <v>0.7998081046809753</v>
      </c>
      <c r="C6991">
        <v>0.81925306719350421</v>
      </c>
      <c r="D6991">
        <v>0.80360763684253245</v>
      </c>
      <c r="E6991">
        <v>0.79684634911118191</v>
      </c>
      <c r="F6991">
        <v>0.78586216239829787</v>
      </c>
      <c r="G6991" s="1">
        <v>0.80451633766701225</v>
      </c>
      <c r="H6991" s="1">
        <f t="shared" si="763"/>
        <v>0.80107546404529839</v>
      </c>
      <c r="I6991" s="1">
        <f t="shared" si="764"/>
        <v>4.2769468569052588E-3</v>
      </c>
      <c r="J6991" s="1">
        <f t="shared" si="765"/>
        <v>3.440873621713858E-3</v>
      </c>
      <c r="K6991" s="3">
        <v>0.78100465177884815</v>
      </c>
      <c r="L6991" s="3">
        <f t="shared" si="766"/>
        <v>0.80132893591816301</v>
      </c>
      <c r="M6991" s="3">
        <f t="shared" si="767"/>
        <v>2.6023256190630163E-2</v>
      </c>
      <c r="N6991" s="19">
        <f t="shared" si="768"/>
        <v>0.79774410966309461</v>
      </c>
      <c r="O6991" s="19">
        <f t="shared" si="769"/>
        <v>0.79657140422720707</v>
      </c>
    </row>
    <row r="6992" spans="1:15" x14ac:dyDescent="0.5">
      <c r="A6992" s="6" t="s">
        <v>6989</v>
      </c>
      <c r="B6992">
        <v>0.81862249164218681</v>
      </c>
      <c r="C6992">
        <v>0.83561271027890394</v>
      </c>
      <c r="D6992">
        <v>0.82754993103631924</v>
      </c>
      <c r="E6992">
        <v>0.79555312598648709</v>
      </c>
      <c r="F6992">
        <v>0.80780432601524099</v>
      </c>
      <c r="G6992" s="1">
        <v>0.8195632479242404</v>
      </c>
      <c r="H6992" s="1">
        <f t="shared" si="763"/>
        <v>0.81702851699182766</v>
      </c>
      <c r="I6992" s="1">
        <f t="shared" si="764"/>
        <v>3.0927825751491619E-3</v>
      </c>
      <c r="J6992" s="1">
        <f t="shared" si="765"/>
        <v>2.5347309324127432E-3</v>
      </c>
      <c r="K6992" s="3">
        <v>0.79930218627815819</v>
      </c>
      <c r="L6992" s="3">
        <f t="shared" si="766"/>
        <v>0.81670972206175585</v>
      </c>
      <c r="M6992" s="3">
        <f t="shared" si="767"/>
        <v>2.1778416326688008E-2</v>
      </c>
      <c r="N6992" s="19">
        <f t="shared" si="768"/>
        <v>0.81292912441832621</v>
      </c>
      <c r="O6992" s="19">
        <f t="shared" si="769"/>
        <v>0.81000496309472747</v>
      </c>
    </row>
    <row r="6993" spans="1:15" x14ac:dyDescent="0.5">
      <c r="A6993" s="6" t="s">
        <v>6990</v>
      </c>
      <c r="B6993">
        <v>0.86865562906966365</v>
      </c>
      <c r="C6993">
        <v>0.87445243757889413</v>
      </c>
      <c r="D6993">
        <v>0.85611471917816706</v>
      </c>
      <c r="E6993">
        <v>0.80139986688559028</v>
      </c>
      <c r="F6993">
        <v>0.84272415454783045</v>
      </c>
      <c r="G6993" s="1">
        <v>0.86385048142588727</v>
      </c>
      <c r="H6993" s="1">
        <f t="shared" si="763"/>
        <v>0.84866936145202909</v>
      </c>
      <c r="I6993" s="1">
        <f t="shared" si="764"/>
        <v>1.7573781922075159E-2</v>
      </c>
      <c r="J6993" s="1">
        <f t="shared" si="765"/>
        <v>1.5181119973858181E-2</v>
      </c>
      <c r="K6993" s="3">
        <v>0.83708758515727044</v>
      </c>
      <c r="L6993" s="3">
        <f t="shared" si="766"/>
        <v>0.84467210792850234</v>
      </c>
      <c r="M6993" s="3">
        <f t="shared" si="767"/>
        <v>9.0606083589292851E-3</v>
      </c>
      <c r="N6993" s="19">
        <f t="shared" si="768"/>
        <v>0.83871604199842387</v>
      </c>
      <c r="O6993" s="19">
        <f t="shared" si="769"/>
        <v>0.83523630656247527</v>
      </c>
    </row>
    <row r="6994" spans="1:15" x14ac:dyDescent="0.5">
      <c r="A6994" s="6" t="s">
        <v>6991</v>
      </c>
      <c r="B6994">
        <v>0.99159215958049818</v>
      </c>
      <c r="C6994">
        <v>0.99190690505319712</v>
      </c>
      <c r="D6994">
        <v>0.95913106948599636</v>
      </c>
      <c r="E6994">
        <v>0.88581811375725072</v>
      </c>
      <c r="F6994">
        <v>0.97098609380857226</v>
      </c>
      <c r="G6994" s="1">
        <v>0.99869527640436384</v>
      </c>
      <c r="H6994" s="1">
        <f t="shared" si="763"/>
        <v>0.95988686833710291</v>
      </c>
      <c r="I6994" s="1">
        <f t="shared" si="764"/>
        <v>3.8859108462977965E-2</v>
      </c>
      <c r="J6994" s="1">
        <f t="shared" si="765"/>
        <v>3.8808408067260936E-2</v>
      </c>
      <c r="K6994" s="3">
        <v>0.96394428687553402</v>
      </c>
      <c r="L6994" s="3">
        <f t="shared" si="766"/>
        <v>0.95354581008842376</v>
      </c>
      <c r="M6994" s="3">
        <f t="shared" si="767"/>
        <v>1.078742509156333E-2</v>
      </c>
      <c r="N6994" s="19">
        <f t="shared" si="768"/>
        <v>0.9458735910954692</v>
      </c>
      <c r="O6994" s="19">
        <f t="shared" si="769"/>
        <v>0.94322209541736368</v>
      </c>
    </row>
    <row r="6995" spans="1:15" x14ac:dyDescent="0.5">
      <c r="A6995" s="6" t="s">
        <v>6992</v>
      </c>
      <c r="B6995">
        <v>1.068748559454052</v>
      </c>
      <c r="C6995">
        <v>1.048374469508693</v>
      </c>
      <c r="D6995">
        <v>1.001002428506542</v>
      </c>
      <c r="E6995">
        <v>0.93880504960406741</v>
      </c>
      <c r="F6995">
        <v>1.0423718537206781</v>
      </c>
      <c r="G6995" s="1">
        <v>1.0643794505746449</v>
      </c>
      <c r="H6995" s="1">
        <f t="shared" si="763"/>
        <v>1.0198604721588065</v>
      </c>
      <c r="I6995" s="1">
        <f t="shared" si="764"/>
        <v>4.182622878692667E-2</v>
      </c>
      <c r="J6995" s="1">
        <f t="shared" si="765"/>
        <v>4.4518978415838406E-2</v>
      </c>
      <c r="K6995" s="3">
        <v>1.022741713440515</v>
      </c>
      <c r="L6995" s="3">
        <f t="shared" si="766"/>
        <v>1.0100828546997573</v>
      </c>
      <c r="M6995" s="3">
        <f t="shared" si="767"/>
        <v>1.2377376002561903E-2</v>
      </c>
      <c r="N6995" s="19">
        <f t="shared" si="768"/>
        <v>1.0024245317379701</v>
      </c>
      <c r="O6995" s="19">
        <f t="shared" si="769"/>
        <v>1.0027089523842558</v>
      </c>
    </row>
    <row r="6996" spans="1:15" x14ac:dyDescent="0.5">
      <c r="A6996" s="6" t="s">
        <v>6993</v>
      </c>
      <c r="B6996">
        <v>1.0907644435257551</v>
      </c>
      <c r="C6996">
        <v>1.054985512631655</v>
      </c>
      <c r="D6996">
        <v>0.99825513396474064</v>
      </c>
      <c r="E6996">
        <v>0.9548461928542965</v>
      </c>
      <c r="F6996">
        <v>1.051770420343467</v>
      </c>
      <c r="G6996" s="1">
        <v>1.090142791064775</v>
      </c>
      <c r="H6996" s="1">
        <f t="shared" si="763"/>
        <v>1.0301243406639828</v>
      </c>
      <c r="I6996" s="1">
        <f t="shared" si="764"/>
        <v>5.5055586197263494E-2</v>
      </c>
      <c r="J6996" s="1">
        <f t="shared" si="765"/>
        <v>6.0018450400792123E-2</v>
      </c>
      <c r="K6996" s="3">
        <v>1.031565845268217</v>
      </c>
      <c r="L6996" s="3">
        <f t="shared" si="766"/>
        <v>1.0179963200916284</v>
      </c>
      <c r="M6996" s="3">
        <f t="shared" si="767"/>
        <v>1.3154298621684588E-2</v>
      </c>
      <c r="N6996" s="19">
        <f t="shared" si="768"/>
        <v>1.0105984815836231</v>
      </c>
      <c r="O6996" s="19">
        <f t="shared" si="769"/>
        <v>1.0130671511073996</v>
      </c>
    </row>
    <row r="6997" spans="1:15" x14ac:dyDescent="0.5">
      <c r="A6997" s="6" t="s">
        <v>6994</v>
      </c>
      <c r="B6997">
        <v>1.100097670281702</v>
      </c>
      <c r="C6997">
        <v>1.0653890541719839</v>
      </c>
      <c r="D6997">
        <v>0.99829350734987266</v>
      </c>
      <c r="E6997">
        <v>0.96300400202766812</v>
      </c>
      <c r="F6997">
        <v>1.0707912283663921</v>
      </c>
      <c r="G6997" s="1">
        <v>1.107119720274349</v>
      </c>
      <c r="H6997" s="1">
        <f t="shared" si="763"/>
        <v>1.0395150924395238</v>
      </c>
      <c r="I6997" s="1">
        <f t="shared" si="764"/>
        <v>6.1063520590232574E-2</v>
      </c>
      <c r="J6997" s="1">
        <f t="shared" si="765"/>
        <v>6.7604627834825237E-2</v>
      </c>
      <c r="K6997" s="3">
        <v>1.054373377367001</v>
      </c>
      <c r="L6997" s="3">
        <f t="shared" si="766"/>
        <v>1.027398576871088</v>
      </c>
      <c r="M6997" s="3">
        <f t="shared" si="767"/>
        <v>2.5583726860853476E-2</v>
      </c>
      <c r="N6997" s="19">
        <f t="shared" si="768"/>
        <v>1.019800481410909</v>
      </c>
      <c r="O6997" s="19">
        <f t="shared" si="769"/>
        <v>1.0241018762231162</v>
      </c>
    </row>
    <row r="6998" spans="1:15" x14ac:dyDescent="0.5">
      <c r="A6998" s="6" t="s">
        <v>6995</v>
      </c>
      <c r="B6998">
        <v>1.040576023903099</v>
      </c>
      <c r="C6998">
        <v>1.010180620941882</v>
      </c>
      <c r="D6998">
        <v>0.93406125731188294</v>
      </c>
      <c r="E6998">
        <v>0.93424521167941044</v>
      </c>
      <c r="F6998">
        <v>1.0345734220435281</v>
      </c>
      <c r="G6998" s="1">
        <v>1.0683834357262001</v>
      </c>
      <c r="H6998" s="1">
        <f t="shared" si="763"/>
        <v>0.99072730717596047</v>
      </c>
      <c r="I6998" s="1">
        <f t="shared" si="764"/>
        <v>7.268563509453449E-2</v>
      </c>
      <c r="J6998" s="1">
        <f t="shared" si="765"/>
        <v>7.7656128550239623E-2</v>
      </c>
      <c r="K6998" s="3">
        <v>1.0075081962653989</v>
      </c>
      <c r="L6998" s="3">
        <f t="shared" si="766"/>
        <v>0.98075756383053281</v>
      </c>
      <c r="M6998" s="3">
        <f t="shared" si="767"/>
        <v>2.6551280211937256E-2</v>
      </c>
      <c r="N6998" s="19">
        <f t="shared" si="768"/>
        <v>0.97487295240826288</v>
      </c>
      <c r="O6998" s="19">
        <f t="shared" si="769"/>
        <v>0.98303529142753887</v>
      </c>
    </row>
    <row r="6999" spans="1:15" x14ac:dyDescent="0.5">
      <c r="A6999" s="6" t="s">
        <v>6996</v>
      </c>
      <c r="B6999">
        <v>1.0563739104431371</v>
      </c>
      <c r="C6999">
        <v>1.033406275181489</v>
      </c>
      <c r="D6999">
        <v>0.94318512921118181</v>
      </c>
      <c r="E6999">
        <v>0.9513896725873382</v>
      </c>
      <c r="F6999">
        <v>1.061254412016174</v>
      </c>
      <c r="G6999" s="1">
        <v>1.084795566334025</v>
      </c>
      <c r="H6999" s="1">
        <f t="shared" si="763"/>
        <v>1.0091218798878638</v>
      </c>
      <c r="I6999" s="1">
        <f t="shared" si="764"/>
        <v>6.9758476891543686E-2</v>
      </c>
      <c r="J6999" s="1">
        <f t="shared" si="765"/>
        <v>7.5673686446161126E-2</v>
      </c>
      <c r="K6999" s="3">
        <v>1.0232045894463151</v>
      </c>
      <c r="L6999" s="3">
        <f t="shared" si="766"/>
        <v>0.99967147377680943</v>
      </c>
      <c r="M6999" s="3">
        <f t="shared" si="767"/>
        <v>2.2999423489920134E-2</v>
      </c>
      <c r="N6999" s="19">
        <f t="shared" si="768"/>
        <v>0.99292451349587352</v>
      </c>
      <c r="O6999" s="19">
        <f t="shared" si="769"/>
        <v>1.0028723903528118</v>
      </c>
    </row>
    <row r="7000" spans="1:15" x14ac:dyDescent="0.5">
      <c r="A7000" s="6" t="s">
        <v>6997</v>
      </c>
      <c r="B7000">
        <v>1.070520246228271</v>
      </c>
      <c r="C7000">
        <v>1.0575641940471909</v>
      </c>
      <c r="D7000">
        <v>1.01284211678015</v>
      </c>
      <c r="E7000">
        <v>0.96557389550259698</v>
      </c>
      <c r="F7000">
        <v>1.1000271215987789</v>
      </c>
      <c r="G7000" s="1">
        <v>1.1028551825642281</v>
      </c>
      <c r="H7000" s="1">
        <f t="shared" si="763"/>
        <v>1.0413055148313974</v>
      </c>
      <c r="I7000" s="1">
        <f t="shared" si="764"/>
        <v>5.5809383413081191E-2</v>
      </c>
      <c r="J7000" s="1">
        <f t="shared" si="765"/>
        <v>6.154966773283066E-2</v>
      </c>
      <c r="K7000" s="3">
        <v>1.047230315965975</v>
      </c>
      <c r="L7000" s="3">
        <f t="shared" si="766"/>
        <v>1.0354625685520227</v>
      </c>
      <c r="M7000" s="3">
        <f t="shared" si="767"/>
        <v>1.1237019435497994E-2</v>
      </c>
      <c r="N7000" s="19">
        <f t="shared" si="768"/>
        <v>1.0310422434529891</v>
      </c>
      <c r="O7000" s="19">
        <f t="shared" si="769"/>
        <v>1.034682268787557</v>
      </c>
    </row>
    <row r="7001" spans="1:15" x14ac:dyDescent="0.5">
      <c r="A7001" s="6" t="s">
        <v>6998</v>
      </c>
      <c r="B7001">
        <v>1.0547936105720299</v>
      </c>
      <c r="C7001">
        <v>1.0577656912946329</v>
      </c>
      <c r="D7001">
        <v>1.0176019154968869</v>
      </c>
      <c r="E7001">
        <v>0.9664665414853395</v>
      </c>
      <c r="F7001">
        <v>1.1043400301260911</v>
      </c>
      <c r="G7001" s="1">
        <v>1.0923218360736111</v>
      </c>
      <c r="H7001" s="1">
        <f t="shared" si="763"/>
        <v>1.0401935577949959</v>
      </c>
      <c r="I7001" s="1">
        <f t="shared" si="764"/>
        <v>4.7722453728465349E-2</v>
      </c>
      <c r="J7001" s="1">
        <f t="shared" si="765"/>
        <v>5.2128278278615214E-2</v>
      </c>
      <c r="K7001" s="3">
        <v>1.0357950332277019</v>
      </c>
      <c r="L7001" s="3">
        <f t="shared" si="766"/>
        <v>1.0372735472395895</v>
      </c>
      <c r="M7001" s="3">
        <f t="shared" si="767"/>
        <v>1.4274194840269738E-3</v>
      </c>
      <c r="N7001" s="19">
        <f t="shared" si="768"/>
        <v>1.0331751184285807</v>
      </c>
      <c r="O7001" s="19">
        <f t="shared" si="769"/>
        <v>1.0362897590149194</v>
      </c>
    </row>
    <row r="7002" spans="1:15" x14ac:dyDescent="0.5">
      <c r="A7002" s="6" t="s">
        <v>6999</v>
      </c>
      <c r="B7002">
        <v>1.0575362903321559</v>
      </c>
      <c r="C7002">
        <v>1.058784052945497</v>
      </c>
      <c r="D7002">
        <v>1.041397611367787</v>
      </c>
      <c r="E7002">
        <v>0.98193736641550888</v>
      </c>
      <c r="F7002">
        <v>1.1196265862319259</v>
      </c>
      <c r="G7002" s="1">
        <v>1.088074186029323</v>
      </c>
      <c r="H7002" s="1">
        <f t="shared" si="763"/>
        <v>1.0518563814585751</v>
      </c>
      <c r="I7002" s="1">
        <f t="shared" si="764"/>
        <v>3.3286153679388843E-2</v>
      </c>
      <c r="J7002" s="1">
        <f t="shared" si="765"/>
        <v>3.6217804570747969E-2</v>
      </c>
      <c r="K7002" s="3">
        <v>1.0302275357412189</v>
      </c>
      <c r="L7002" s="3">
        <f t="shared" si="766"/>
        <v>1.0507203996838588</v>
      </c>
      <c r="M7002" s="3">
        <f t="shared" si="767"/>
        <v>1.9891590189244752E-2</v>
      </c>
      <c r="N7002" s="19">
        <f t="shared" si="768"/>
        <v>1.0491076690315311</v>
      </c>
      <c r="O7002" s="19">
        <f t="shared" si="769"/>
        <v>1.05064968056428</v>
      </c>
    </row>
    <row r="7003" spans="1:15" x14ac:dyDescent="0.5">
      <c r="A7003" s="6" t="s">
        <v>7000</v>
      </c>
      <c r="B7003">
        <v>1.057042326805927</v>
      </c>
      <c r="C7003">
        <v>1.070476028909124</v>
      </c>
      <c r="D7003">
        <v>1.052025839881092</v>
      </c>
      <c r="E7003">
        <v>0.99139562174243112</v>
      </c>
      <c r="F7003">
        <v>1.132318997889012</v>
      </c>
      <c r="G7003" s="1">
        <v>1.0831561224572821</v>
      </c>
      <c r="H7003" s="1">
        <f t="shared" si="763"/>
        <v>1.0606517630455172</v>
      </c>
      <c r="I7003" s="1">
        <f t="shared" si="764"/>
        <v>2.0776653471441194E-2</v>
      </c>
      <c r="J7003" s="1">
        <f t="shared" si="765"/>
        <v>2.2504359411764874E-2</v>
      </c>
      <c r="K7003" s="3">
        <v>1.0400447814305771</v>
      </c>
      <c r="L7003" s="3">
        <f t="shared" si="766"/>
        <v>1.0613736502934352</v>
      </c>
      <c r="M7003" s="3">
        <f t="shared" si="767"/>
        <v>2.0507644712682807E-2</v>
      </c>
      <c r="N7003" s="19">
        <f t="shared" si="768"/>
        <v>1.0595531745702975</v>
      </c>
      <c r="O7003" s="19">
        <f t="shared" si="769"/>
        <v>1.0610586415081387</v>
      </c>
    </row>
    <row r="7004" spans="1:15" x14ac:dyDescent="0.5">
      <c r="A7004" s="6" t="s">
        <v>7001</v>
      </c>
      <c r="B7004">
        <v>1.0847988594389291</v>
      </c>
      <c r="C7004">
        <v>1.09499434689956</v>
      </c>
      <c r="D7004">
        <v>1.068905632458145</v>
      </c>
      <c r="E7004">
        <v>1.0337255804318251</v>
      </c>
      <c r="F7004">
        <v>1.1529387334363761</v>
      </c>
      <c r="G7004" s="1">
        <v>1.09168332147021</v>
      </c>
      <c r="H7004" s="1">
        <f t="shared" si="763"/>
        <v>1.087072630532967</v>
      </c>
      <c r="I7004" s="1">
        <f t="shared" si="764"/>
        <v>4.2234692484204956E-3</v>
      </c>
      <c r="J7004" s="1">
        <f t="shared" si="765"/>
        <v>4.6106909372429783E-3</v>
      </c>
      <c r="K7004" s="3">
        <v>1.0493242144375681</v>
      </c>
      <c r="L7004" s="3">
        <f t="shared" si="766"/>
        <v>1.0875273847517746</v>
      </c>
      <c r="M7004" s="3">
        <f t="shared" si="767"/>
        <v>3.6407403725723785E-2</v>
      </c>
      <c r="N7004" s="19">
        <f t="shared" si="768"/>
        <v>1.0860339923222173</v>
      </c>
      <c r="O7004" s="19">
        <f t="shared" si="769"/>
        <v>1.089459664295032</v>
      </c>
    </row>
    <row r="7005" spans="1:15" x14ac:dyDescent="0.5">
      <c r="A7005" s="6" t="s">
        <v>7002</v>
      </c>
      <c r="B7005">
        <v>1.081234078674282</v>
      </c>
      <c r="C7005">
        <v>1.0836857292672739</v>
      </c>
      <c r="D7005">
        <v>1.0517713164125211</v>
      </c>
      <c r="E7005">
        <v>1.029368288274662</v>
      </c>
      <c r="F7005">
        <v>1.12890531630059</v>
      </c>
      <c r="G7005" s="1">
        <v>1.0775049197415381</v>
      </c>
      <c r="H7005" s="1">
        <f t="shared" si="763"/>
        <v>1.0749929457858658</v>
      </c>
      <c r="I7005" s="1">
        <f t="shared" si="764"/>
        <v>2.3312876903381686E-3</v>
      </c>
      <c r="J7005" s="1">
        <f t="shared" si="765"/>
        <v>2.5119739556722642E-3</v>
      </c>
      <c r="K7005" s="3">
        <v>1.029809838164973</v>
      </c>
      <c r="L7005" s="3">
        <f t="shared" si="766"/>
        <v>1.0737447192081824</v>
      </c>
      <c r="M7005" s="3">
        <f t="shared" si="767"/>
        <v>4.2663100909481853E-2</v>
      </c>
      <c r="N7005" s="19">
        <f t="shared" si="768"/>
        <v>1.0717565171963641</v>
      </c>
      <c r="O7005" s="19">
        <f t="shared" si="769"/>
        <v>1.0757535573531327</v>
      </c>
    </row>
    <row r="7006" spans="1:15" x14ac:dyDescent="0.5">
      <c r="A7006" s="6" t="s">
        <v>7003</v>
      </c>
      <c r="B7006">
        <v>1.0552102525113589</v>
      </c>
      <c r="C7006">
        <v>1.053926368179585</v>
      </c>
      <c r="D7006">
        <v>1.023544094143007</v>
      </c>
      <c r="E7006">
        <v>0.99737568771582785</v>
      </c>
      <c r="F7006">
        <v>1.0988498859285301</v>
      </c>
      <c r="G7006" s="1">
        <v>1.0541809087606231</v>
      </c>
      <c r="H7006" s="1">
        <f t="shared" si="763"/>
        <v>1.0457812576956618</v>
      </c>
      <c r="I7006" s="1">
        <f t="shared" si="764"/>
        <v>7.9679407919050673E-3</v>
      </c>
      <c r="J7006" s="1">
        <f t="shared" si="765"/>
        <v>8.3996510649613221E-3</v>
      </c>
      <c r="K7006" s="3">
        <v>1.0033079549643711</v>
      </c>
      <c r="L7006" s="3">
        <f t="shared" si="766"/>
        <v>1.0438954587325224</v>
      </c>
      <c r="M7006" s="3">
        <f t="shared" si="767"/>
        <v>4.0453684800687804E-2</v>
      </c>
      <c r="N7006" s="19">
        <f t="shared" si="768"/>
        <v>1.0418892768431101</v>
      </c>
      <c r="O7006" s="19">
        <f t="shared" si="769"/>
        <v>1.0455583133831305</v>
      </c>
    </row>
    <row r="7007" spans="1:15" x14ac:dyDescent="0.5">
      <c r="A7007" s="6" t="s">
        <v>7004</v>
      </c>
      <c r="B7007">
        <v>1.0220207601112099</v>
      </c>
      <c r="C7007">
        <v>1.024325606874364</v>
      </c>
      <c r="D7007">
        <v>0.99447145823230154</v>
      </c>
      <c r="E7007">
        <v>0.96499394647739634</v>
      </c>
      <c r="F7007">
        <v>1.062277399628091</v>
      </c>
      <c r="G7007" s="1">
        <v>1.0183104342985201</v>
      </c>
      <c r="H7007" s="1">
        <f t="shared" si="763"/>
        <v>1.0136178342646727</v>
      </c>
      <c r="I7007" s="1">
        <f t="shared" si="764"/>
        <v>4.6082214968954831E-3</v>
      </c>
      <c r="J7007" s="1">
        <f t="shared" si="765"/>
        <v>4.6926000338474161E-3</v>
      </c>
      <c r="K7007" s="3">
        <v>0.96734294921385711</v>
      </c>
      <c r="L7007" s="3">
        <f t="shared" si="766"/>
        <v>1.0119372490953649</v>
      </c>
      <c r="M7007" s="3">
        <f t="shared" si="767"/>
        <v>4.6099782830638064E-2</v>
      </c>
      <c r="N7007" s="19">
        <f t="shared" si="768"/>
        <v>1.0094595775395654</v>
      </c>
      <c r="O7007" s="19">
        <f t="shared" si="769"/>
        <v>1.0124572014010182</v>
      </c>
    </row>
    <row r="7008" spans="1:15" x14ac:dyDescent="0.5">
      <c r="A7008" s="6" t="s">
        <v>7005</v>
      </c>
      <c r="B7008">
        <v>1.011192862348987</v>
      </c>
      <c r="C7008">
        <v>1.0076167421727089</v>
      </c>
      <c r="D7008">
        <v>0.97496188960541474</v>
      </c>
      <c r="E7008">
        <v>0.93293663961839735</v>
      </c>
      <c r="F7008">
        <v>1.024606160035419</v>
      </c>
      <c r="G7008" s="1">
        <v>0.98494952059084229</v>
      </c>
      <c r="H7008" s="1">
        <f t="shared" si="763"/>
        <v>0.99026285875618536</v>
      </c>
      <c r="I7008" s="1">
        <f t="shared" si="764"/>
        <v>5.394528404009738E-3</v>
      </c>
      <c r="J7008" s="1">
        <f t="shared" si="765"/>
        <v>-5.3133381653430733E-3</v>
      </c>
      <c r="K7008" s="3">
        <v>0.94159611389881281</v>
      </c>
      <c r="L7008" s="3">
        <f t="shared" si="766"/>
        <v>0.98607685803762524</v>
      </c>
      <c r="M7008" s="3">
        <f t="shared" si="767"/>
        <v>4.7239727821978328E-2</v>
      </c>
      <c r="N7008" s="19">
        <f t="shared" si="768"/>
        <v>0.98176888121060824</v>
      </c>
      <c r="O7008" s="19">
        <f t="shared" si="769"/>
        <v>0.983130279531647</v>
      </c>
    </row>
    <row r="7009" spans="1:15" x14ac:dyDescent="0.5">
      <c r="A7009" s="6" t="s">
        <v>7006</v>
      </c>
      <c r="B7009">
        <v>0.95098810211586937</v>
      </c>
      <c r="C7009">
        <v>0.96009873687083003</v>
      </c>
      <c r="D7009">
        <v>0.92951910763894219</v>
      </c>
      <c r="E7009">
        <v>0.89526071918831895</v>
      </c>
      <c r="F7009">
        <v>0.98375547856717438</v>
      </c>
      <c r="G7009" s="1">
        <v>0.93829506523250539</v>
      </c>
      <c r="H7009" s="1">
        <f t="shared" si="763"/>
        <v>0.94392442887622696</v>
      </c>
      <c r="I7009" s="1">
        <f t="shared" si="764"/>
        <v>5.999566503450216E-3</v>
      </c>
      <c r="J7009" s="1">
        <f t="shared" si="765"/>
        <v>-5.6293636437215744E-3</v>
      </c>
      <c r="K7009" s="3">
        <v>0.90056868927246947</v>
      </c>
      <c r="L7009" s="3">
        <f t="shared" si="766"/>
        <v>0.9425116942282985</v>
      </c>
      <c r="M7009" s="3">
        <f t="shared" si="767"/>
        <v>4.6573909858794865E-2</v>
      </c>
      <c r="N7009" s="19">
        <f t="shared" si="768"/>
        <v>0.93899428569979226</v>
      </c>
      <c r="O7009" s="19">
        <f t="shared" si="769"/>
        <v>0.94088932131196223</v>
      </c>
    </row>
    <row r="7010" spans="1:15" x14ac:dyDescent="0.5">
      <c r="A7010" s="6" t="s">
        <v>7007</v>
      </c>
      <c r="B7010">
        <v>0.8891554349188836</v>
      </c>
      <c r="C7010">
        <v>0.89214703769044856</v>
      </c>
      <c r="D7010">
        <v>0.88027825992060604</v>
      </c>
      <c r="E7010">
        <v>0.83113406708889481</v>
      </c>
      <c r="F7010">
        <v>0.93755622303709807</v>
      </c>
      <c r="G7010" s="1">
        <v>0.88345947398172353</v>
      </c>
      <c r="H7010" s="1">
        <f t="shared" si="763"/>
        <v>0.88605420453118633</v>
      </c>
      <c r="I7010" s="1">
        <f t="shared" si="764"/>
        <v>2.9370114033283618E-3</v>
      </c>
      <c r="J7010" s="1">
        <f t="shared" si="765"/>
        <v>-2.5947305494627981E-3</v>
      </c>
      <c r="K7010" s="3">
        <v>0.85396808603975827</v>
      </c>
      <c r="L7010" s="3">
        <f t="shared" si="766"/>
        <v>0.88543395845364681</v>
      </c>
      <c r="M7010" s="3">
        <f t="shared" si="767"/>
        <v>3.6846660815874545E-2</v>
      </c>
      <c r="N7010" s="19">
        <f t="shared" si="768"/>
        <v>0.88409134260628652</v>
      </c>
      <c r="O7010" s="19">
        <f t="shared" si="769"/>
        <v>0.88485395914342246</v>
      </c>
    </row>
    <row r="7011" spans="1:15" x14ac:dyDescent="0.5">
      <c r="A7011" s="6" t="s">
        <v>7008</v>
      </c>
      <c r="B7011">
        <v>0.84680876615279532</v>
      </c>
      <c r="C7011">
        <v>0.85069147131160039</v>
      </c>
      <c r="D7011">
        <v>0.83364980031196589</v>
      </c>
      <c r="E7011">
        <v>0.78758823187546811</v>
      </c>
      <c r="F7011">
        <v>0.89556241554751159</v>
      </c>
      <c r="G7011" s="1">
        <v>0.84830525099749099</v>
      </c>
      <c r="H7011" s="1">
        <f t="shared" si="763"/>
        <v>0.84286013703986828</v>
      </c>
      <c r="I7011" s="1">
        <f t="shared" si="764"/>
        <v>6.4188143963744126E-3</v>
      </c>
      <c r="J7011" s="1">
        <f t="shared" si="765"/>
        <v>5.4451139576227048E-3</v>
      </c>
      <c r="K7011" s="3">
        <v>0.82141364592637223</v>
      </c>
      <c r="L7011" s="3">
        <f t="shared" si="766"/>
        <v>0.84207041121728277</v>
      </c>
      <c r="M7011" s="3">
        <f t="shared" si="767"/>
        <v>2.5147823381500185E-2</v>
      </c>
      <c r="N7011" s="19">
        <f t="shared" si="768"/>
        <v>0.84034619919841946</v>
      </c>
      <c r="O7011" s="19">
        <f t="shared" si="769"/>
        <v>0.84168547897571</v>
      </c>
    </row>
    <row r="7012" spans="1:15" x14ac:dyDescent="0.5">
      <c r="A7012" s="6" t="s">
        <v>7009</v>
      </c>
      <c r="B7012">
        <v>0.8240008150814</v>
      </c>
      <c r="C7012">
        <v>0.82080311573416953</v>
      </c>
      <c r="D7012">
        <v>0.80154117009475467</v>
      </c>
      <c r="E7012">
        <v>0.75410317297933804</v>
      </c>
      <c r="F7012">
        <v>0.8642781322488915</v>
      </c>
      <c r="G7012" s="1">
        <v>0.82150908230966813</v>
      </c>
      <c r="H7012" s="1">
        <f t="shared" si="763"/>
        <v>0.81294528122771081</v>
      </c>
      <c r="I7012" s="1">
        <f t="shared" si="764"/>
        <v>1.0424475232678174E-2</v>
      </c>
      <c r="J7012" s="1">
        <f t="shared" si="765"/>
        <v>8.5638010819573118E-3</v>
      </c>
      <c r="K7012" s="3">
        <v>0.7959381517181765</v>
      </c>
      <c r="L7012" s="3">
        <f t="shared" si="766"/>
        <v>0.81073417445697282</v>
      </c>
      <c r="M7012" s="3">
        <f t="shared" si="767"/>
        <v>1.858941264073902E-2</v>
      </c>
      <c r="N7012" s="19">
        <f t="shared" si="768"/>
        <v>0.80872038620153364</v>
      </c>
      <c r="O7012" s="19">
        <f t="shared" si="769"/>
        <v>0.81015622942288934</v>
      </c>
    </row>
    <row r="7013" spans="1:15" x14ac:dyDescent="0.5">
      <c r="A7013" s="6" t="s">
        <v>7010</v>
      </c>
      <c r="B7013">
        <v>0.80633698611368987</v>
      </c>
      <c r="C7013">
        <v>0.8047519114638193</v>
      </c>
      <c r="D7013">
        <v>0.78396406115975459</v>
      </c>
      <c r="E7013">
        <v>0.72506328642478168</v>
      </c>
      <c r="F7013">
        <v>0.84751701300224469</v>
      </c>
      <c r="G7013" s="1">
        <v>0.80543792171675754</v>
      </c>
      <c r="H7013" s="1">
        <f t="shared" si="763"/>
        <v>0.79352665163285807</v>
      </c>
      <c r="I7013" s="1">
        <f t="shared" si="764"/>
        <v>1.47885637896352E-2</v>
      </c>
      <c r="J7013" s="1">
        <f t="shared" si="765"/>
        <v>1.1911270083899472E-2</v>
      </c>
      <c r="K7013" s="3">
        <v>0.77552615850388318</v>
      </c>
      <c r="L7013" s="3">
        <f t="shared" si="766"/>
        <v>0.79096458473669151</v>
      </c>
      <c r="M7013" s="3">
        <f t="shared" si="767"/>
        <v>1.9907034809234007E-2</v>
      </c>
      <c r="N7013" s="19">
        <f t="shared" si="768"/>
        <v>0.78820711939126609</v>
      </c>
      <c r="O7013" s="19">
        <f t="shared" si="769"/>
        <v>0.78905573103756843</v>
      </c>
    </row>
    <row r="7014" spans="1:15" x14ac:dyDescent="0.5">
      <c r="A7014" s="6" t="s">
        <v>7011</v>
      </c>
      <c r="B7014">
        <v>0.79745235236603929</v>
      </c>
      <c r="C7014">
        <v>0.80292544615942218</v>
      </c>
      <c r="D7014">
        <v>0.78040702823325192</v>
      </c>
      <c r="E7014">
        <v>0.71770452481856484</v>
      </c>
      <c r="F7014">
        <v>0.84199789069587672</v>
      </c>
      <c r="G7014" s="1">
        <v>0.80294364027903808</v>
      </c>
      <c r="H7014" s="1">
        <f t="shared" si="763"/>
        <v>0.78809744845463103</v>
      </c>
      <c r="I7014" s="1">
        <f t="shared" si="764"/>
        <v>1.8489705976434061E-2</v>
      </c>
      <c r="J7014" s="1">
        <f t="shared" si="765"/>
        <v>1.4846191824407051E-2</v>
      </c>
      <c r="K7014" s="3">
        <v>0.77435260145352525</v>
      </c>
      <c r="L7014" s="3">
        <f t="shared" si="766"/>
        <v>0.78622646767234927</v>
      </c>
      <c r="M7014" s="3">
        <f t="shared" si="767"/>
        <v>1.5333926943017658E-2</v>
      </c>
      <c r="N7014" s="19">
        <f t="shared" si="768"/>
        <v>0.78288667197493478</v>
      </c>
      <c r="O7014" s="19">
        <f t="shared" si="769"/>
        <v>0.78338260072327137</v>
      </c>
    </row>
    <row r="7015" spans="1:15" x14ac:dyDescent="0.5">
      <c r="A7015" s="6" t="s">
        <v>7012</v>
      </c>
      <c r="B7015">
        <v>0.81264604419191155</v>
      </c>
      <c r="C7015">
        <v>0.81639887529870692</v>
      </c>
      <c r="D7015">
        <v>0.78465658084456047</v>
      </c>
      <c r="E7015">
        <v>0.72323917067919741</v>
      </c>
      <c r="F7015">
        <v>0.84752637051654667</v>
      </c>
      <c r="G7015" s="1">
        <v>0.81051226321230074</v>
      </c>
      <c r="H7015" s="1">
        <f t="shared" si="763"/>
        <v>0.7968934083061846</v>
      </c>
      <c r="I7015" s="1">
        <f t="shared" si="764"/>
        <v>1.680277464543297E-2</v>
      </c>
      <c r="J7015" s="1">
        <f t="shared" si="765"/>
        <v>1.361885490611614E-2</v>
      </c>
      <c r="K7015" s="3">
        <v>0.78118211914284874</v>
      </c>
      <c r="L7015" s="3">
        <f t="shared" si="766"/>
        <v>0.79374288112903923</v>
      </c>
      <c r="M7015" s="3">
        <f t="shared" si="767"/>
        <v>1.6079172421371826E-2</v>
      </c>
      <c r="N7015" s="19">
        <f t="shared" si="768"/>
        <v>0.78921168229510563</v>
      </c>
      <c r="O7015" s="19">
        <f t="shared" si="769"/>
        <v>0.79012270258521466</v>
      </c>
    </row>
    <row r="7016" spans="1:15" x14ac:dyDescent="0.5">
      <c r="A7016" s="6" t="s">
        <v>7013</v>
      </c>
      <c r="B7016">
        <v>0.83241193398695978</v>
      </c>
      <c r="C7016">
        <v>0.84071025833487456</v>
      </c>
      <c r="D7016">
        <v>0.79106523595369205</v>
      </c>
      <c r="E7016">
        <v>0.71998188562484045</v>
      </c>
      <c r="F7016">
        <v>0.86284311215238785</v>
      </c>
      <c r="G7016" s="1">
        <v>0.82751546212428195</v>
      </c>
      <c r="H7016" s="1">
        <f t="shared" si="763"/>
        <v>0.80940248521055091</v>
      </c>
      <c r="I7016" s="1">
        <f t="shared" si="764"/>
        <v>2.1888384861394539E-2</v>
      </c>
      <c r="J7016" s="1">
        <f t="shared" si="765"/>
        <v>1.8112976913731038E-2</v>
      </c>
      <c r="K7016" s="3">
        <v>0.80411652958571211</v>
      </c>
      <c r="L7016" s="3">
        <f t="shared" si="766"/>
        <v>0.80480059545526927</v>
      </c>
      <c r="M7016" s="3">
        <f t="shared" si="767"/>
        <v>8.50704897099425E-4</v>
      </c>
      <c r="N7016" s="19">
        <f t="shared" si="768"/>
        <v>0.79761866287934813</v>
      </c>
      <c r="O7016" s="19">
        <f t="shared" si="769"/>
        <v>0.79892934826447926</v>
      </c>
    </row>
    <row r="7017" spans="1:15" x14ac:dyDescent="0.5">
      <c r="A7017" s="6" t="s">
        <v>7014</v>
      </c>
      <c r="B7017">
        <v>0.86986210143385712</v>
      </c>
      <c r="C7017">
        <v>0.88666673549278563</v>
      </c>
      <c r="D7017">
        <v>0.794987115831021</v>
      </c>
      <c r="E7017">
        <v>0.70028769553087244</v>
      </c>
      <c r="F7017">
        <v>0.88690037585687864</v>
      </c>
      <c r="G7017" s="1">
        <v>0.8782033890348343</v>
      </c>
      <c r="H7017" s="1">
        <f t="shared" si="763"/>
        <v>0.82774080482908285</v>
      </c>
      <c r="I7017" s="1">
        <f t="shared" si="764"/>
        <v>5.7461158583333401E-2</v>
      </c>
      <c r="J7017" s="1">
        <f t="shared" si="765"/>
        <v>5.0462584205751448E-2</v>
      </c>
      <c r="K7017" s="3">
        <v>0.84004176749703707</v>
      </c>
      <c r="L7017" s="3">
        <f t="shared" si="766"/>
        <v>0.81931654550812816</v>
      </c>
      <c r="M7017" s="3">
        <f t="shared" si="767"/>
        <v>2.4671656566150463E-2</v>
      </c>
      <c r="N7017" s="19">
        <f t="shared" si="768"/>
        <v>0.80584650751119669</v>
      </c>
      <c r="O7017" s="19">
        <f t="shared" si="769"/>
        <v>0.80801838584723173</v>
      </c>
    </row>
    <row r="7018" spans="1:15" x14ac:dyDescent="0.5">
      <c r="A7018" s="6" t="s">
        <v>7015</v>
      </c>
      <c r="B7018">
        <v>0.98943833802143344</v>
      </c>
      <c r="C7018">
        <v>0.99398682791472115</v>
      </c>
      <c r="D7018">
        <v>0.88323181140749218</v>
      </c>
      <c r="E7018">
        <v>0.70696418186976706</v>
      </c>
      <c r="F7018">
        <v>1.0034542535940429</v>
      </c>
      <c r="G7018" s="1">
        <v>1.0092779456015399</v>
      </c>
      <c r="H7018" s="1">
        <f t="shared" si="763"/>
        <v>0.91541508256149129</v>
      </c>
      <c r="I7018" s="1">
        <f t="shared" si="764"/>
        <v>9.3000013969497197E-2</v>
      </c>
      <c r="J7018" s="1">
        <f t="shared" si="765"/>
        <v>9.386286304004865E-2</v>
      </c>
      <c r="K7018" s="3">
        <v>0.96617155639964558</v>
      </c>
      <c r="L7018" s="3">
        <f t="shared" si="766"/>
        <v>0.90061043146950293</v>
      </c>
      <c r="M7018" s="3">
        <f t="shared" si="767"/>
        <v>6.7856608379624109E-2</v>
      </c>
      <c r="N7018" s="19">
        <f t="shared" si="768"/>
        <v>0.88193515218045915</v>
      </c>
      <c r="O7018" s="19">
        <f t="shared" si="769"/>
        <v>0.88167582033505276</v>
      </c>
    </row>
    <row r="7019" spans="1:15" x14ac:dyDescent="0.5">
      <c r="A7019" s="6" t="s">
        <v>7016</v>
      </c>
      <c r="B7019">
        <v>1.0641428128624599</v>
      </c>
      <c r="C7019">
        <v>1.048082041719302</v>
      </c>
      <c r="D7019">
        <v>0.94256156170278516</v>
      </c>
      <c r="E7019">
        <v>0.7426832633990389</v>
      </c>
      <c r="F7019">
        <v>1.0557011800608991</v>
      </c>
      <c r="G7019" s="1">
        <v>1.07800645661096</v>
      </c>
      <c r="H7019" s="1">
        <f t="shared" si="763"/>
        <v>0.97063417194889712</v>
      </c>
      <c r="I7019" s="1">
        <f t="shared" si="764"/>
        <v>9.9602635961587985E-2</v>
      </c>
      <c r="J7019" s="1">
        <f t="shared" si="765"/>
        <v>0.10737228466206283</v>
      </c>
      <c r="K7019" s="3">
        <v>1.0261712161439229</v>
      </c>
      <c r="L7019" s="3">
        <f t="shared" si="766"/>
        <v>0.95193244376618436</v>
      </c>
      <c r="M7019" s="3">
        <f t="shared" si="767"/>
        <v>7.2345405142728553E-2</v>
      </c>
      <c r="N7019" s="19">
        <f t="shared" si="768"/>
        <v>0.93270252417556099</v>
      </c>
      <c r="O7019" s="19">
        <f t="shared" si="769"/>
        <v>0.93073071667011609</v>
      </c>
    </row>
    <row r="7020" spans="1:15" x14ac:dyDescent="0.5">
      <c r="A7020" s="6" t="s">
        <v>7017</v>
      </c>
      <c r="B7020">
        <v>1.0850375339241121</v>
      </c>
      <c r="C7020">
        <v>1.0630873937098271</v>
      </c>
      <c r="D7020">
        <v>0.95870536474468715</v>
      </c>
      <c r="E7020">
        <v>0.76443210424290009</v>
      </c>
      <c r="F7020">
        <v>1.0581788083638231</v>
      </c>
      <c r="G7020" s="1">
        <v>1.0972616123588661</v>
      </c>
      <c r="H7020" s="1">
        <f t="shared" si="763"/>
        <v>0.98588824099706984</v>
      </c>
      <c r="I7020" s="1">
        <f t="shared" si="764"/>
        <v>0.10150120090537799</v>
      </c>
      <c r="J7020" s="1">
        <f t="shared" si="765"/>
        <v>0.11137337136179626</v>
      </c>
      <c r="K7020" s="3">
        <v>1.043855189695744</v>
      </c>
      <c r="L7020" s="3">
        <f t="shared" si="766"/>
        <v>0.96605838241166142</v>
      </c>
      <c r="M7020" s="3">
        <f t="shared" si="767"/>
        <v>7.4528352258092678E-2</v>
      </c>
      <c r="N7020" s="19">
        <f t="shared" si="768"/>
        <v>0.94665258015202824</v>
      </c>
      <c r="O7020" s="19">
        <f t="shared" si="769"/>
        <v>0.9442420232334966</v>
      </c>
    </row>
    <row r="7021" spans="1:15" x14ac:dyDescent="0.5">
      <c r="A7021" s="6" t="s">
        <v>7018</v>
      </c>
      <c r="B7021">
        <v>1.0988451883781969</v>
      </c>
      <c r="C7021">
        <v>1.0646386506297869</v>
      </c>
      <c r="D7021">
        <v>0.96610992911482529</v>
      </c>
      <c r="E7021">
        <v>0.78233708989741935</v>
      </c>
      <c r="F7021">
        <v>1.069889888440402</v>
      </c>
      <c r="G7021" s="1">
        <v>1.110928559065167</v>
      </c>
      <c r="H7021" s="1">
        <f t="shared" si="763"/>
        <v>0.99636414929212624</v>
      </c>
      <c r="I7021" s="1">
        <f t="shared" si="764"/>
        <v>0.10312491189302514</v>
      </c>
      <c r="J7021" s="1">
        <f t="shared" si="765"/>
        <v>0.11456440977304072</v>
      </c>
      <c r="K7021" s="3">
        <v>1.056634733610418</v>
      </c>
      <c r="L7021" s="3">
        <f t="shared" si="766"/>
        <v>0.97586794147491196</v>
      </c>
      <c r="M7021" s="3">
        <f t="shared" si="767"/>
        <v>7.6437759962266066E-2</v>
      </c>
      <c r="N7021" s="19">
        <f t="shared" si="768"/>
        <v>0.95811379964393706</v>
      </c>
      <c r="O7021" s="19">
        <f t="shared" si="769"/>
        <v>0.95651457374975934</v>
      </c>
    </row>
    <row r="7022" spans="1:15" x14ac:dyDescent="0.5">
      <c r="A7022" s="6" t="s">
        <v>7019</v>
      </c>
      <c r="B7022">
        <v>1.0336710783886429</v>
      </c>
      <c r="C7022">
        <v>0.9844732577251617</v>
      </c>
      <c r="D7022">
        <v>0.93122792244560593</v>
      </c>
      <c r="E7022">
        <v>0.77260797098841083</v>
      </c>
      <c r="F7022">
        <v>1.0268066851728841</v>
      </c>
      <c r="G7022" s="1">
        <v>1.0651265287441161</v>
      </c>
      <c r="H7022" s="1">
        <f t="shared" si="763"/>
        <v>0.94975738294414103</v>
      </c>
      <c r="I7022" s="1">
        <f t="shared" si="764"/>
        <v>0.10831496792780672</v>
      </c>
      <c r="J7022" s="1">
        <f t="shared" si="765"/>
        <v>0.11536914579997504</v>
      </c>
      <c r="K7022" s="3">
        <v>1.0116470273657729</v>
      </c>
      <c r="L7022" s="3">
        <f t="shared" si="766"/>
        <v>0.93297464385524065</v>
      </c>
      <c r="M7022" s="3">
        <f t="shared" si="767"/>
        <v>7.7766633403141869E-2</v>
      </c>
      <c r="N7022" s="19">
        <f t="shared" si="768"/>
        <v>0.92267492108125637</v>
      </c>
      <c r="O7022" s="19">
        <f t="shared" si="769"/>
        <v>0.92096432080838642</v>
      </c>
    </row>
    <row r="7023" spans="1:15" x14ac:dyDescent="0.5">
      <c r="A7023" s="6" t="s">
        <v>7020</v>
      </c>
      <c r="B7023">
        <v>1.0532133107009229</v>
      </c>
      <c r="C7023">
        <v>0.98109523340598048</v>
      </c>
      <c r="D7023">
        <v>0.9395633411972687</v>
      </c>
      <c r="E7023">
        <v>0.79267685570426494</v>
      </c>
      <c r="F7023">
        <v>1.048790504821236</v>
      </c>
      <c r="G7023" s="1">
        <v>1.0704949300717039</v>
      </c>
      <c r="H7023" s="1">
        <f t="shared" si="763"/>
        <v>0.96306784916593458</v>
      </c>
      <c r="I7023" s="1">
        <f t="shared" si="764"/>
        <v>0.10035272273412231</v>
      </c>
      <c r="J7023" s="1">
        <f t="shared" si="765"/>
        <v>0.10742708090576936</v>
      </c>
      <c r="K7023" s="3">
        <v>1.025872010496691</v>
      </c>
      <c r="L7023" s="3">
        <f t="shared" si="766"/>
        <v>0.9450387568589369</v>
      </c>
      <c r="M7023" s="3">
        <f t="shared" si="767"/>
        <v>7.879467692915948E-2</v>
      </c>
      <c r="N7023" s="19">
        <f t="shared" si="768"/>
        <v>0.93782746154952823</v>
      </c>
      <c r="O7023" s="19">
        <f t="shared" si="769"/>
        <v>0.9374802856199802</v>
      </c>
    </row>
    <row r="7024" spans="1:15" x14ac:dyDescent="0.5">
      <c r="A7024" s="6" t="s">
        <v>7021</v>
      </c>
      <c r="B7024">
        <v>1.0729242446573479</v>
      </c>
      <c r="C7024">
        <v>1.0406707494082239</v>
      </c>
      <c r="D7024">
        <v>0.9466207463487899</v>
      </c>
      <c r="E7024">
        <v>0.80731432368021505</v>
      </c>
      <c r="F7024">
        <v>1.081958063336955</v>
      </c>
      <c r="G7024" s="1">
        <v>1.08091247542518</v>
      </c>
      <c r="H7024" s="1">
        <f t="shared" si="763"/>
        <v>0.98989762548630655</v>
      </c>
      <c r="I7024" s="1">
        <f t="shared" si="764"/>
        <v>8.4201868336353958E-2</v>
      </c>
      <c r="J7024" s="1">
        <f t="shared" si="765"/>
        <v>9.1014849938873432E-2</v>
      </c>
      <c r="K7024" s="3">
        <v>1.048341380697607</v>
      </c>
      <c r="L7024" s="3">
        <f t="shared" si="766"/>
        <v>0.97329230165209812</v>
      </c>
      <c r="M7024" s="3">
        <f t="shared" si="767"/>
        <v>7.1588397088330397E-2</v>
      </c>
      <c r="N7024" s="19">
        <f t="shared" si="768"/>
        <v>0.95981661210087288</v>
      </c>
      <c r="O7024" s="19">
        <f t="shared" si="769"/>
        <v>0.96245578525128939</v>
      </c>
    </row>
    <row r="7025" spans="1:15" x14ac:dyDescent="0.5">
      <c r="A7025" s="6" t="s">
        <v>7022</v>
      </c>
      <c r="B7025">
        <v>1.057183550530761</v>
      </c>
      <c r="C7025">
        <v>1.0416223481030391</v>
      </c>
      <c r="D7025">
        <v>0.94341506972990297</v>
      </c>
      <c r="E7025">
        <v>0.81530479935176448</v>
      </c>
      <c r="F7025">
        <v>1.0904272174908469</v>
      </c>
      <c r="G7025" s="1">
        <v>1.082705784701735</v>
      </c>
      <c r="H7025" s="1">
        <f t="shared" si="763"/>
        <v>0.98959059704126295</v>
      </c>
      <c r="I7025" s="1">
        <f t="shared" si="764"/>
        <v>8.6002299956422126E-2</v>
      </c>
      <c r="J7025" s="1">
        <f t="shared" si="765"/>
        <v>9.3115187660471999E-2</v>
      </c>
      <c r="K7025" s="3">
        <v>1.040338035428408</v>
      </c>
      <c r="L7025" s="3">
        <f t="shared" si="766"/>
        <v>0.97607200634336344</v>
      </c>
      <c r="M7025" s="3">
        <f t="shared" si="767"/>
        <v>6.1774180022726916E-2</v>
      </c>
      <c r="N7025" s="19">
        <f t="shared" si="768"/>
        <v>0.96296193799142815</v>
      </c>
      <c r="O7025" s="19">
        <f t="shared" si="769"/>
        <v>0.96687131164373308</v>
      </c>
    </row>
    <row r="7026" spans="1:15" x14ac:dyDescent="0.5">
      <c r="A7026" s="6" t="s">
        <v>7023</v>
      </c>
      <c r="B7026">
        <v>1.059534829696041</v>
      </c>
      <c r="C7026">
        <v>1.0466268509532941</v>
      </c>
      <c r="D7026">
        <v>0.94767421568749444</v>
      </c>
      <c r="E7026">
        <v>0.84143651391331953</v>
      </c>
      <c r="F7026">
        <v>1.111721901489154</v>
      </c>
      <c r="G7026" s="1">
        <v>1.073081691584223</v>
      </c>
      <c r="H7026" s="1">
        <f t="shared" si="763"/>
        <v>1.0013988623478607</v>
      </c>
      <c r="I7026" s="1">
        <f t="shared" si="764"/>
        <v>6.6800906024717221E-2</v>
      </c>
      <c r="J7026" s="1">
        <f t="shared" si="765"/>
        <v>7.1682829236362267E-2</v>
      </c>
      <c r="K7026" s="3">
        <v>1.0384448698593891</v>
      </c>
      <c r="L7026" s="3">
        <f t="shared" si="766"/>
        <v>0.98977166887822443</v>
      </c>
      <c r="M7026" s="3">
        <f t="shared" si="767"/>
        <v>4.687124217557672E-2</v>
      </c>
      <c r="N7026" s="19">
        <f t="shared" si="768"/>
        <v>0.97840063246321074</v>
      </c>
      <c r="O7026" s="19">
        <f t="shared" si="769"/>
        <v>0.98454591581835393</v>
      </c>
    </row>
    <row r="7027" spans="1:15" x14ac:dyDescent="0.5">
      <c r="A7027" s="6" t="s">
        <v>7024</v>
      </c>
      <c r="B7027">
        <v>1.0605841028009171</v>
      </c>
      <c r="C7027">
        <v>1.0516978146647751</v>
      </c>
      <c r="D7027">
        <v>0.96883144153849077</v>
      </c>
      <c r="E7027">
        <v>0.8798852984309512</v>
      </c>
      <c r="F7027">
        <v>1.1343990827617521</v>
      </c>
      <c r="G7027" s="1">
        <v>1.071476559155522</v>
      </c>
      <c r="H7027" s="1">
        <f t="shared" si="763"/>
        <v>1.0190795480393773</v>
      </c>
      <c r="I7027" s="1">
        <f t="shared" si="764"/>
        <v>4.8901686806327428E-2</v>
      </c>
      <c r="J7027" s="1">
        <f t="shared" si="765"/>
        <v>5.2397011116144698E-2</v>
      </c>
      <c r="K7027" s="3">
        <v>1.036495163621046</v>
      </c>
      <c r="L7027" s="3">
        <f t="shared" si="766"/>
        <v>1.0107786370870693</v>
      </c>
      <c r="M7027" s="3">
        <f t="shared" si="767"/>
        <v>2.481104344388331E-2</v>
      </c>
      <c r="N7027" s="19">
        <f t="shared" si="768"/>
        <v>1.002594801571528</v>
      </c>
      <c r="O7027" s="19">
        <f t="shared" si="769"/>
        <v>1.0093474735781354</v>
      </c>
    </row>
    <row r="7028" spans="1:15" x14ac:dyDescent="0.5">
      <c r="A7028" s="6" t="s">
        <v>7025</v>
      </c>
      <c r="B7028">
        <v>1.0891978826143041</v>
      </c>
      <c r="C7028">
        <v>1.0774598570445939</v>
      </c>
      <c r="D7028">
        <v>1.0094133948601831</v>
      </c>
      <c r="E7028">
        <v>0.941964221849802</v>
      </c>
      <c r="F7028">
        <v>1.1576902377146809</v>
      </c>
      <c r="G7028" s="1">
        <v>1.084126225039024</v>
      </c>
      <c r="H7028" s="1">
        <f t="shared" si="763"/>
        <v>1.0551451188167129</v>
      </c>
      <c r="I7028" s="1">
        <f t="shared" si="764"/>
        <v>2.6732225042584774E-2</v>
      </c>
      <c r="J7028" s="1">
        <f t="shared" si="765"/>
        <v>2.8981106222311093E-2</v>
      </c>
      <c r="K7028" s="3">
        <v>1.0509987921558059</v>
      </c>
      <c r="L7028" s="3">
        <f t="shared" si="766"/>
        <v>1.0483345660571946</v>
      </c>
      <c r="M7028" s="3">
        <f t="shared" si="767"/>
        <v>2.5349468700592271E-3</v>
      </c>
      <c r="N7028" s="19">
        <f t="shared" si="768"/>
        <v>1.0425095078597146</v>
      </c>
      <c r="O7028" s="19">
        <f t="shared" si="769"/>
        <v>1.0491287304596211</v>
      </c>
    </row>
    <row r="7029" spans="1:15" x14ac:dyDescent="0.5">
      <c r="A7029" s="6" t="s">
        <v>7026</v>
      </c>
      <c r="B7029">
        <v>1.0829185390302221</v>
      </c>
      <c r="C7029">
        <v>1.062776236041364</v>
      </c>
      <c r="D7029">
        <v>0.99866974639941009</v>
      </c>
      <c r="E7029">
        <v>0.95084433390873746</v>
      </c>
      <c r="F7029">
        <v>1.136501203071397</v>
      </c>
      <c r="G7029" s="1">
        <v>1.0754387272297761</v>
      </c>
      <c r="H7029" s="1">
        <f t="shared" si="763"/>
        <v>1.0463420116902262</v>
      </c>
      <c r="I7029" s="1">
        <f t="shared" si="764"/>
        <v>2.7055670214239085E-2</v>
      </c>
      <c r="J7029" s="1">
        <f t="shared" si="765"/>
        <v>2.9096715539549844E-2</v>
      </c>
      <c r="K7029" s="3">
        <v>1.0349550390733999</v>
      </c>
      <c r="L7029" s="3">
        <f t="shared" si="766"/>
        <v>1.0390267062222271</v>
      </c>
      <c r="M7029" s="3">
        <f t="shared" si="767"/>
        <v>3.9341488229987379E-3</v>
      </c>
      <c r="N7029" s="19">
        <f t="shared" si="768"/>
        <v>1.0342768002583997</v>
      </c>
      <c r="O7029" s="19">
        <f t="shared" si="769"/>
        <v>1.0413982110301974</v>
      </c>
    </row>
    <row r="7030" spans="1:15" x14ac:dyDescent="0.5">
      <c r="A7030" s="6" t="s">
        <v>7027</v>
      </c>
      <c r="B7030">
        <v>1.055377356602057</v>
      </c>
      <c r="C7030">
        <v>1.0320957878360579</v>
      </c>
      <c r="D7030">
        <v>0.97628277347175862</v>
      </c>
      <c r="E7030">
        <v>0.92541265122710792</v>
      </c>
      <c r="F7030">
        <v>1.1058381379803079</v>
      </c>
      <c r="G7030" s="1">
        <v>1.0501565511867941</v>
      </c>
      <c r="H7030" s="1">
        <f t="shared" si="763"/>
        <v>1.0190013414234578</v>
      </c>
      <c r="I7030" s="1">
        <f t="shared" si="764"/>
        <v>2.9667205073498269E-2</v>
      </c>
      <c r="J7030" s="1">
        <f t="shared" si="765"/>
        <v>3.11552097633363E-2</v>
      </c>
      <c r="K7030" s="3">
        <v>1.008434489336036</v>
      </c>
      <c r="L7030" s="3">
        <f t="shared" si="766"/>
        <v>1.0117261383877381</v>
      </c>
      <c r="M7030" s="3">
        <f t="shared" si="767"/>
        <v>3.2641178842161096E-3</v>
      </c>
      <c r="N7030" s="19">
        <f t="shared" si="768"/>
        <v>1.0076522084980741</v>
      </c>
      <c r="O7030" s="19">
        <f t="shared" si="769"/>
        <v>1.0139260955033371</v>
      </c>
    </row>
    <row r="7031" spans="1:15" x14ac:dyDescent="0.5">
      <c r="A7031" s="6" t="s">
        <v>7028</v>
      </c>
      <c r="B7031">
        <v>1.0246250917427091</v>
      </c>
      <c r="C7031">
        <v>1.0036677586366389</v>
      </c>
      <c r="D7031">
        <v>0.94455218105651273</v>
      </c>
      <c r="E7031">
        <v>0.90752451930658506</v>
      </c>
      <c r="F7031">
        <v>1.070862164361907</v>
      </c>
      <c r="G7031" s="1">
        <v>1.023052115582971</v>
      </c>
      <c r="H7031" s="1">
        <f t="shared" si="763"/>
        <v>0.99024634302087056</v>
      </c>
      <c r="I7031" s="1">
        <f t="shared" si="764"/>
        <v>3.2066570277709268E-2</v>
      </c>
      <c r="J7031" s="1">
        <f t="shared" si="765"/>
        <v>3.2805772562100488E-2</v>
      </c>
      <c r="K7031" s="3">
        <v>0.9770027467235689</v>
      </c>
      <c r="L7031" s="3">
        <f t="shared" si="766"/>
        <v>0.98337059327650278</v>
      </c>
      <c r="M7031" s="3">
        <f t="shared" si="767"/>
        <v>6.5177365921322032E-3</v>
      </c>
      <c r="N7031" s="19">
        <f t="shared" si="768"/>
        <v>0.97931116020447551</v>
      </c>
      <c r="O7031" s="19">
        <f t="shared" si="769"/>
        <v>0.98626295603406822</v>
      </c>
    </row>
    <row r="7032" spans="1:15" x14ac:dyDescent="0.5">
      <c r="A7032" s="6" t="s">
        <v>7029</v>
      </c>
      <c r="B7032">
        <v>1.014491171198449</v>
      </c>
      <c r="C7032">
        <v>0.99029462497883913</v>
      </c>
      <c r="D7032">
        <v>0.92880650188535629</v>
      </c>
      <c r="E7032">
        <v>0.87746437992616999</v>
      </c>
      <c r="F7032">
        <v>1.039894527273054</v>
      </c>
      <c r="G7032" s="1">
        <v>0.98878891801507185</v>
      </c>
      <c r="H7032" s="1">
        <f t="shared" si="763"/>
        <v>0.97019024105237361</v>
      </c>
      <c r="I7032" s="1">
        <f t="shared" si="764"/>
        <v>1.8809552396717638E-2</v>
      </c>
      <c r="J7032" s="1">
        <f t="shared" si="765"/>
        <v>1.8598676962698235E-2</v>
      </c>
      <c r="K7032" s="3">
        <v>0.94345356957141724</v>
      </c>
      <c r="L7032" s="3">
        <f t="shared" si="766"/>
        <v>0.96133005502315849</v>
      </c>
      <c r="M7032" s="3">
        <f t="shared" si="767"/>
        <v>1.8947922853121437E-2</v>
      </c>
      <c r="N7032" s="19">
        <f t="shared" si="768"/>
        <v>0.95553714103202247</v>
      </c>
      <c r="O7032" s="19">
        <f t="shared" si="769"/>
        <v>0.96088326886135567</v>
      </c>
    </row>
    <row r="7033" spans="1:15" x14ac:dyDescent="0.5">
      <c r="A7033" s="6" t="s">
        <v>7030</v>
      </c>
      <c r="B7033">
        <v>0.95876946545208996</v>
      </c>
      <c r="C7033">
        <v>0.92690093249920946</v>
      </c>
      <c r="D7033">
        <v>0.87595795638046026</v>
      </c>
      <c r="E7033">
        <v>0.83480396766663023</v>
      </c>
      <c r="F7033">
        <v>0.99687561918445067</v>
      </c>
      <c r="G7033" s="1">
        <v>0.93941662069036858</v>
      </c>
      <c r="H7033" s="1">
        <f t="shared" si="763"/>
        <v>0.91866158823656807</v>
      </c>
      <c r="I7033" s="1">
        <f t="shared" si="764"/>
        <v>2.2093533366003067E-2</v>
      </c>
      <c r="J7033" s="1">
        <f t="shared" si="765"/>
        <v>2.0755032453800504E-2</v>
      </c>
      <c r="K7033" s="3">
        <v>0.90125853954411828</v>
      </c>
      <c r="L7033" s="3">
        <f t="shared" si="766"/>
        <v>0.91064001279346374</v>
      </c>
      <c r="M7033" s="3">
        <f t="shared" si="767"/>
        <v>1.0409303033168345E-2</v>
      </c>
      <c r="N7033" s="19">
        <f t="shared" si="768"/>
        <v>0.90738782885231473</v>
      </c>
      <c r="O7033" s="19">
        <f t="shared" si="769"/>
        <v>0.91367380334668558</v>
      </c>
    </row>
    <row r="7034" spans="1:15" x14ac:dyDescent="0.5">
      <c r="A7034" s="6" t="s">
        <v>7031</v>
      </c>
      <c r="B7034">
        <v>0.88762689577950293</v>
      </c>
      <c r="C7034">
        <v>0.88896174986882037</v>
      </c>
      <c r="D7034">
        <v>0.82964188011016116</v>
      </c>
      <c r="E7034">
        <v>0.79603405932445825</v>
      </c>
      <c r="F7034">
        <v>0.94386499880843311</v>
      </c>
      <c r="G7034" s="1">
        <v>0.88458933924340954</v>
      </c>
      <c r="H7034" s="1">
        <f t="shared" si="763"/>
        <v>0.8692259167782751</v>
      </c>
      <c r="I7034" s="1">
        <f t="shared" si="764"/>
        <v>1.7367858489313021E-2</v>
      </c>
      <c r="J7034" s="1">
        <f t="shared" si="765"/>
        <v>1.5363422465134446E-2</v>
      </c>
      <c r="K7034" s="3">
        <v>0.85294304969494361</v>
      </c>
      <c r="L7034" s="3">
        <f t="shared" si="766"/>
        <v>0.86554572097802951</v>
      </c>
      <c r="M7034" s="3">
        <f t="shared" si="767"/>
        <v>1.4775513192344158E-2</v>
      </c>
      <c r="N7034" s="19">
        <f t="shared" si="768"/>
        <v>0.86086251519987145</v>
      </c>
      <c r="O7034" s="19">
        <f t="shared" si="769"/>
        <v>0.86710664221781342</v>
      </c>
    </row>
    <row r="7035" spans="1:15" x14ac:dyDescent="0.5">
      <c r="A7035" s="6" t="s">
        <v>7032</v>
      </c>
      <c r="B7035">
        <v>0.84552017954135672</v>
      </c>
      <c r="C7035">
        <v>0.84678055172332278</v>
      </c>
      <c r="D7035">
        <v>0.78605151335252643</v>
      </c>
      <c r="E7035">
        <v>0.76046515660347669</v>
      </c>
      <c r="F7035">
        <v>0.90045096213204612</v>
      </c>
      <c r="G7035" s="1">
        <v>0.84526600726392154</v>
      </c>
      <c r="H7035" s="1">
        <f t="shared" si="763"/>
        <v>0.82785367267054577</v>
      </c>
      <c r="I7035" s="1">
        <f t="shared" si="764"/>
        <v>2.059982827150297E-2</v>
      </c>
      <c r="J7035" s="1">
        <f t="shared" si="765"/>
        <v>1.7412334593375767E-2</v>
      </c>
      <c r="K7035" s="3">
        <v>0.81744416630444938</v>
      </c>
      <c r="L7035" s="3">
        <f t="shared" si="766"/>
        <v>0.82432037129638369</v>
      </c>
      <c r="M7035" s="3">
        <f t="shared" si="767"/>
        <v>8.4118344412691445E-3</v>
      </c>
      <c r="N7035" s="19">
        <f t="shared" si="768"/>
        <v>0.81982833521099574</v>
      </c>
      <c r="O7035" s="19">
        <f t="shared" si="769"/>
        <v>0.82658369958268962</v>
      </c>
    </row>
    <row r="7036" spans="1:15" x14ac:dyDescent="0.5">
      <c r="A7036" s="6" t="s">
        <v>7033</v>
      </c>
      <c r="B7036">
        <v>0.81915000379083169</v>
      </c>
      <c r="C7036">
        <v>0.81251574843421437</v>
      </c>
      <c r="D7036">
        <v>0.75075939112970769</v>
      </c>
      <c r="E7036">
        <v>0.73497809736728714</v>
      </c>
      <c r="F7036">
        <v>0.8686417524666149</v>
      </c>
      <c r="G7036" s="1">
        <v>0.81867409891522203</v>
      </c>
      <c r="H7036" s="1">
        <f t="shared" si="763"/>
        <v>0.7972089986377312</v>
      </c>
      <c r="I7036" s="1">
        <f t="shared" si="764"/>
        <v>2.6219346997703962E-2</v>
      </c>
      <c r="J7036" s="1">
        <f t="shared" si="765"/>
        <v>2.1465100277490823E-2</v>
      </c>
      <c r="K7036" s="3">
        <v>0.7886279030748452</v>
      </c>
      <c r="L7036" s="3">
        <f t="shared" si="766"/>
        <v>0.79282079760711111</v>
      </c>
      <c r="M7036" s="3">
        <f t="shared" si="767"/>
        <v>5.31669563797817E-3</v>
      </c>
      <c r="N7036" s="19">
        <f t="shared" si="768"/>
        <v>0.78888180744169045</v>
      </c>
      <c r="O7036" s="19">
        <f t="shared" si="769"/>
        <v>0.79650629070408696</v>
      </c>
    </row>
    <row r="7037" spans="1:15" x14ac:dyDescent="0.5">
      <c r="A7037" s="6" t="s">
        <v>7034</v>
      </c>
      <c r="B7037">
        <v>0.80281917342042441</v>
      </c>
      <c r="C7037">
        <v>0.79292429492432881</v>
      </c>
      <c r="D7037">
        <v>0.72757257295570921</v>
      </c>
      <c r="E7037">
        <v>0.72195587921917914</v>
      </c>
      <c r="F7037">
        <v>0.84988355855474551</v>
      </c>
      <c r="G7037" s="1">
        <v>0.80502484404931784</v>
      </c>
      <c r="H7037" s="1">
        <f t="shared" si="763"/>
        <v>0.77903109581487739</v>
      </c>
      <c r="I7037" s="1">
        <f t="shared" si="764"/>
        <v>3.2289373957318526E-2</v>
      </c>
      <c r="J7037" s="1">
        <f t="shared" si="765"/>
        <v>2.599374823444045E-2</v>
      </c>
      <c r="K7037" s="3">
        <v>0.77177174984900376</v>
      </c>
      <c r="L7037" s="3">
        <f t="shared" si="766"/>
        <v>0.77427348029376808</v>
      </c>
      <c r="M7037" s="3">
        <f t="shared" si="767"/>
        <v>3.2415418745941099E-3</v>
      </c>
      <c r="N7037" s="19">
        <f t="shared" si="768"/>
        <v>0.77054331736765591</v>
      </c>
      <c r="O7037" s="19">
        <f t="shared" si="769"/>
        <v>0.77913746625004532</v>
      </c>
    </row>
    <row r="7038" spans="1:15" x14ac:dyDescent="0.5">
      <c r="A7038" s="6" t="s">
        <v>7035</v>
      </c>
      <c r="B7038">
        <v>0.80035510698169032</v>
      </c>
      <c r="C7038">
        <v>0.78520667846196779</v>
      </c>
      <c r="D7038">
        <v>0.7198313420894511</v>
      </c>
      <c r="E7038">
        <v>0.71998549713926818</v>
      </c>
      <c r="F7038">
        <v>0.84304140446819753</v>
      </c>
      <c r="G7038" s="1">
        <v>0.79802584476518501</v>
      </c>
      <c r="H7038" s="1">
        <f t="shared" si="763"/>
        <v>0.77368400582811492</v>
      </c>
      <c r="I7038" s="1">
        <f t="shared" si="764"/>
        <v>3.0502569680851067E-2</v>
      </c>
      <c r="J7038" s="1">
        <f t="shared" si="765"/>
        <v>2.4341838937070093E-2</v>
      </c>
      <c r="K7038" s="3">
        <v>0.76923824091018367</v>
      </c>
      <c r="L7038" s="3">
        <f t="shared" si="766"/>
        <v>0.76834978559739986</v>
      </c>
      <c r="M7038" s="3">
        <f t="shared" si="767"/>
        <v>1.1549806880798911E-3</v>
      </c>
      <c r="N7038" s="19">
        <f t="shared" si="768"/>
        <v>0.76497840702448638</v>
      </c>
      <c r="O7038" s="19">
        <f t="shared" si="769"/>
        <v>0.77400782001149337</v>
      </c>
    </row>
    <row r="7039" spans="1:15" x14ac:dyDescent="0.5">
      <c r="A7039" s="6" t="s">
        <v>7036</v>
      </c>
      <c r="B7039">
        <v>0.80418124749048714</v>
      </c>
      <c r="C7039">
        <v>0.79092231252733236</v>
      </c>
      <c r="D7039">
        <v>0.71882074301694887</v>
      </c>
      <c r="E7039">
        <v>0.73246087181109742</v>
      </c>
      <c r="F7039">
        <v>0.85294014532319229</v>
      </c>
      <c r="G7039" s="1">
        <v>0.80451606960882449</v>
      </c>
      <c r="H7039" s="1">
        <f t="shared" si="763"/>
        <v>0.77986506403381162</v>
      </c>
      <c r="I7039" s="1">
        <f t="shared" si="764"/>
        <v>3.0640787059727469E-2</v>
      </c>
      <c r="J7039" s="1">
        <f t="shared" si="765"/>
        <v>2.4651005575012874E-2</v>
      </c>
      <c r="K7039" s="3">
        <v>0.77152854381205782</v>
      </c>
      <c r="L7039" s="3">
        <f t="shared" si="766"/>
        <v>0.77500182734247658</v>
      </c>
      <c r="M7039" s="3">
        <f t="shared" si="767"/>
        <v>4.5018211682195915E-3</v>
      </c>
      <c r="N7039" s="19">
        <f t="shared" si="768"/>
        <v>0.77181773030550527</v>
      </c>
      <c r="O7039" s="19">
        <f t="shared" si="769"/>
        <v>0.78241712776321659</v>
      </c>
    </row>
    <row r="7040" spans="1:15" x14ac:dyDescent="0.5">
      <c r="A7040" s="6" t="s">
        <v>7037</v>
      </c>
      <c r="B7040">
        <v>0.83480890318086332</v>
      </c>
      <c r="C7040">
        <v>0.80419243185023292</v>
      </c>
      <c r="D7040">
        <v>0.70871745042056733</v>
      </c>
      <c r="E7040">
        <v>0.76435204900641673</v>
      </c>
      <c r="F7040">
        <v>0.8693665070420683</v>
      </c>
      <c r="G7040" s="1">
        <v>0.82937659012235665</v>
      </c>
      <c r="H7040" s="1">
        <f t="shared" si="763"/>
        <v>0.79628746830002961</v>
      </c>
      <c r="I7040" s="1">
        <f t="shared" si="764"/>
        <v>3.9896377853449481E-2</v>
      </c>
      <c r="J7040" s="1">
        <f t="shared" si="765"/>
        <v>3.3089121822327039E-2</v>
      </c>
      <c r="K7040" s="3">
        <v>0.79570711950955375</v>
      </c>
      <c r="L7040" s="3">
        <f t="shared" si="766"/>
        <v>0.78858318132386296</v>
      </c>
      <c r="M7040" s="3">
        <f t="shared" si="767"/>
        <v>8.9529652444001514E-3</v>
      </c>
      <c r="N7040" s="19">
        <f t="shared" si="768"/>
        <v>0.78546133121858897</v>
      </c>
      <c r="O7040" s="19">
        <f t="shared" si="769"/>
        <v>0.80081010737819314</v>
      </c>
    </row>
    <row r="7041" spans="1:15" x14ac:dyDescent="0.5">
      <c r="A7041" s="6" t="s">
        <v>7038</v>
      </c>
      <c r="B7041">
        <v>0.87310289835917876</v>
      </c>
      <c r="C7041">
        <v>0.82770930549993615</v>
      </c>
      <c r="D7041">
        <v>0.68522424474965471</v>
      </c>
      <c r="E7041">
        <v>0.81098241850073649</v>
      </c>
      <c r="F7041">
        <v>0.88684060850746604</v>
      </c>
      <c r="G7041" s="1">
        <v>0.87607259449980668</v>
      </c>
      <c r="H7041" s="1">
        <f t="shared" si="763"/>
        <v>0.81677189512339443</v>
      </c>
      <c r="I7041" s="1">
        <f t="shared" si="764"/>
        <v>6.7689252864107638E-2</v>
      </c>
      <c r="J7041" s="1">
        <f t="shared" si="765"/>
        <v>5.9300699376412247E-2</v>
      </c>
      <c r="K7041" s="3">
        <v>0.8371081454006607</v>
      </c>
      <c r="L7041" s="3">
        <f t="shared" si="766"/>
        <v>0.80550569447623754</v>
      </c>
      <c r="M7041" s="3">
        <f t="shared" si="767"/>
        <v>3.7751933364950641E-2</v>
      </c>
      <c r="N7041" s="19">
        <f t="shared" si="768"/>
        <v>0.80106497227149787</v>
      </c>
      <c r="O7041" s="19">
        <f t="shared" si="769"/>
        <v>0.8242331177758665</v>
      </c>
    </row>
    <row r="7042" spans="1:15" x14ac:dyDescent="0.5">
      <c r="A7042" s="6" t="s">
        <v>7039</v>
      </c>
      <c r="B7042">
        <v>0.99472719846753921</v>
      </c>
      <c r="C7042">
        <v>0.9113669145671206</v>
      </c>
      <c r="D7042">
        <v>0.70206836207021739</v>
      </c>
      <c r="E7042">
        <v>0.93841711276261253</v>
      </c>
      <c r="F7042">
        <v>0.99263847633745417</v>
      </c>
      <c r="G7042" s="1">
        <v>1.010336775443452</v>
      </c>
      <c r="H7042" s="1">
        <f t="shared" ref="H7042:H7105" si="770">AVERAGE(B7042:F7042)</f>
        <v>0.90784361284098869</v>
      </c>
      <c r="I7042" s="1">
        <f t="shared" ref="I7042:I7105" si="771">ABS(G7042-H7042)/G7042</f>
        <v>0.10144455303775074</v>
      </c>
      <c r="J7042" s="1">
        <f t="shared" ref="J7042:J7105" si="772">G7042-H7042</f>
        <v>0.10249316260246333</v>
      </c>
      <c r="K7042" s="3">
        <v>0.95994234371141585</v>
      </c>
      <c r="L7042" s="3">
        <f t="shared" si="766"/>
        <v>0.89046689571567872</v>
      </c>
      <c r="M7042" s="3">
        <f t="shared" si="767"/>
        <v>7.237460504880415E-2</v>
      </c>
      <c r="N7042" s="19">
        <f t="shared" si="768"/>
        <v>0.88628689194539023</v>
      </c>
      <c r="O7042" s="19">
        <f t="shared" si="769"/>
        <v>0.92313059792042496</v>
      </c>
    </row>
    <row r="7043" spans="1:15" x14ac:dyDescent="0.5">
      <c r="A7043" s="6" t="s">
        <v>7040</v>
      </c>
      <c r="B7043">
        <v>1.0679647997322921</v>
      </c>
      <c r="C7043">
        <v>0.98444395452725786</v>
      </c>
      <c r="D7043">
        <v>0.74922115801163902</v>
      </c>
      <c r="E7043">
        <v>0.99490360608998585</v>
      </c>
      <c r="F7043">
        <v>1.0458703566484191</v>
      </c>
      <c r="G7043" s="1">
        <v>1.077911295954282</v>
      </c>
      <c r="H7043" s="1">
        <f t="shared" si="770"/>
        <v>0.96848077500191876</v>
      </c>
      <c r="I7043" s="1">
        <f t="shared" si="771"/>
        <v>0.10152089635120087</v>
      </c>
      <c r="J7043" s="1">
        <f t="shared" si="772"/>
        <v>0.10943052095236327</v>
      </c>
      <c r="K7043" s="3">
        <v>1.0105186487449711</v>
      </c>
      <c r="L7043" s="3">
        <f t="shared" ref="L7043:L7106" si="773">SUM(C7043:F7043,H7043)/5</f>
        <v>0.94858397005584416</v>
      </c>
      <c r="M7043" s="3">
        <f t="shared" ref="M7043:M7106" si="774">ABS(K7043-L7043)/K7043</f>
        <v>6.1289990804274275E-2</v>
      </c>
      <c r="N7043" s="19">
        <f t="shared" ref="N7043:N7106" si="775">(L7043+H7043+F7043+E7043+D7043)/5</f>
        <v>0.94141197316156133</v>
      </c>
      <c r="O7043" s="19">
        <f t="shared" ref="O7043:O7106" si="776">(N7043+L7043+H7043+F7043+E7043)/5</f>
        <v>0.97985013619154571</v>
      </c>
    </row>
    <row r="7044" spans="1:15" x14ac:dyDescent="0.5">
      <c r="A7044" s="6" t="s">
        <v>7041</v>
      </c>
      <c r="B7044">
        <v>1.0874322665431879</v>
      </c>
      <c r="C7044">
        <v>1.003604318723651</v>
      </c>
      <c r="D7044">
        <v>0.77901569323014208</v>
      </c>
      <c r="E7044">
        <v>0.99704102071218326</v>
      </c>
      <c r="F7044">
        <v>1.05055726389251</v>
      </c>
      <c r="G7044" s="1">
        <v>1.079996788655567</v>
      </c>
      <c r="H7044" s="1">
        <f t="shared" si="770"/>
        <v>0.98353011262033474</v>
      </c>
      <c r="I7044" s="1">
        <f t="shared" si="771"/>
        <v>8.9321261922749542E-2</v>
      </c>
      <c r="J7044" s="1">
        <f t="shared" si="772"/>
        <v>9.6466676035232291E-2</v>
      </c>
      <c r="K7044" s="3">
        <v>1.036438893481241</v>
      </c>
      <c r="L7044" s="3">
        <f t="shared" si="773"/>
        <v>0.96274968183576415</v>
      </c>
      <c r="M7044" s="3">
        <f t="shared" si="774"/>
        <v>7.1098462349252392E-2</v>
      </c>
      <c r="N7044" s="19">
        <f t="shared" si="775"/>
        <v>0.95457875445818685</v>
      </c>
      <c r="O7044" s="19">
        <f t="shared" si="776"/>
        <v>0.98969136670379587</v>
      </c>
    </row>
    <row r="7045" spans="1:15" x14ac:dyDescent="0.5">
      <c r="A7045" s="6" t="s">
        <v>7042</v>
      </c>
      <c r="B7045">
        <v>1.097393331804337</v>
      </c>
      <c r="C7045">
        <v>1.017606111709676</v>
      </c>
      <c r="D7045">
        <v>0.80569988570844575</v>
      </c>
      <c r="E7045">
        <v>1.014143949204191</v>
      </c>
      <c r="F7045">
        <v>1.062388180523214</v>
      </c>
      <c r="G7045" s="1">
        <v>1.102368656953324</v>
      </c>
      <c r="H7045" s="1">
        <f t="shared" si="770"/>
        <v>0.9994462917899728</v>
      </c>
      <c r="I7045" s="1">
        <f t="shared" si="771"/>
        <v>9.336474192563067E-2</v>
      </c>
      <c r="J7045" s="1">
        <f t="shared" si="772"/>
        <v>0.10292236516335118</v>
      </c>
      <c r="K7045" s="3">
        <v>1.047601211935556</v>
      </c>
      <c r="L7045" s="3">
        <f t="shared" si="773"/>
        <v>0.9798568837870999</v>
      </c>
      <c r="M7045" s="3">
        <f t="shared" si="774"/>
        <v>6.4666141444501737E-2</v>
      </c>
      <c r="N7045" s="19">
        <f t="shared" si="775"/>
        <v>0.97230703820258468</v>
      </c>
      <c r="O7045" s="19">
        <f t="shared" si="776"/>
        <v>1.0056284687014128</v>
      </c>
    </row>
    <row r="7046" spans="1:15" x14ac:dyDescent="0.5">
      <c r="A7046" s="6" t="s">
        <v>7043</v>
      </c>
      <c r="B7046">
        <v>1.0212322077291049</v>
      </c>
      <c r="C7046">
        <v>0.96664090237397693</v>
      </c>
      <c r="D7046">
        <v>0.80587676303053901</v>
      </c>
      <c r="E7046">
        <v>0.96943490538547106</v>
      </c>
      <c r="F7046">
        <v>1.020606275454272</v>
      </c>
      <c r="G7046" s="1">
        <v>1.058075258113357</v>
      </c>
      <c r="H7046" s="1">
        <f t="shared" si="770"/>
        <v>0.95675821079467271</v>
      </c>
      <c r="I7046" s="1">
        <f t="shared" si="771"/>
        <v>9.5755993292331268E-2</v>
      </c>
      <c r="J7046" s="1">
        <f t="shared" si="772"/>
        <v>0.10131704731868429</v>
      </c>
      <c r="K7046" s="3">
        <v>0.97654392866054285</v>
      </c>
      <c r="L7046" s="3">
        <f t="shared" si="773"/>
        <v>0.9438634114077864</v>
      </c>
      <c r="M7046" s="3">
        <f t="shared" si="774"/>
        <v>3.3465486081698373E-2</v>
      </c>
      <c r="N7046" s="19">
        <f t="shared" si="775"/>
        <v>0.93930791321454821</v>
      </c>
      <c r="O7046" s="19">
        <f t="shared" si="776"/>
        <v>0.96599414325135002</v>
      </c>
    </row>
    <row r="7047" spans="1:15" x14ac:dyDescent="0.5">
      <c r="A7047" s="6" t="s">
        <v>7044</v>
      </c>
      <c r="B7047">
        <v>1.0106135894686159</v>
      </c>
      <c r="C7047">
        <v>0.97658677025632379</v>
      </c>
      <c r="D7047">
        <v>0.81415102419964747</v>
      </c>
      <c r="E7047">
        <v>0.99153767464325848</v>
      </c>
      <c r="F7047">
        <v>1.0457791963477989</v>
      </c>
      <c r="G7047" s="1">
        <v>1.0644512901689831</v>
      </c>
      <c r="H7047" s="1">
        <f t="shared" si="770"/>
        <v>0.96773365098312891</v>
      </c>
      <c r="I7047" s="1">
        <f t="shared" si="771"/>
        <v>9.0861498388056933E-2</v>
      </c>
      <c r="J7047" s="1">
        <f t="shared" si="772"/>
        <v>9.6717639185854187E-2</v>
      </c>
      <c r="K7047" s="3">
        <v>0.98728151577113665</v>
      </c>
      <c r="L7047" s="3">
        <f t="shared" si="773"/>
        <v>0.95915766328603147</v>
      </c>
      <c r="M7047" s="3">
        <f t="shared" si="774"/>
        <v>2.8486153175002436E-2</v>
      </c>
      <c r="N7047" s="19">
        <f t="shared" si="775"/>
        <v>0.95567184189197307</v>
      </c>
      <c r="O7047" s="19">
        <f t="shared" si="776"/>
        <v>0.98397600543043817</v>
      </c>
    </row>
    <row r="7048" spans="1:15" x14ac:dyDescent="0.5">
      <c r="A7048" s="6" t="s">
        <v>7045</v>
      </c>
      <c r="B7048">
        <v>1.061505891140615</v>
      </c>
      <c r="C7048">
        <v>0.97774862694846931</v>
      </c>
      <c r="D7048">
        <v>0.81890722541152827</v>
      </c>
      <c r="E7048">
        <v>1.024311265197108</v>
      </c>
      <c r="F7048">
        <v>1.082300065391927</v>
      </c>
      <c r="G7048" s="1">
        <v>1.0808880821300879</v>
      </c>
      <c r="H7048" s="1">
        <f t="shared" si="770"/>
        <v>0.99295461481792946</v>
      </c>
      <c r="I7048" s="1">
        <f t="shared" si="771"/>
        <v>8.1352980725691276E-2</v>
      </c>
      <c r="J7048" s="1">
        <f t="shared" si="772"/>
        <v>8.7933467312158453E-2</v>
      </c>
      <c r="K7048" s="3">
        <v>1.0304323265865669</v>
      </c>
      <c r="L7048" s="3">
        <f t="shared" si="773"/>
        <v>0.97924435955339251</v>
      </c>
      <c r="M7048" s="3">
        <f t="shared" si="774"/>
        <v>4.9676204552647145E-2</v>
      </c>
      <c r="N7048" s="19">
        <f t="shared" si="775"/>
        <v>0.97954350607437701</v>
      </c>
      <c r="O7048" s="19">
        <f t="shared" si="776"/>
        <v>1.0116707622069467</v>
      </c>
    </row>
    <row r="7049" spans="1:15" x14ac:dyDescent="0.5">
      <c r="A7049" s="6" t="s">
        <v>7046</v>
      </c>
      <c r="B7049">
        <v>1.0524752410077849</v>
      </c>
      <c r="C7049">
        <v>0.97162818581927857</v>
      </c>
      <c r="D7049">
        <v>0.82021012175359143</v>
      </c>
      <c r="E7049">
        <v>1.0330225389565431</v>
      </c>
      <c r="F7049">
        <v>1.091704065410118</v>
      </c>
      <c r="G7049" s="1">
        <v>1.0659786857232141</v>
      </c>
      <c r="H7049" s="1">
        <f t="shared" si="770"/>
        <v>0.99380803058946332</v>
      </c>
      <c r="I7049" s="1">
        <f t="shared" si="771"/>
        <v>6.7703656836990617E-2</v>
      </c>
      <c r="J7049" s="1">
        <f t="shared" si="772"/>
        <v>7.2170655133750761E-2</v>
      </c>
      <c r="K7049" s="3">
        <v>1.0161010253549601</v>
      </c>
      <c r="L7049" s="3">
        <f t="shared" si="773"/>
        <v>0.98207458850579887</v>
      </c>
      <c r="M7049" s="3">
        <f t="shared" si="774"/>
        <v>3.3487257664437983E-2</v>
      </c>
      <c r="N7049" s="19">
        <f t="shared" si="775"/>
        <v>0.98416386904310293</v>
      </c>
      <c r="O7049" s="19">
        <f t="shared" si="776"/>
        <v>1.0169546185010052</v>
      </c>
    </row>
    <row r="7050" spans="1:15" x14ac:dyDescent="0.5">
      <c r="A7050" s="6" t="s">
        <v>7047</v>
      </c>
      <c r="B7050">
        <v>1.054578260367192</v>
      </c>
      <c r="C7050">
        <v>0.96847884728167666</v>
      </c>
      <c r="D7050">
        <v>0.83186633727953752</v>
      </c>
      <c r="E7050">
        <v>1.027417769524104</v>
      </c>
      <c r="F7050">
        <v>1.106915459546236</v>
      </c>
      <c r="G7050" s="1">
        <v>1.064334952915466</v>
      </c>
      <c r="H7050" s="1">
        <f t="shared" si="770"/>
        <v>0.99785133479974919</v>
      </c>
      <c r="I7050" s="1">
        <f t="shared" si="771"/>
        <v>6.2464939193815246E-2</v>
      </c>
      <c r="J7050" s="1">
        <f t="shared" si="772"/>
        <v>6.6483618115716792E-2</v>
      </c>
      <c r="K7050" s="3">
        <v>1.019344403749783</v>
      </c>
      <c r="L7050" s="3">
        <f t="shared" si="773"/>
        <v>0.98650594968626071</v>
      </c>
      <c r="M7050" s="3">
        <f t="shared" si="774"/>
        <v>3.2215268895107479E-2</v>
      </c>
      <c r="N7050" s="19">
        <f t="shared" si="775"/>
        <v>0.99011137016717754</v>
      </c>
      <c r="O7050" s="19">
        <f t="shared" si="776"/>
        <v>1.0217603767447054</v>
      </c>
    </row>
    <row r="7051" spans="1:15" x14ac:dyDescent="0.5">
      <c r="A7051" s="6" t="s">
        <v>7048</v>
      </c>
      <c r="B7051">
        <v>1.0561368335114021</v>
      </c>
      <c r="C7051">
        <v>0.97937359500542476</v>
      </c>
      <c r="D7051">
        <v>0.864598235213074</v>
      </c>
      <c r="E7051">
        <v>1.0495223445391051</v>
      </c>
      <c r="F7051">
        <v>1.138091678647434</v>
      </c>
      <c r="G7051" s="1">
        <v>1.0668147592110431</v>
      </c>
      <c r="H7051" s="1">
        <f t="shared" si="770"/>
        <v>1.0175445373832879</v>
      </c>
      <c r="I7051" s="1">
        <f t="shared" si="771"/>
        <v>4.618442086814839E-2</v>
      </c>
      <c r="J7051" s="1">
        <f t="shared" si="772"/>
        <v>4.9270221827755201E-2</v>
      </c>
      <c r="K7051" s="3">
        <v>1.0251867592268531</v>
      </c>
      <c r="L7051" s="3">
        <f t="shared" si="773"/>
        <v>1.0098260781576651</v>
      </c>
      <c r="M7051" s="3">
        <f t="shared" si="774"/>
        <v>1.4983300292302125E-2</v>
      </c>
      <c r="N7051" s="19">
        <f t="shared" si="775"/>
        <v>1.0159165747881131</v>
      </c>
      <c r="O7051" s="19">
        <f t="shared" si="776"/>
        <v>1.046180242703121</v>
      </c>
    </row>
    <row r="7052" spans="1:15" x14ac:dyDescent="0.5">
      <c r="A7052" s="6" t="s">
        <v>7049</v>
      </c>
      <c r="B7052">
        <v>1.0856832650279351</v>
      </c>
      <c r="C7052">
        <v>1.028724409602999</v>
      </c>
      <c r="D7052">
        <v>0.92623458570529171</v>
      </c>
      <c r="E7052">
        <v>1.11866328346202</v>
      </c>
      <c r="F7052">
        <v>1.1588997719020371</v>
      </c>
      <c r="G7052" s="1">
        <v>1.0852392026348769</v>
      </c>
      <c r="H7052" s="1">
        <f t="shared" si="770"/>
        <v>1.0636410631400568</v>
      </c>
      <c r="I7052" s="1">
        <f t="shared" si="771"/>
        <v>1.9901731749444297E-2</v>
      </c>
      <c r="J7052" s="1">
        <f t="shared" si="772"/>
        <v>2.1598139494820146E-2</v>
      </c>
      <c r="K7052" s="3">
        <v>1.036391009756503</v>
      </c>
      <c r="L7052" s="3">
        <f t="shared" si="773"/>
        <v>1.0592326227624809</v>
      </c>
      <c r="M7052" s="3">
        <f t="shared" si="774"/>
        <v>2.2039570771020523E-2</v>
      </c>
      <c r="N7052" s="19">
        <f t="shared" si="775"/>
        <v>1.0653342653943771</v>
      </c>
      <c r="O7052" s="19">
        <f t="shared" si="776"/>
        <v>1.0931542013321942</v>
      </c>
    </row>
    <row r="7053" spans="1:15" x14ac:dyDescent="0.5">
      <c r="A7053" s="6" t="s">
        <v>7050</v>
      </c>
      <c r="B7053">
        <v>1.0731309680735639</v>
      </c>
      <c r="C7053">
        <v>1.023070704976504</v>
      </c>
      <c r="D7053">
        <v>0.9378146540451161</v>
      </c>
      <c r="E7053">
        <v>1.06530075011471</v>
      </c>
      <c r="F7053">
        <v>1.1433086437984381</v>
      </c>
      <c r="G7053" s="1">
        <v>1.076904737458996</v>
      </c>
      <c r="H7053" s="1">
        <f t="shared" si="770"/>
        <v>1.0485251442016665</v>
      </c>
      <c r="I7053" s="1">
        <f t="shared" si="771"/>
        <v>2.6352928230487977E-2</v>
      </c>
      <c r="J7053" s="1">
        <f t="shared" si="772"/>
        <v>2.8379593257329416E-2</v>
      </c>
      <c r="K7053" s="3">
        <v>1.0194956297505089</v>
      </c>
      <c r="L7053" s="3">
        <f t="shared" si="773"/>
        <v>1.0436039794272869</v>
      </c>
      <c r="M7053" s="3">
        <f t="shared" si="774"/>
        <v>2.3647330084855582E-2</v>
      </c>
      <c r="N7053" s="19">
        <f t="shared" si="775"/>
        <v>1.0477106343174434</v>
      </c>
      <c r="O7053" s="19">
        <f t="shared" si="776"/>
        <v>1.0696898303719089</v>
      </c>
    </row>
    <row r="7054" spans="1:15" x14ac:dyDescent="0.5">
      <c r="A7054" s="6" t="s">
        <v>7051</v>
      </c>
      <c r="B7054">
        <v>1.041342210536927</v>
      </c>
      <c r="C7054">
        <v>0.99256154453626499</v>
      </c>
      <c r="D7054">
        <v>0.92111383733465613</v>
      </c>
      <c r="E7054">
        <v>1.040957638073533</v>
      </c>
      <c r="F7054">
        <v>1.113493792100529</v>
      </c>
      <c r="G7054" s="1">
        <v>1.054279286115555</v>
      </c>
      <c r="H7054" s="1">
        <f t="shared" si="770"/>
        <v>1.0218938045163821</v>
      </c>
      <c r="I7054" s="1">
        <f t="shared" si="771"/>
        <v>3.0718123770121421E-2</v>
      </c>
      <c r="J7054" s="1">
        <f t="shared" si="772"/>
        <v>3.2385481599172872E-2</v>
      </c>
      <c r="K7054" s="3">
        <v>0.99367196405226932</v>
      </c>
      <c r="L7054" s="3">
        <f t="shared" si="773"/>
        <v>1.0180041233122732</v>
      </c>
      <c r="M7054" s="3">
        <f t="shared" si="774"/>
        <v>2.4487114601458099E-2</v>
      </c>
      <c r="N7054" s="19">
        <f t="shared" si="775"/>
        <v>1.0230926390674748</v>
      </c>
      <c r="O7054" s="19">
        <f t="shared" si="776"/>
        <v>1.0434883994140385</v>
      </c>
    </row>
    <row r="7055" spans="1:15" x14ac:dyDescent="0.5">
      <c r="A7055" s="6" t="s">
        <v>7052</v>
      </c>
      <c r="B7055">
        <v>1.0076478912471001</v>
      </c>
      <c r="C7055">
        <v>0.96407128380315277</v>
      </c>
      <c r="D7055">
        <v>0.89277479262253068</v>
      </c>
      <c r="E7055">
        <v>1.007031673457673</v>
      </c>
      <c r="F7055">
        <v>1.075419575682272</v>
      </c>
      <c r="G7055" s="1">
        <v>1.02057901074209</v>
      </c>
      <c r="H7055" s="1">
        <f t="shared" si="770"/>
        <v>0.98938904336254563</v>
      </c>
      <c r="I7055" s="1">
        <f t="shared" si="771"/>
        <v>3.0561051179041326E-2</v>
      </c>
      <c r="J7055" s="1">
        <f t="shared" si="772"/>
        <v>3.1189967379544381E-2</v>
      </c>
      <c r="K7055" s="3">
        <v>0.96507428867344647</v>
      </c>
      <c r="L7055" s="3">
        <f t="shared" si="773"/>
        <v>0.9857372737856348</v>
      </c>
      <c r="M7055" s="3">
        <f t="shared" si="774"/>
        <v>2.1410771538210673E-2</v>
      </c>
      <c r="N7055" s="19">
        <f t="shared" si="775"/>
        <v>0.99007047178213126</v>
      </c>
      <c r="O7055" s="19">
        <f t="shared" si="776"/>
        <v>1.0095296076140514</v>
      </c>
    </row>
    <row r="7056" spans="1:15" x14ac:dyDescent="0.5">
      <c r="A7056" s="6" t="s">
        <v>7053</v>
      </c>
      <c r="B7056">
        <v>0.99967578002914637</v>
      </c>
      <c r="C7056">
        <v>0.95550417669640442</v>
      </c>
      <c r="D7056">
        <v>0.86796130266941673</v>
      </c>
      <c r="E7056">
        <v>0.97670819448356272</v>
      </c>
      <c r="F7056">
        <v>1.0440854862591411</v>
      </c>
      <c r="G7056" s="1">
        <v>0.99089371090588041</v>
      </c>
      <c r="H7056" s="1">
        <f t="shared" si="770"/>
        <v>0.96878698802753438</v>
      </c>
      <c r="I7056" s="1">
        <f t="shared" si="771"/>
        <v>2.2309883123726705E-2</v>
      </c>
      <c r="J7056" s="1">
        <f t="shared" si="772"/>
        <v>2.210672287834603E-2</v>
      </c>
      <c r="K7056" s="3">
        <v>0.94076585880716967</v>
      </c>
      <c r="L7056" s="3">
        <f t="shared" si="773"/>
        <v>0.96260922962721174</v>
      </c>
      <c r="M7056" s="3">
        <f t="shared" si="774"/>
        <v>2.3218711239944491E-2</v>
      </c>
      <c r="N7056" s="19">
        <f t="shared" si="775"/>
        <v>0.96403024021337347</v>
      </c>
      <c r="O7056" s="19">
        <f t="shared" si="776"/>
        <v>0.98324402772216479</v>
      </c>
    </row>
    <row r="7057" spans="1:15" x14ac:dyDescent="0.5">
      <c r="A7057" s="6" t="s">
        <v>7054</v>
      </c>
      <c r="B7057">
        <v>0.95891452330520011</v>
      </c>
      <c r="C7057">
        <v>0.90628447125233746</v>
      </c>
      <c r="D7057">
        <v>0.83179768489519956</v>
      </c>
      <c r="E7057">
        <v>0.92845595405161663</v>
      </c>
      <c r="F7057">
        <v>0.99812741311381559</v>
      </c>
      <c r="G7057" s="1">
        <v>0.93568551877402062</v>
      </c>
      <c r="H7057" s="1">
        <f t="shared" si="770"/>
        <v>0.92471600932363385</v>
      </c>
      <c r="I7057" s="1">
        <f t="shared" si="771"/>
        <v>1.1723500289669484E-2</v>
      </c>
      <c r="J7057" s="1">
        <f t="shared" si="772"/>
        <v>1.0969509450386772E-2</v>
      </c>
      <c r="K7057" s="3">
        <v>0.90336948137536366</v>
      </c>
      <c r="L7057" s="3">
        <f t="shared" si="773"/>
        <v>0.91787630652732055</v>
      </c>
      <c r="M7057" s="3">
        <f t="shared" si="774"/>
        <v>1.6058573430962616E-2</v>
      </c>
      <c r="N7057" s="19">
        <f t="shared" si="775"/>
        <v>0.92019467358231744</v>
      </c>
      <c r="O7057" s="19">
        <f t="shared" si="776"/>
        <v>0.93787407131974088</v>
      </c>
    </row>
    <row r="7058" spans="1:15" x14ac:dyDescent="0.5">
      <c r="A7058" s="6" t="s">
        <v>7055</v>
      </c>
      <c r="B7058">
        <v>0.88989254607995205</v>
      </c>
      <c r="C7058">
        <v>0.8390028183910353</v>
      </c>
      <c r="D7058">
        <v>0.78489911263027812</v>
      </c>
      <c r="E7058">
        <v>0.87865497584920749</v>
      </c>
      <c r="F7058">
        <v>0.93850978392999984</v>
      </c>
      <c r="G7058" s="1">
        <v>0.88745997437683632</v>
      </c>
      <c r="H7058" s="1">
        <f t="shared" si="770"/>
        <v>0.86619184737609456</v>
      </c>
      <c r="I7058" s="1">
        <f t="shared" si="771"/>
        <v>2.3965167573530274E-2</v>
      </c>
      <c r="J7058" s="1">
        <f t="shared" si="772"/>
        <v>2.1268127000741766E-2</v>
      </c>
      <c r="K7058" s="3">
        <v>0.85530991245049481</v>
      </c>
      <c r="L7058" s="3">
        <f t="shared" si="773"/>
        <v>0.86145170763532308</v>
      </c>
      <c r="M7058" s="3">
        <f t="shared" si="774"/>
        <v>7.1807833574988001E-3</v>
      </c>
      <c r="N7058" s="19">
        <f t="shared" si="775"/>
        <v>0.8659414854841806</v>
      </c>
      <c r="O7058" s="19">
        <f t="shared" si="776"/>
        <v>0.88214996005496116</v>
      </c>
    </row>
    <row r="7059" spans="1:15" x14ac:dyDescent="0.5">
      <c r="A7059" s="6" t="s">
        <v>7056</v>
      </c>
      <c r="B7059">
        <v>0.8469170802765934</v>
      </c>
      <c r="C7059">
        <v>0.80381662588948699</v>
      </c>
      <c r="D7059">
        <v>0.74672418984941058</v>
      </c>
      <c r="E7059">
        <v>0.83297894904243897</v>
      </c>
      <c r="F7059">
        <v>0.8991149505739634</v>
      </c>
      <c r="G7059" s="1">
        <v>0.84579086519568447</v>
      </c>
      <c r="H7059" s="1">
        <f t="shared" si="770"/>
        <v>0.82591035912637878</v>
      </c>
      <c r="I7059" s="1">
        <f t="shared" si="771"/>
        <v>2.3505226749766427E-2</v>
      </c>
      <c r="J7059" s="1">
        <f t="shared" si="772"/>
        <v>1.9880506069305692E-2</v>
      </c>
      <c r="K7059" s="3">
        <v>0.81649596034283012</v>
      </c>
      <c r="L7059" s="3">
        <f t="shared" si="773"/>
        <v>0.82170901489633574</v>
      </c>
      <c r="M7059" s="3">
        <f t="shared" si="774"/>
        <v>6.3846666814086489E-3</v>
      </c>
      <c r="N7059" s="19">
        <f t="shared" si="775"/>
        <v>0.82528749269770552</v>
      </c>
      <c r="O7059" s="19">
        <f t="shared" si="776"/>
        <v>0.84100015326736455</v>
      </c>
    </row>
    <row r="7060" spans="1:15" x14ac:dyDescent="0.5">
      <c r="A7060" s="6" t="s">
        <v>7057</v>
      </c>
      <c r="B7060">
        <v>0.81492798953753387</v>
      </c>
      <c r="C7060">
        <v>0.76951768588529479</v>
      </c>
      <c r="D7060">
        <v>0.72347981159771391</v>
      </c>
      <c r="E7060">
        <v>0.80737692326363053</v>
      </c>
      <c r="F7060">
        <v>0.87059173770502762</v>
      </c>
      <c r="G7060" s="1">
        <v>0.82328362751307527</v>
      </c>
      <c r="H7060" s="1">
        <f t="shared" si="770"/>
        <v>0.79717882959784014</v>
      </c>
      <c r="I7060" s="1">
        <f t="shared" si="771"/>
        <v>3.1708146552228783E-2</v>
      </c>
      <c r="J7060" s="1">
        <f t="shared" si="772"/>
        <v>2.6104797915235123E-2</v>
      </c>
      <c r="K7060" s="3">
        <v>0.78728824090025495</v>
      </c>
      <c r="L7060" s="3">
        <f t="shared" si="773"/>
        <v>0.79362899760990135</v>
      </c>
      <c r="M7060" s="3">
        <f t="shared" si="774"/>
        <v>8.0539202546653296E-3</v>
      </c>
      <c r="N7060" s="19">
        <f t="shared" si="775"/>
        <v>0.79845125995482269</v>
      </c>
      <c r="O7060" s="19">
        <f t="shared" si="776"/>
        <v>0.81344554962624449</v>
      </c>
    </row>
    <row r="7061" spans="1:15" x14ac:dyDescent="0.5">
      <c r="A7061" s="6" t="s">
        <v>7058</v>
      </c>
      <c r="B7061">
        <v>0.79387319362035713</v>
      </c>
      <c r="C7061">
        <v>0.75122403173824259</v>
      </c>
      <c r="D7061">
        <v>0.71106841984405111</v>
      </c>
      <c r="E7061">
        <v>0.79531717371053623</v>
      </c>
      <c r="F7061">
        <v>0.84960705909988687</v>
      </c>
      <c r="G7061" s="1">
        <v>0.80609359204417952</v>
      </c>
      <c r="H7061" s="1">
        <f t="shared" si="770"/>
        <v>0.78021797560261485</v>
      </c>
      <c r="I7061" s="1">
        <f t="shared" si="771"/>
        <v>3.2100015056497934E-2</v>
      </c>
      <c r="J7061" s="1">
        <f t="shared" si="772"/>
        <v>2.5875616441564664E-2</v>
      </c>
      <c r="K7061" s="3">
        <v>0.76950092507244672</v>
      </c>
      <c r="L7061" s="3">
        <f t="shared" si="773"/>
        <v>0.77748693199906638</v>
      </c>
      <c r="M7061" s="3">
        <f t="shared" si="774"/>
        <v>1.0378164166427475E-2</v>
      </c>
      <c r="N7061" s="19">
        <f t="shared" si="775"/>
        <v>0.78273951205123105</v>
      </c>
      <c r="O7061" s="19">
        <f t="shared" si="776"/>
        <v>0.79707373049266705</v>
      </c>
    </row>
    <row r="7062" spans="1:15" x14ac:dyDescent="0.5">
      <c r="A7062" s="6" t="s">
        <v>7059</v>
      </c>
      <c r="B7062">
        <v>0.79055699217227349</v>
      </c>
      <c r="C7062">
        <v>0.74187570741727471</v>
      </c>
      <c r="D7062">
        <v>0.70871385291571121</v>
      </c>
      <c r="E7062">
        <v>0.79011328237958478</v>
      </c>
      <c r="F7062">
        <v>0.84329586848615146</v>
      </c>
      <c r="G7062" s="1">
        <v>0.79883993748161219</v>
      </c>
      <c r="H7062" s="1">
        <f t="shared" si="770"/>
        <v>0.77491114067419908</v>
      </c>
      <c r="I7062" s="1">
        <f t="shared" si="771"/>
        <v>2.9954432276946479E-2</v>
      </c>
      <c r="J7062" s="1">
        <f t="shared" si="772"/>
        <v>2.3928796807413111E-2</v>
      </c>
      <c r="K7062" s="3">
        <v>0.7650444923175953</v>
      </c>
      <c r="L7062" s="3">
        <f t="shared" si="773"/>
        <v>0.77178197037458429</v>
      </c>
      <c r="M7062" s="3">
        <f t="shared" si="774"/>
        <v>8.8066486650714131E-3</v>
      </c>
      <c r="N7062" s="19">
        <f t="shared" si="775"/>
        <v>0.77776322296604616</v>
      </c>
      <c r="O7062" s="19">
        <f t="shared" si="776"/>
        <v>0.79157309697611322</v>
      </c>
    </row>
    <row r="7063" spans="1:15" x14ac:dyDescent="0.5">
      <c r="A7063" s="6" t="s">
        <v>7060</v>
      </c>
      <c r="B7063">
        <v>0.79198232935889079</v>
      </c>
      <c r="C7063">
        <v>0.73734458715583684</v>
      </c>
      <c r="D7063">
        <v>0.722249464936916</v>
      </c>
      <c r="E7063">
        <v>0.80022973621097693</v>
      </c>
      <c r="F7063">
        <v>0.8489592776259498</v>
      </c>
      <c r="G7063" s="1">
        <v>0.81014180679672543</v>
      </c>
      <c r="H7063" s="1">
        <f t="shared" si="770"/>
        <v>0.78015307905771414</v>
      </c>
      <c r="I7063" s="1">
        <f t="shared" si="771"/>
        <v>3.7016640157833298E-2</v>
      </c>
      <c r="J7063" s="1">
        <f t="shared" si="772"/>
        <v>2.9988727739011289E-2</v>
      </c>
      <c r="K7063" s="3">
        <v>0.76786584466387986</v>
      </c>
      <c r="L7063" s="3">
        <f t="shared" si="773"/>
        <v>0.77778722899747865</v>
      </c>
      <c r="M7063" s="3">
        <f t="shared" si="774"/>
        <v>1.2920726195266191E-2</v>
      </c>
      <c r="N7063" s="19">
        <f t="shared" si="775"/>
        <v>0.78587575736580706</v>
      </c>
      <c r="O7063" s="19">
        <f t="shared" si="776"/>
        <v>0.79860101585158527</v>
      </c>
    </row>
    <row r="7064" spans="1:15" x14ac:dyDescent="0.5">
      <c r="A7064" s="6" t="s">
        <v>7061</v>
      </c>
      <c r="B7064">
        <v>0.80253257233179054</v>
      </c>
      <c r="C7064">
        <v>0.73248841286404298</v>
      </c>
      <c r="D7064">
        <v>0.75046709386014676</v>
      </c>
      <c r="E7064">
        <v>0.82262714485416732</v>
      </c>
      <c r="F7064">
        <v>0.87020596663154592</v>
      </c>
      <c r="G7064" s="1">
        <v>0.82941706690871841</v>
      </c>
      <c r="H7064" s="1">
        <f t="shared" si="770"/>
        <v>0.79566423810833875</v>
      </c>
      <c r="I7064" s="1">
        <f t="shared" si="771"/>
        <v>4.0694639822373389E-2</v>
      </c>
      <c r="J7064" s="1">
        <f t="shared" si="772"/>
        <v>3.3752828800379664E-2</v>
      </c>
      <c r="K7064" s="3">
        <v>0.77857205035035149</v>
      </c>
      <c r="L7064" s="3">
        <f t="shared" si="773"/>
        <v>0.79429057126364833</v>
      </c>
      <c r="M7064" s="3">
        <f t="shared" si="774"/>
        <v>2.0188909820515168E-2</v>
      </c>
      <c r="N7064" s="19">
        <f t="shared" si="775"/>
        <v>0.8066510029435694</v>
      </c>
      <c r="O7064" s="19">
        <f t="shared" si="776"/>
        <v>0.81788778476025392</v>
      </c>
    </row>
    <row r="7065" spans="1:15" x14ac:dyDescent="0.5">
      <c r="A7065" s="6" t="s">
        <v>7062</v>
      </c>
      <c r="B7065">
        <v>0.81898737284978973</v>
      </c>
      <c r="C7065">
        <v>0.71235681380929106</v>
      </c>
      <c r="D7065">
        <v>0.80145962665134896</v>
      </c>
      <c r="E7065">
        <v>0.8597863177615318</v>
      </c>
      <c r="F7065">
        <v>0.88466392993870535</v>
      </c>
      <c r="G7065" s="1">
        <v>0.87318962868973982</v>
      </c>
      <c r="H7065" s="1">
        <f t="shared" si="770"/>
        <v>0.81545081220213333</v>
      </c>
      <c r="I7065" s="1">
        <f t="shared" si="771"/>
        <v>6.6124029180518518E-2</v>
      </c>
      <c r="J7065" s="1">
        <f t="shared" si="772"/>
        <v>5.7738816487606481E-2</v>
      </c>
      <c r="K7065" s="3">
        <v>0.78648125134718494</v>
      </c>
      <c r="L7065" s="3">
        <f t="shared" si="773"/>
        <v>0.81474350007260199</v>
      </c>
      <c r="M7065" s="3">
        <f t="shared" si="774"/>
        <v>3.5935057163798731E-2</v>
      </c>
      <c r="N7065" s="19">
        <f t="shared" si="775"/>
        <v>0.83522083732526442</v>
      </c>
      <c r="O7065" s="19">
        <f t="shared" si="776"/>
        <v>0.8419730794600474</v>
      </c>
    </row>
    <row r="7066" spans="1:15" x14ac:dyDescent="0.5">
      <c r="A7066" s="6" t="s">
        <v>7063</v>
      </c>
      <c r="B7066">
        <v>0.93060811277527566</v>
      </c>
      <c r="C7066">
        <v>0.73770287161680526</v>
      </c>
      <c r="D7066">
        <v>0.93285279547229316</v>
      </c>
      <c r="E7066">
        <v>0.9750384709797677</v>
      </c>
      <c r="F7066">
        <v>0.9894907292683881</v>
      </c>
      <c r="G7066" s="1">
        <v>0.99837494686991179</v>
      </c>
      <c r="H7066" s="1">
        <f t="shared" si="770"/>
        <v>0.91313859602250602</v>
      </c>
      <c r="I7066" s="1">
        <f t="shared" si="771"/>
        <v>8.5375089904486626E-2</v>
      </c>
      <c r="J7066" s="1">
        <f t="shared" si="772"/>
        <v>8.5236350847405773E-2</v>
      </c>
      <c r="K7066" s="3">
        <v>0.87879999052393332</v>
      </c>
      <c r="L7066" s="3">
        <f t="shared" si="773"/>
        <v>0.90964469267195214</v>
      </c>
      <c r="M7066" s="3">
        <f t="shared" si="774"/>
        <v>3.5098660082630934E-2</v>
      </c>
      <c r="N7066" s="19">
        <f t="shared" si="775"/>
        <v>0.94403305688298145</v>
      </c>
      <c r="O7066" s="19">
        <f t="shared" si="776"/>
        <v>0.94626910916511908</v>
      </c>
    </row>
    <row r="7067" spans="1:15" x14ac:dyDescent="0.5">
      <c r="A7067" s="6" t="s">
        <v>7064</v>
      </c>
      <c r="B7067">
        <v>1.0115887360934881</v>
      </c>
      <c r="C7067">
        <v>0.78314065196233607</v>
      </c>
      <c r="D7067">
        <v>0.99424421584222233</v>
      </c>
      <c r="E7067">
        <v>1.025510889906216</v>
      </c>
      <c r="F7067">
        <v>1.0288906941645251</v>
      </c>
      <c r="G7067" s="1">
        <v>1.061286327145323</v>
      </c>
      <c r="H7067" s="1">
        <f t="shared" si="770"/>
        <v>0.96867503759375739</v>
      </c>
      <c r="I7067" s="1">
        <f t="shared" si="771"/>
        <v>8.7263245726225444E-2</v>
      </c>
      <c r="J7067" s="1">
        <f t="shared" si="772"/>
        <v>9.2611289551565612E-2</v>
      </c>
      <c r="K7067" s="3">
        <v>0.95032988886740544</v>
      </c>
      <c r="L7067" s="3">
        <f t="shared" si="773"/>
        <v>0.96009229789381134</v>
      </c>
      <c r="M7067" s="3">
        <f t="shared" si="774"/>
        <v>1.0272652834312784E-2</v>
      </c>
      <c r="N7067" s="19">
        <f t="shared" si="775"/>
        <v>0.99548262708010637</v>
      </c>
      <c r="O7067" s="19">
        <f t="shared" si="776"/>
        <v>0.99573030932768314</v>
      </c>
    </row>
    <row r="7068" spans="1:15" x14ac:dyDescent="0.5">
      <c r="A7068" s="6" t="s">
        <v>7065</v>
      </c>
      <c r="B7068">
        <v>1.036918904549138</v>
      </c>
      <c r="C7068">
        <v>0.81331962276021519</v>
      </c>
      <c r="D7068">
        <v>0.9985054603443132</v>
      </c>
      <c r="E7068">
        <v>1.025910865129096</v>
      </c>
      <c r="F7068">
        <v>1.025501462855408</v>
      </c>
      <c r="G7068" s="1">
        <v>1.0830349601563849</v>
      </c>
      <c r="H7068" s="1">
        <f t="shared" si="770"/>
        <v>0.98003126312763411</v>
      </c>
      <c r="I7068" s="1">
        <f t="shared" si="771"/>
        <v>9.5106530091953412E-2</v>
      </c>
      <c r="J7068" s="1">
        <f t="shared" si="772"/>
        <v>0.10300369702875078</v>
      </c>
      <c r="K7068" s="3">
        <v>0.98548357659255681</v>
      </c>
      <c r="L7068" s="3">
        <f t="shared" si="773"/>
        <v>0.96865373484333328</v>
      </c>
      <c r="M7068" s="3">
        <f t="shared" si="774"/>
        <v>1.7077749593164191E-2</v>
      </c>
      <c r="N7068" s="19">
        <f t="shared" si="775"/>
        <v>0.9997205572599569</v>
      </c>
      <c r="O7068" s="19">
        <f t="shared" si="776"/>
        <v>0.99996357664308566</v>
      </c>
    </row>
    <row r="7069" spans="1:15" x14ac:dyDescent="0.5">
      <c r="A7069" s="6" t="s">
        <v>7066</v>
      </c>
      <c r="B7069">
        <v>1.0515534526680881</v>
      </c>
      <c r="C7069">
        <v>0.84204884049891426</v>
      </c>
      <c r="D7069">
        <v>1.010652135698979</v>
      </c>
      <c r="E7069">
        <v>1.032194900233502</v>
      </c>
      <c r="F7069">
        <v>1.0361152989162541</v>
      </c>
      <c r="G7069" s="1">
        <v>1.092267152203295</v>
      </c>
      <c r="H7069" s="1">
        <f t="shared" si="770"/>
        <v>0.99451292560314752</v>
      </c>
      <c r="I7069" s="1">
        <f t="shared" si="771"/>
        <v>8.9496627636343334E-2</v>
      </c>
      <c r="J7069" s="1">
        <f t="shared" si="772"/>
        <v>9.7754226600147431E-2</v>
      </c>
      <c r="K7069" s="3">
        <v>0.98614339808767504</v>
      </c>
      <c r="L7069" s="3">
        <f t="shared" si="773"/>
        <v>0.98310482019015932</v>
      </c>
      <c r="M7069" s="3">
        <f t="shared" si="774"/>
        <v>3.0812738830966291E-3</v>
      </c>
      <c r="N7069" s="19">
        <f t="shared" si="775"/>
        <v>1.0113160161284085</v>
      </c>
      <c r="O7069" s="19">
        <f t="shared" si="776"/>
        <v>1.0114487922142943</v>
      </c>
    </row>
    <row r="7070" spans="1:15" x14ac:dyDescent="0.5">
      <c r="A7070" s="6" t="s">
        <v>7067</v>
      </c>
      <c r="B7070">
        <v>1.00804408450229</v>
      </c>
      <c r="C7070">
        <v>0.82200303637410754</v>
      </c>
      <c r="D7070">
        <v>0.95654266474200789</v>
      </c>
      <c r="E7070">
        <v>0.97933767794655047</v>
      </c>
      <c r="F7070">
        <v>0.98809585592679283</v>
      </c>
      <c r="G7070" s="1">
        <v>1.023030402869757</v>
      </c>
      <c r="H7070" s="1">
        <f t="shared" si="770"/>
        <v>0.95080466389834972</v>
      </c>
      <c r="I7070" s="1">
        <f t="shared" si="771"/>
        <v>7.059979719938235E-2</v>
      </c>
      <c r="J7070" s="1">
        <f t="shared" si="772"/>
        <v>7.2225738971407272E-2</v>
      </c>
      <c r="K7070" s="3">
        <v>0.96239658750137591</v>
      </c>
      <c r="L7070" s="3">
        <f t="shared" si="773"/>
        <v>0.93935677977756171</v>
      </c>
      <c r="M7070" s="3">
        <f t="shared" si="774"/>
        <v>2.3940034724802325E-2</v>
      </c>
      <c r="N7070" s="19">
        <f t="shared" si="775"/>
        <v>0.96282752845825248</v>
      </c>
      <c r="O7070" s="19">
        <f t="shared" si="776"/>
        <v>0.96408450120150158</v>
      </c>
    </row>
    <row r="7071" spans="1:15" x14ac:dyDescent="0.5">
      <c r="A7071" s="6" t="s">
        <v>7068</v>
      </c>
      <c r="B7071">
        <v>1.0134409395615041</v>
      </c>
      <c r="C7071">
        <v>0.82515660423924209</v>
      </c>
      <c r="D7071">
        <v>0.97529016192353701</v>
      </c>
      <c r="E7071">
        <v>1.00480397097478</v>
      </c>
      <c r="F7071">
        <v>1.0131761072432</v>
      </c>
      <c r="G7071" s="1">
        <v>1.032237933563388</v>
      </c>
      <c r="H7071" s="1">
        <f t="shared" si="770"/>
        <v>0.9663735567884526</v>
      </c>
      <c r="I7071" s="1">
        <f t="shared" si="771"/>
        <v>6.3807359362937785E-2</v>
      </c>
      <c r="J7071" s="1">
        <f t="shared" si="772"/>
        <v>6.5864376774935396E-2</v>
      </c>
      <c r="K7071" s="3">
        <v>0.97107733868438284</v>
      </c>
      <c r="L7071" s="3">
        <f t="shared" si="773"/>
        <v>0.95696008023384227</v>
      </c>
      <c r="M7071" s="3">
        <f t="shared" si="774"/>
        <v>1.4537728240746155E-2</v>
      </c>
      <c r="N7071" s="19">
        <f t="shared" si="775"/>
        <v>0.98332077543276242</v>
      </c>
      <c r="O7071" s="19">
        <f t="shared" si="776"/>
        <v>0.98492689813460754</v>
      </c>
    </row>
    <row r="7072" spans="1:15" x14ac:dyDescent="0.5">
      <c r="A7072" s="6" t="s">
        <v>7069</v>
      </c>
      <c r="B7072">
        <v>1.006221276017724</v>
      </c>
      <c r="C7072">
        <v>0.83512301456960403</v>
      </c>
      <c r="D7072">
        <v>1.009488342878019</v>
      </c>
      <c r="E7072">
        <v>1.0322626161290229</v>
      </c>
      <c r="F7072">
        <v>1.0573203318904421</v>
      </c>
      <c r="G7072" s="1">
        <v>1.071180354857975</v>
      </c>
      <c r="H7072" s="1">
        <f t="shared" si="770"/>
        <v>0.98808311629696244</v>
      </c>
      <c r="I7072" s="1">
        <f t="shared" si="771"/>
        <v>7.757539445542784E-2</v>
      </c>
      <c r="J7072" s="1">
        <f t="shared" si="772"/>
        <v>8.3097238561012587E-2</v>
      </c>
      <c r="K7072" s="3">
        <v>0.96640908131670755</v>
      </c>
      <c r="L7072" s="3">
        <f t="shared" si="773"/>
        <v>0.98445548435281016</v>
      </c>
      <c r="M7072" s="3">
        <f t="shared" si="774"/>
        <v>1.8673668723719825E-2</v>
      </c>
      <c r="N7072" s="19">
        <f t="shared" si="775"/>
        <v>1.0143219783094513</v>
      </c>
      <c r="O7072" s="19">
        <f t="shared" si="776"/>
        <v>1.0152887053957378</v>
      </c>
    </row>
    <row r="7073" spans="1:15" x14ac:dyDescent="0.5">
      <c r="A7073" s="6" t="s">
        <v>7070</v>
      </c>
      <c r="B7073">
        <v>0.98214870163661505</v>
      </c>
      <c r="C7073">
        <v>0.83758297271940663</v>
      </c>
      <c r="D7073">
        <v>1.012496756313962</v>
      </c>
      <c r="E7073">
        <v>1.038013350936253</v>
      </c>
      <c r="F7073">
        <v>1.0692656516798691</v>
      </c>
      <c r="G7073" s="1">
        <v>1.0594458396277111</v>
      </c>
      <c r="H7073" s="1">
        <f t="shared" si="770"/>
        <v>0.98790148665722111</v>
      </c>
      <c r="I7073" s="1">
        <f t="shared" si="771"/>
        <v>6.7529976799598046E-2</v>
      </c>
      <c r="J7073" s="1">
        <f t="shared" si="772"/>
        <v>7.1544352970489999E-2</v>
      </c>
      <c r="K7073" s="3">
        <v>0.94351552083110646</v>
      </c>
      <c r="L7073" s="3">
        <f t="shared" si="773"/>
        <v>0.98905204366134236</v>
      </c>
      <c r="M7073" s="3">
        <f t="shared" si="774"/>
        <v>4.8262611292418947E-2</v>
      </c>
      <c r="N7073" s="19">
        <f t="shared" si="775"/>
        <v>1.0193458578497296</v>
      </c>
      <c r="O7073" s="19">
        <f t="shared" si="776"/>
        <v>1.0207156781568831</v>
      </c>
    </row>
    <row r="7074" spans="1:15" x14ac:dyDescent="0.5">
      <c r="A7074" s="6" t="s">
        <v>7071</v>
      </c>
      <c r="B7074">
        <v>0.96905036091359797</v>
      </c>
      <c r="C7074">
        <v>0.84247237744181291</v>
      </c>
      <c r="D7074">
        <v>1.0303071034804681</v>
      </c>
      <c r="E7074">
        <v>1.053900703863764</v>
      </c>
      <c r="F7074">
        <v>1.100083870395191</v>
      </c>
      <c r="G7074" s="1">
        <v>1.0529872456502349</v>
      </c>
      <c r="H7074" s="1">
        <f t="shared" si="770"/>
        <v>0.99916288321896685</v>
      </c>
      <c r="I7074" s="1">
        <f t="shared" si="771"/>
        <v>5.1115873106355403E-2</v>
      </c>
      <c r="J7074" s="1">
        <f t="shared" si="772"/>
        <v>5.3824362431268091E-2</v>
      </c>
      <c r="K7074" s="3">
        <v>0.92746716874688984</v>
      </c>
      <c r="L7074" s="3">
        <f t="shared" si="773"/>
        <v>1.0051853876800405</v>
      </c>
      <c r="M7074" s="3">
        <f t="shared" si="774"/>
        <v>8.379619414254473E-2</v>
      </c>
      <c r="N7074" s="19">
        <f t="shared" si="775"/>
        <v>1.0377279897276863</v>
      </c>
      <c r="O7074" s="19">
        <f t="shared" si="776"/>
        <v>1.0392121669771297</v>
      </c>
    </row>
    <row r="7075" spans="1:15" x14ac:dyDescent="0.5">
      <c r="A7075" s="6" t="s">
        <v>7072</v>
      </c>
      <c r="B7075">
        <v>0.97940474383373</v>
      </c>
      <c r="C7075">
        <v>0.87492853902112533</v>
      </c>
      <c r="D7075">
        <v>1.0455587253180481</v>
      </c>
      <c r="E7075">
        <v>1.073860340268177</v>
      </c>
      <c r="F7075">
        <v>1.133057335952969</v>
      </c>
      <c r="G7075" s="1">
        <v>1.057025810308019</v>
      </c>
      <c r="H7075" s="1">
        <f t="shared" si="770"/>
        <v>1.0213619368788098</v>
      </c>
      <c r="I7075" s="1">
        <f t="shared" si="771"/>
        <v>3.3739832160594709E-2</v>
      </c>
      <c r="J7075" s="1">
        <f t="shared" si="772"/>
        <v>3.5663873429209181E-2</v>
      </c>
      <c r="K7075" s="3">
        <v>0.93566691844637073</v>
      </c>
      <c r="L7075" s="3">
        <f t="shared" si="773"/>
        <v>1.0297533754878259</v>
      </c>
      <c r="M7075" s="3">
        <f t="shared" si="774"/>
        <v>0.10055550237650926</v>
      </c>
      <c r="N7075" s="19">
        <f t="shared" si="775"/>
        <v>1.0607183427811662</v>
      </c>
      <c r="O7075" s="19">
        <f t="shared" si="776"/>
        <v>1.0637502662737897</v>
      </c>
    </row>
    <row r="7076" spans="1:15" x14ac:dyDescent="0.5">
      <c r="A7076" s="6" t="s">
        <v>7073</v>
      </c>
      <c r="B7076">
        <v>1.0328962649661939</v>
      </c>
      <c r="C7076">
        <v>0.94351675199514984</v>
      </c>
      <c r="D7076">
        <v>1.070529606108618</v>
      </c>
      <c r="E7076">
        <v>1.0947141274530101</v>
      </c>
      <c r="F7076">
        <v>1.1674314101030421</v>
      </c>
      <c r="G7076" s="1">
        <v>1.071760164718242</v>
      </c>
      <c r="H7076" s="1">
        <f t="shared" si="770"/>
        <v>1.0618176321252029</v>
      </c>
      <c r="I7076" s="1">
        <f t="shared" si="771"/>
        <v>9.2768260291265277E-3</v>
      </c>
      <c r="J7076" s="1">
        <f t="shared" si="772"/>
        <v>9.9425325930391217E-3</v>
      </c>
      <c r="K7076" s="3">
        <v>0.98027507177684903</v>
      </c>
      <c r="L7076" s="3">
        <f t="shared" si="773"/>
        <v>1.0676019055570045</v>
      </c>
      <c r="M7076" s="3">
        <f t="shared" si="774"/>
        <v>8.9084009472837719E-2</v>
      </c>
      <c r="N7076" s="19">
        <f t="shared" si="775"/>
        <v>1.0924189362693757</v>
      </c>
      <c r="O7076" s="19">
        <f t="shared" si="776"/>
        <v>1.0967968023015271</v>
      </c>
    </row>
    <row r="7077" spans="1:15" x14ac:dyDescent="0.5">
      <c r="A7077" s="6" t="s">
        <v>7074</v>
      </c>
      <c r="B7077">
        <v>1.019578420399373</v>
      </c>
      <c r="C7077">
        <v>0.95177149305413988</v>
      </c>
      <c r="D7077">
        <v>1.0552770848948241</v>
      </c>
      <c r="E7077">
        <v>1.075847576082084</v>
      </c>
      <c r="F7077">
        <v>1.145734352989751</v>
      </c>
      <c r="G7077" s="1">
        <v>1.057407257109295</v>
      </c>
      <c r="H7077" s="1">
        <f t="shared" si="770"/>
        <v>1.0496417854840343</v>
      </c>
      <c r="I7077" s="1">
        <f t="shared" si="771"/>
        <v>7.3438796386641365E-3</v>
      </c>
      <c r="J7077" s="1">
        <f t="shared" si="772"/>
        <v>7.7654716252606448E-3</v>
      </c>
      <c r="K7077" s="3">
        <v>0.97705144203686189</v>
      </c>
      <c r="L7077" s="3">
        <f t="shared" si="773"/>
        <v>1.0556544585009668</v>
      </c>
      <c r="M7077" s="3">
        <f t="shared" si="774"/>
        <v>8.0449209818718462E-2</v>
      </c>
      <c r="N7077" s="19">
        <f t="shared" si="775"/>
        <v>1.0764310515903319</v>
      </c>
      <c r="O7077" s="19">
        <f t="shared" si="776"/>
        <v>1.0806618449294336</v>
      </c>
    </row>
    <row r="7078" spans="1:15" x14ac:dyDescent="0.5">
      <c r="A7078" s="6" t="s">
        <v>7075</v>
      </c>
      <c r="B7078">
        <v>0.99190016788533997</v>
      </c>
      <c r="C7078">
        <v>0.9352145820488309</v>
      </c>
      <c r="D7078">
        <v>1.031159112547229</v>
      </c>
      <c r="E7078">
        <v>1.0421343898579301</v>
      </c>
      <c r="F7078">
        <v>1.110634014987723</v>
      </c>
      <c r="G7078" s="1">
        <v>1.035206141877183</v>
      </c>
      <c r="H7078" s="1">
        <f t="shared" si="770"/>
        <v>1.0222084534654106</v>
      </c>
      <c r="I7078" s="1">
        <f t="shared" si="771"/>
        <v>1.2555652334329417E-2</v>
      </c>
      <c r="J7078" s="1">
        <f t="shared" si="772"/>
        <v>1.2997688411772401E-2</v>
      </c>
      <c r="K7078" s="3">
        <v>0.95325350137160503</v>
      </c>
      <c r="L7078" s="3">
        <f t="shared" si="773"/>
        <v>1.0282701105814247</v>
      </c>
      <c r="M7078" s="3">
        <f t="shared" si="774"/>
        <v>7.8695340853068729E-2</v>
      </c>
      <c r="N7078" s="19">
        <f t="shared" si="775"/>
        <v>1.0468812162879435</v>
      </c>
      <c r="O7078" s="19">
        <f t="shared" si="776"/>
        <v>1.0500256370360863</v>
      </c>
    </row>
    <row r="7079" spans="1:15" x14ac:dyDescent="0.5">
      <c r="A7079" s="6" t="s">
        <v>7076</v>
      </c>
      <c r="B7079">
        <v>0.96683455428073717</v>
      </c>
      <c r="C7079">
        <v>0.91189558050868447</v>
      </c>
      <c r="D7079">
        <v>1.0049632813531451</v>
      </c>
      <c r="E7079">
        <v>1.0169028452675091</v>
      </c>
      <c r="F7079">
        <v>1.07824524314617</v>
      </c>
      <c r="G7079" s="1">
        <v>1.006439209392465</v>
      </c>
      <c r="H7079" s="1">
        <f t="shared" si="770"/>
        <v>0.99576830091124913</v>
      </c>
      <c r="I7079" s="1">
        <f t="shared" si="771"/>
        <v>1.0602635888617011E-2</v>
      </c>
      <c r="J7079" s="1">
        <f t="shared" si="772"/>
        <v>1.0670908481215879E-2</v>
      </c>
      <c r="K7079" s="3">
        <v>0.92595788456432948</v>
      </c>
      <c r="L7079" s="3">
        <f t="shared" si="773"/>
        <v>1.0015550502373514</v>
      </c>
      <c r="M7079" s="3">
        <f t="shared" si="774"/>
        <v>8.1642121022157441E-2</v>
      </c>
      <c r="N7079" s="19">
        <f t="shared" si="775"/>
        <v>1.0194869441830849</v>
      </c>
      <c r="O7079" s="19">
        <f t="shared" si="776"/>
        <v>1.0223916767490731</v>
      </c>
    </row>
    <row r="7080" spans="1:15" x14ac:dyDescent="0.5">
      <c r="A7080" s="6" t="s">
        <v>7077</v>
      </c>
      <c r="B7080">
        <v>0.96170033700843183</v>
      </c>
      <c r="C7080">
        <v>0.91051138202625836</v>
      </c>
      <c r="D7080">
        <v>0.9776426303073773</v>
      </c>
      <c r="E7080">
        <v>0.98036545476080073</v>
      </c>
      <c r="F7080">
        <v>1.043361637249588</v>
      </c>
      <c r="G7080" s="1">
        <v>0.9779266641279929</v>
      </c>
      <c r="H7080" s="1">
        <f t="shared" si="770"/>
        <v>0.97471628827049128</v>
      </c>
      <c r="I7080" s="1">
        <f t="shared" si="771"/>
        <v>3.282839066837667E-3</v>
      </c>
      <c r="J7080" s="1">
        <f t="shared" si="772"/>
        <v>3.2103758575016128E-3</v>
      </c>
      <c r="K7080" s="3">
        <v>0.89687379711161452</v>
      </c>
      <c r="L7080" s="3">
        <f t="shared" si="773"/>
        <v>0.97731947852290302</v>
      </c>
      <c r="M7080" s="3">
        <f t="shared" si="774"/>
        <v>8.969565358065329E-2</v>
      </c>
      <c r="N7080" s="19">
        <f t="shared" si="775"/>
        <v>0.99068109782223213</v>
      </c>
      <c r="O7080" s="19">
        <f t="shared" si="776"/>
        <v>0.99328879132520298</v>
      </c>
    </row>
    <row r="7081" spans="1:15" x14ac:dyDescent="0.5">
      <c r="A7081" s="6" t="s">
        <v>7078</v>
      </c>
      <c r="B7081">
        <v>0.91461851982143572</v>
      </c>
      <c r="C7081">
        <v>0.85305234235921268</v>
      </c>
      <c r="D7081">
        <v>0.92704432408999327</v>
      </c>
      <c r="E7081">
        <v>0.93581712333411859</v>
      </c>
      <c r="F7081">
        <v>0.99879028735275577</v>
      </c>
      <c r="G7081" s="1">
        <v>0.93004852314223085</v>
      </c>
      <c r="H7081" s="1">
        <f t="shared" si="770"/>
        <v>0.92586451939150327</v>
      </c>
      <c r="I7081" s="1">
        <f t="shared" si="771"/>
        <v>4.4986940429641758E-3</v>
      </c>
      <c r="J7081" s="1">
        <f t="shared" si="772"/>
        <v>4.1840037507275829E-3</v>
      </c>
      <c r="K7081" s="3">
        <v>0.85889415803836755</v>
      </c>
      <c r="L7081" s="3">
        <f t="shared" si="773"/>
        <v>0.92811371930551678</v>
      </c>
      <c r="M7081" s="3">
        <f t="shared" si="774"/>
        <v>8.0591491535162041E-2</v>
      </c>
      <c r="N7081" s="19">
        <f t="shared" si="775"/>
        <v>0.94312599469477765</v>
      </c>
      <c r="O7081" s="19">
        <f t="shared" si="776"/>
        <v>0.94634232881573443</v>
      </c>
    </row>
    <row r="7082" spans="1:15" x14ac:dyDescent="0.5">
      <c r="A7082" s="6" t="s">
        <v>7079</v>
      </c>
      <c r="B7082">
        <v>0.84901307040082785</v>
      </c>
      <c r="C7082">
        <v>0.81170915525479981</v>
      </c>
      <c r="D7082">
        <v>0.87748449760774649</v>
      </c>
      <c r="E7082">
        <v>0.88078035208997907</v>
      </c>
      <c r="F7082">
        <v>0.94242907314602919</v>
      </c>
      <c r="G7082" s="1">
        <v>0.88119009336358978</v>
      </c>
      <c r="H7082" s="1">
        <f t="shared" si="770"/>
        <v>0.87228322969987659</v>
      </c>
      <c r="I7082" s="1">
        <f t="shared" si="771"/>
        <v>1.0107766452201935E-2</v>
      </c>
      <c r="J7082" s="1">
        <f t="shared" si="772"/>
        <v>8.9068636637131826E-3</v>
      </c>
      <c r="K7082" s="3">
        <v>0.80255936167841391</v>
      </c>
      <c r="L7082" s="3">
        <f t="shared" si="773"/>
        <v>0.8769372615596861</v>
      </c>
      <c r="M7082" s="3">
        <f t="shared" si="774"/>
        <v>9.2675885962782492E-2</v>
      </c>
      <c r="N7082" s="19">
        <f t="shared" si="775"/>
        <v>0.88998288282066329</v>
      </c>
      <c r="O7082" s="19">
        <f t="shared" si="776"/>
        <v>0.89248255986324687</v>
      </c>
    </row>
    <row r="7083" spans="1:15" x14ac:dyDescent="0.5">
      <c r="A7083" s="6" t="s">
        <v>7080</v>
      </c>
      <c r="B7083">
        <v>0.80573087433538615</v>
      </c>
      <c r="C7083">
        <v>0.7664695491136494</v>
      </c>
      <c r="D7083">
        <v>0.83346243026737565</v>
      </c>
      <c r="E7083">
        <v>0.83975475202809868</v>
      </c>
      <c r="F7083">
        <v>0.90177248463572579</v>
      </c>
      <c r="G7083" s="1">
        <v>0.84637174728870312</v>
      </c>
      <c r="H7083" s="1">
        <f t="shared" si="770"/>
        <v>0.829438018076047</v>
      </c>
      <c r="I7083" s="1">
        <f t="shared" si="771"/>
        <v>2.0007436763930537E-2</v>
      </c>
      <c r="J7083" s="1">
        <f t="shared" si="772"/>
        <v>1.6933729212656123E-2</v>
      </c>
      <c r="K7083" s="3">
        <v>0.76795836575913634</v>
      </c>
      <c r="L7083" s="3">
        <f t="shared" si="773"/>
        <v>0.83417944682417922</v>
      </c>
      <c r="M7083" s="3">
        <f t="shared" si="774"/>
        <v>8.6230040608493819E-2</v>
      </c>
      <c r="N7083" s="19">
        <f t="shared" si="775"/>
        <v>0.84772142636628511</v>
      </c>
      <c r="O7083" s="19">
        <f t="shared" si="776"/>
        <v>0.85057322558606718</v>
      </c>
    </row>
    <row r="7084" spans="1:15" x14ac:dyDescent="0.5">
      <c r="A7084" s="6" t="s">
        <v>7081</v>
      </c>
      <c r="B7084">
        <v>0.7739056925801272</v>
      </c>
      <c r="C7084">
        <v>0.74340340094098234</v>
      </c>
      <c r="D7084">
        <v>0.80242975379421977</v>
      </c>
      <c r="E7084">
        <v>0.81895724427643202</v>
      </c>
      <c r="F7084">
        <v>0.87195672737191643</v>
      </c>
      <c r="G7084" s="1">
        <v>0.817148847826493</v>
      </c>
      <c r="H7084" s="1">
        <f t="shared" si="770"/>
        <v>0.80213056379273551</v>
      </c>
      <c r="I7084" s="1">
        <f t="shared" si="771"/>
        <v>1.8378884182121927E-2</v>
      </c>
      <c r="J7084" s="1">
        <f t="shared" si="772"/>
        <v>1.501828403375749E-2</v>
      </c>
      <c r="K7084" s="3">
        <v>0.73705090935312212</v>
      </c>
      <c r="L7084" s="3">
        <f t="shared" si="773"/>
        <v>0.80777553803525726</v>
      </c>
      <c r="M7084" s="3">
        <f t="shared" si="774"/>
        <v>9.5956232852635784E-2</v>
      </c>
      <c r="N7084" s="19">
        <f t="shared" si="775"/>
        <v>0.82064996545411228</v>
      </c>
      <c r="O7084" s="19">
        <f t="shared" si="776"/>
        <v>0.82429400778609063</v>
      </c>
    </row>
    <row r="7085" spans="1:15" x14ac:dyDescent="0.5">
      <c r="A7085" s="6" t="s">
        <v>7082</v>
      </c>
      <c r="B7085">
        <v>0.75045999817215081</v>
      </c>
      <c r="C7085">
        <v>0.72802375346383019</v>
      </c>
      <c r="D7085">
        <v>0.78836680751952004</v>
      </c>
      <c r="E7085">
        <v>0.79814107703355508</v>
      </c>
      <c r="F7085">
        <v>0.85056575153288982</v>
      </c>
      <c r="G7085" s="1">
        <v>0.7993824872537717</v>
      </c>
      <c r="H7085" s="1">
        <f t="shared" si="770"/>
        <v>0.78311147754438915</v>
      </c>
      <c r="I7085" s="1">
        <f t="shared" si="771"/>
        <v>2.0354473570318742E-2</v>
      </c>
      <c r="J7085" s="1">
        <f t="shared" si="772"/>
        <v>1.6271009709382556E-2</v>
      </c>
      <c r="K7085" s="3">
        <v>0.71797235613449828</v>
      </c>
      <c r="L7085" s="3">
        <f t="shared" si="773"/>
        <v>0.7896417734188369</v>
      </c>
      <c r="M7085" s="3">
        <f t="shared" si="774"/>
        <v>9.9821973188773769E-2</v>
      </c>
      <c r="N7085" s="19">
        <f t="shared" si="775"/>
        <v>0.80196537740983831</v>
      </c>
      <c r="O7085" s="19">
        <f t="shared" si="776"/>
        <v>0.80468509138790179</v>
      </c>
    </row>
    <row r="7086" spans="1:15" x14ac:dyDescent="0.5">
      <c r="A7086" s="6" t="s">
        <v>7083</v>
      </c>
      <c r="B7086">
        <v>0.74343491663837891</v>
      </c>
      <c r="C7086">
        <v>0.72853097067290784</v>
      </c>
      <c r="D7086">
        <v>0.78364987906898553</v>
      </c>
      <c r="E7086">
        <v>0.7963283977503256</v>
      </c>
      <c r="F7086">
        <v>0.84287447848726227</v>
      </c>
      <c r="G7086" s="1">
        <v>0.79167393794646379</v>
      </c>
      <c r="H7086" s="1">
        <f t="shared" si="770"/>
        <v>0.77896372852357199</v>
      </c>
      <c r="I7086" s="1">
        <f t="shared" si="771"/>
        <v>1.6054853916071848E-2</v>
      </c>
      <c r="J7086" s="1">
        <f t="shared" si="772"/>
        <v>1.2710209422891805E-2</v>
      </c>
      <c r="K7086" s="3">
        <v>0.70878463263420899</v>
      </c>
      <c r="L7086" s="3">
        <f t="shared" si="773"/>
        <v>0.78606949090061062</v>
      </c>
      <c r="M7086" s="3">
        <f t="shared" si="774"/>
        <v>0.10903856363134069</v>
      </c>
      <c r="N7086" s="19">
        <f t="shared" si="775"/>
        <v>0.7975771949461512</v>
      </c>
      <c r="O7086" s="19">
        <f t="shared" si="776"/>
        <v>0.80036265812158436</v>
      </c>
    </row>
    <row r="7087" spans="1:15" x14ac:dyDescent="0.5">
      <c r="A7087" s="6" t="s">
        <v>7084</v>
      </c>
      <c r="B7087">
        <v>0.74072610501135761</v>
      </c>
      <c r="C7087">
        <v>0.74014893340471521</v>
      </c>
      <c r="D7087">
        <v>0.79093962307579868</v>
      </c>
      <c r="E7087">
        <v>0.80430472832369926</v>
      </c>
      <c r="F7087">
        <v>0.85145833765517875</v>
      </c>
      <c r="G7087" s="1">
        <v>0.79850298833951505</v>
      </c>
      <c r="H7087" s="1">
        <f t="shared" si="770"/>
        <v>0.78551554549414992</v>
      </c>
      <c r="I7087" s="1">
        <f t="shared" si="771"/>
        <v>1.6264739186978475E-2</v>
      </c>
      <c r="J7087" s="1">
        <f t="shared" si="772"/>
        <v>1.2987442845365127E-2</v>
      </c>
      <c r="K7087" s="3">
        <v>0.70973797865667576</v>
      </c>
      <c r="L7087" s="3">
        <f t="shared" si="773"/>
        <v>0.79447343359070832</v>
      </c>
      <c r="M7087" s="3">
        <f t="shared" si="774"/>
        <v>0.11938977127081707</v>
      </c>
      <c r="N7087" s="19">
        <f t="shared" si="775"/>
        <v>0.80533833362790708</v>
      </c>
      <c r="O7087" s="19">
        <f t="shared" si="776"/>
        <v>0.8082180757383286</v>
      </c>
    </row>
    <row r="7088" spans="1:15" x14ac:dyDescent="0.5">
      <c r="A7088" s="6" t="s">
        <v>7085</v>
      </c>
      <c r="B7088">
        <v>0.73168586955783788</v>
      </c>
      <c r="C7088">
        <v>0.77481522071458842</v>
      </c>
      <c r="D7088">
        <v>0.81368694607320624</v>
      </c>
      <c r="E7088">
        <v>0.83064681360067494</v>
      </c>
      <c r="F7088">
        <v>0.86530232728200829</v>
      </c>
      <c r="G7088" s="1">
        <v>0.80541433259622885</v>
      </c>
      <c r="H7088" s="1">
        <f t="shared" si="770"/>
        <v>0.80322743544566322</v>
      </c>
      <c r="I7088" s="1">
        <f t="shared" si="771"/>
        <v>2.7152448895666399E-3</v>
      </c>
      <c r="J7088" s="1">
        <f t="shared" si="772"/>
        <v>2.1868971505656365E-3</v>
      </c>
      <c r="K7088" s="3">
        <v>0.71101623063061337</v>
      </c>
      <c r="L7088" s="3">
        <f t="shared" si="773"/>
        <v>0.81753574862322831</v>
      </c>
      <c r="M7088" s="3">
        <f t="shared" si="774"/>
        <v>0.14981306108601886</v>
      </c>
      <c r="N7088" s="19">
        <f t="shared" si="775"/>
        <v>0.82607985420495622</v>
      </c>
      <c r="O7088" s="19">
        <f t="shared" si="776"/>
        <v>0.82855843583130606</v>
      </c>
    </row>
    <row r="7089" spans="1:15" x14ac:dyDescent="0.5">
      <c r="A7089" s="6" t="s">
        <v>7086</v>
      </c>
      <c r="B7089">
        <v>0.71576081776331124</v>
      </c>
      <c r="C7089">
        <v>0.82604536721071675</v>
      </c>
      <c r="D7089">
        <v>0.84614033717246384</v>
      </c>
      <c r="E7089">
        <v>0.8602088649495867</v>
      </c>
      <c r="F7089">
        <v>0.88062057819434969</v>
      </c>
      <c r="G7089" s="1">
        <v>0.82012885070055297</v>
      </c>
      <c r="H7089" s="1">
        <f t="shared" si="770"/>
        <v>0.82575519305808565</v>
      </c>
      <c r="I7089" s="1">
        <f t="shared" si="771"/>
        <v>6.8603151233207595E-3</v>
      </c>
      <c r="J7089" s="1">
        <f t="shared" si="772"/>
        <v>-5.6263423575326765E-3</v>
      </c>
      <c r="K7089" s="3">
        <v>0.69069432374591189</v>
      </c>
      <c r="L7089" s="3">
        <f t="shared" si="773"/>
        <v>0.84775406811704046</v>
      </c>
      <c r="M7089" s="3">
        <f t="shared" si="774"/>
        <v>0.22739399901150292</v>
      </c>
      <c r="N7089" s="19">
        <f t="shared" si="775"/>
        <v>0.85209580829830533</v>
      </c>
      <c r="O7089" s="19">
        <f t="shared" si="776"/>
        <v>0.8532869025234735</v>
      </c>
    </row>
    <row r="7090" spans="1:15" x14ac:dyDescent="0.5">
      <c r="A7090" s="6" t="s">
        <v>7087</v>
      </c>
      <c r="B7090">
        <v>0.74733582264855858</v>
      </c>
      <c r="C7090">
        <v>0.95416287567895097</v>
      </c>
      <c r="D7090">
        <v>0.9518068493909787</v>
      </c>
      <c r="E7090">
        <v>0.96409467938486937</v>
      </c>
      <c r="F7090">
        <v>0.97980660753173876</v>
      </c>
      <c r="G7090" s="1">
        <v>0.92921807887634655</v>
      </c>
      <c r="H7090" s="1">
        <f t="shared" si="770"/>
        <v>0.91944136692701939</v>
      </c>
      <c r="I7090" s="1">
        <f t="shared" si="771"/>
        <v>1.0521439661558907E-2</v>
      </c>
      <c r="J7090" s="1">
        <f t="shared" si="772"/>
        <v>9.7767119493271659E-3</v>
      </c>
      <c r="K7090" s="3">
        <v>0.71582029381647216</v>
      </c>
      <c r="L7090" s="3">
        <f t="shared" si="773"/>
        <v>0.95386247578271155</v>
      </c>
      <c r="M7090" s="3">
        <f t="shared" si="774"/>
        <v>0.33254461213594844</v>
      </c>
      <c r="N7090" s="19">
        <f t="shared" si="775"/>
        <v>0.9538023958034636</v>
      </c>
      <c r="O7090" s="19">
        <f t="shared" si="776"/>
        <v>0.95420150508596058</v>
      </c>
    </row>
    <row r="7091" spans="1:15" x14ac:dyDescent="0.5">
      <c r="A7091" s="6" t="s">
        <v>7088</v>
      </c>
      <c r="B7091">
        <v>0.80306647469422887</v>
      </c>
      <c r="C7091">
        <v>1.0169430135715429</v>
      </c>
      <c r="D7091">
        <v>0.99563075417219071</v>
      </c>
      <c r="E7091">
        <v>1.003803280518738</v>
      </c>
      <c r="F7091">
        <v>1.0233700625816571</v>
      </c>
      <c r="G7091" s="1">
        <v>1.0013034825719089</v>
      </c>
      <c r="H7091" s="1">
        <f t="shared" si="770"/>
        <v>0.96856271710767139</v>
      </c>
      <c r="I7091" s="1">
        <f t="shared" si="771"/>
        <v>3.2698144003395345E-2</v>
      </c>
      <c r="J7091" s="1">
        <f t="shared" si="772"/>
        <v>3.2740765464237542E-2</v>
      </c>
      <c r="K7091" s="3">
        <v>0.76021986888834614</v>
      </c>
      <c r="L7091" s="3">
        <f t="shared" si="773"/>
        <v>1.00166196559036</v>
      </c>
      <c r="M7091" s="3">
        <f t="shared" si="774"/>
        <v>0.3175950887143606</v>
      </c>
      <c r="N7091" s="19">
        <f t="shared" si="775"/>
        <v>0.99860575599412338</v>
      </c>
      <c r="O7091" s="19">
        <f t="shared" si="776"/>
        <v>0.99920075635850991</v>
      </c>
    </row>
    <row r="7092" spans="1:15" x14ac:dyDescent="0.5">
      <c r="A7092" s="6" t="s">
        <v>7089</v>
      </c>
      <c r="B7092">
        <v>0.84281775812812876</v>
      </c>
      <c r="C7092">
        <v>1.029869348985015</v>
      </c>
      <c r="D7092">
        <v>0.99509142823584207</v>
      </c>
      <c r="E7092">
        <v>0.9983679513048711</v>
      </c>
      <c r="F7092">
        <v>1.0174672821889079</v>
      </c>
      <c r="G7092" s="1">
        <v>1.0333069496164371</v>
      </c>
      <c r="H7092" s="1">
        <f t="shared" si="770"/>
        <v>0.976722753768553</v>
      </c>
      <c r="I7092" s="1">
        <f t="shared" si="771"/>
        <v>5.4760297382000687E-2</v>
      </c>
      <c r="J7092" s="1">
        <f t="shared" si="772"/>
        <v>5.65841958478841E-2</v>
      </c>
      <c r="K7092" s="3">
        <v>0.80137444238828759</v>
      </c>
      <c r="L7092" s="3">
        <f t="shared" si="773"/>
        <v>1.0035037528966377</v>
      </c>
      <c r="M7092" s="3">
        <f t="shared" si="774"/>
        <v>0.25222829655754486</v>
      </c>
      <c r="N7092" s="19">
        <f t="shared" si="775"/>
        <v>0.99823063367896236</v>
      </c>
      <c r="O7092" s="19">
        <f t="shared" si="776"/>
        <v>0.99885847476758638</v>
      </c>
    </row>
    <row r="7093" spans="1:15" x14ac:dyDescent="0.5">
      <c r="A7093" s="6" t="s">
        <v>7090</v>
      </c>
      <c r="B7093">
        <v>0.86979308712488834</v>
      </c>
      <c r="C7093">
        <v>1.031420303810151</v>
      </c>
      <c r="D7093">
        <v>0.99793885332947208</v>
      </c>
      <c r="E7093">
        <v>0.99840888180171972</v>
      </c>
      <c r="F7093">
        <v>1.0393034945955291</v>
      </c>
      <c r="G7093" s="1">
        <v>1.0495727204537091</v>
      </c>
      <c r="H7093" s="1">
        <f t="shared" si="770"/>
        <v>0.987372924132352</v>
      </c>
      <c r="I7093" s="1">
        <f t="shared" si="771"/>
        <v>5.9262016922914468E-2</v>
      </c>
      <c r="J7093" s="1">
        <f t="shared" si="772"/>
        <v>6.2199796321357081E-2</v>
      </c>
      <c r="K7093" s="3">
        <v>0.82492890648708006</v>
      </c>
      <c r="L7093" s="3">
        <f t="shared" si="773"/>
        <v>1.0108888915338448</v>
      </c>
      <c r="M7093" s="3">
        <f t="shared" si="774"/>
        <v>0.22542546828509905</v>
      </c>
      <c r="N7093" s="19">
        <f t="shared" si="775"/>
        <v>1.0067826090785836</v>
      </c>
      <c r="O7093" s="19">
        <f t="shared" si="776"/>
        <v>1.008551360228406</v>
      </c>
    </row>
    <row r="7094" spans="1:15" x14ac:dyDescent="0.5">
      <c r="A7094" s="6" t="s">
        <v>7091</v>
      </c>
      <c r="B7094">
        <v>0.85621324379253883</v>
      </c>
      <c r="C7094">
        <v>0.98529555983541117</v>
      </c>
      <c r="D7094">
        <v>0.9375199584389845</v>
      </c>
      <c r="E7094">
        <v>0.94404114360533353</v>
      </c>
      <c r="F7094">
        <v>0.96756999737774929</v>
      </c>
      <c r="G7094" s="1">
        <v>1.012902628417321</v>
      </c>
      <c r="H7094" s="1">
        <f t="shared" si="770"/>
        <v>0.93812798061000358</v>
      </c>
      <c r="I7094" s="1">
        <f t="shared" si="771"/>
        <v>7.3822148061906234E-2</v>
      </c>
      <c r="J7094" s="1">
        <f t="shared" si="772"/>
        <v>7.4774647807317463E-2</v>
      </c>
      <c r="K7094" s="3">
        <v>0.82052035745696661</v>
      </c>
      <c r="L7094" s="3">
        <f t="shared" si="773"/>
        <v>0.95451092797349646</v>
      </c>
      <c r="M7094" s="3">
        <f t="shared" si="774"/>
        <v>0.16329950780478616</v>
      </c>
      <c r="N7094" s="19">
        <f t="shared" si="775"/>
        <v>0.94835400160111338</v>
      </c>
      <c r="O7094" s="19">
        <f t="shared" si="776"/>
        <v>0.95052081023353929</v>
      </c>
    </row>
    <row r="7095" spans="1:15" x14ac:dyDescent="0.5">
      <c r="A7095" s="6" t="s">
        <v>7092</v>
      </c>
      <c r="B7095">
        <v>0.86641713717783631</v>
      </c>
      <c r="C7095">
        <v>0.98887296673826797</v>
      </c>
      <c r="D7095">
        <v>0.96844470976645636</v>
      </c>
      <c r="E7095">
        <v>0.96779738455199082</v>
      </c>
      <c r="F7095">
        <v>0.98317350154865124</v>
      </c>
      <c r="G7095" s="1">
        <v>1.0176823739644441</v>
      </c>
      <c r="H7095" s="1">
        <f t="shared" si="770"/>
        <v>0.95494113995664043</v>
      </c>
      <c r="I7095" s="1">
        <f t="shared" si="771"/>
        <v>6.1651096268270131E-2</v>
      </c>
      <c r="J7095" s="1">
        <f t="shared" si="772"/>
        <v>6.2741234007803626E-2</v>
      </c>
      <c r="K7095" s="3">
        <v>0.82861757646901413</v>
      </c>
      <c r="L7095" s="3">
        <f t="shared" si="773"/>
        <v>0.9726459405124015</v>
      </c>
      <c r="M7095" s="3">
        <f t="shared" si="774"/>
        <v>0.17381765501177884</v>
      </c>
      <c r="N7095" s="19">
        <f t="shared" si="775"/>
        <v>0.96940053526722814</v>
      </c>
      <c r="O7095" s="19">
        <f t="shared" si="776"/>
        <v>0.96959170036738251</v>
      </c>
    </row>
    <row r="7096" spans="1:15" x14ac:dyDescent="0.5">
      <c r="A7096" s="6" t="s">
        <v>7093</v>
      </c>
      <c r="B7096">
        <v>0.86363707466701867</v>
      </c>
      <c r="C7096">
        <v>1.030233977437282</v>
      </c>
      <c r="D7096">
        <v>1.0061045897687539</v>
      </c>
      <c r="E7096">
        <v>1.0071147382895129</v>
      </c>
      <c r="F7096">
        <v>1.0559683220014551</v>
      </c>
      <c r="G7096" s="1">
        <v>1.0139794181578179</v>
      </c>
      <c r="H7096" s="1">
        <f t="shared" si="770"/>
        <v>0.99261174043280442</v>
      </c>
      <c r="I7096" s="1">
        <f t="shared" si="771"/>
        <v>2.1073088213007254E-2</v>
      </c>
      <c r="J7096" s="1">
        <f t="shared" si="772"/>
        <v>2.1367677725013468E-2</v>
      </c>
      <c r="K7096" s="3">
        <v>0.82658130078481773</v>
      </c>
      <c r="L7096" s="3">
        <f t="shared" si="773"/>
        <v>1.0184066735859614</v>
      </c>
      <c r="M7096" s="3">
        <f t="shared" si="774"/>
        <v>0.23207078676835585</v>
      </c>
      <c r="N7096" s="19">
        <f t="shared" si="775"/>
        <v>1.0160412128156975</v>
      </c>
      <c r="O7096" s="19">
        <f t="shared" si="776"/>
        <v>1.0180285374250864</v>
      </c>
    </row>
    <row r="7097" spans="1:15" x14ac:dyDescent="0.5">
      <c r="A7097" s="6" t="s">
        <v>7094</v>
      </c>
      <c r="B7097">
        <v>0.85503872249731228</v>
      </c>
      <c r="C7097">
        <v>1.0290440259265281</v>
      </c>
      <c r="D7097">
        <v>1.014223858436978</v>
      </c>
      <c r="E7097">
        <v>1.015866039667189</v>
      </c>
      <c r="F7097">
        <v>1.0748113372526431</v>
      </c>
      <c r="G7097" s="1">
        <v>0.99274786939107174</v>
      </c>
      <c r="H7097" s="1">
        <f t="shared" si="770"/>
        <v>0.9977967967561302</v>
      </c>
      <c r="I7097" s="1">
        <f t="shared" si="771"/>
        <v>5.0858103257933537E-3</v>
      </c>
      <c r="J7097" s="1">
        <f t="shared" si="772"/>
        <v>-5.0489273650584643E-3</v>
      </c>
      <c r="K7097" s="3">
        <v>0.80317995639337947</v>
      </c>
      <c r="L7097" s="3">
        <f t="shared" si="773"/>
        <v>1.0263484116078938</v>
      </c>
      <c r="M7097" s="3">
        <f t="shared" si="774"/>
        <v>0.27785610614168693</v>
      </c>
      <c r="N7097" s="19">
        <f t="shared" si="775"/>
        <v>1.0258092887441668</v>
      </c>
      <c r="O7097" s="19">
        <f t="shared" si="776"/>
        <v>1.0281263748056044</v>
      </c>
    </row>
    <row r="7098" spans="1:15" x14ac:dyDescent="0.5">
      <c r="A7098" s="6" t="s">
        <v>7095</v>
      </c>
      <c r="B7098">
        <v>0.85935467289337308</v>
      </c>
      <c r="C7098">
        <v>1.0430956645584719</v>
      </c>
      <c r="D7098">
        <v>1.0344754124404421</v>
      </c>
      <c r="E7098">
        <v>1.042089245927583</v>
      </c>
      <c r="F7098">
        <v>1.0937977337713609</v>
      </c>
      <c r="G7098" s="1">
        <v>0.98022955201960482</v>
      </c>
      <c r="H7098" s="1">
        <f t="shared" si="770"/>
        <v>1.0145625459182461</v>
      </c>
      <c r="I7098" s="1">
        <f t="shared" si="771"/>
        <v>3.5025462992728296E-2</v>
      </c>
      <c r="J7098" s="1">
        <f t="shared" si="772"/>
        <v>-3.4332993898641306E-2</v>
      </c>
      <c r="K7098" s="3">
        <v>0.81312299830874479</v>
      </c>
      <c r="L7098" s="3">
        <f t="shared" si="773"/>
        <v>1.0456041205232209</v>
      </c>
      <c r="M7098" s="3">
        <f t="shared" si="774"/>
        <v>0.28591138449905518</v>
      </c>
      <c r="N7098" s="19">
        <f t="shared" si="775"/>
        <v>1.0461058117161708</v>
      </c>
      <c r="O7098" s="19">
        <f t="shared" si="776"/>
        <v>1.0484318915713164</v>
      </c>
    </row>
    <row r="7099" spans="1:15" x14ac:dyDescent="0.5">
      <c r="A7099" s="6" t="s">
        <v>7096</v>
      </c>
      <c r="B7099">
        <v>0.87863107231184723</v>
      </c>
      <c r="C7099">
        <v>1.050999371432263</v>
      </c>
      <c r="D7099">
        <v>1.0548055119665991</v>
      </c>
      <c r="E7099">
        <v>1.0758930209719679</v>
      </c>
      <c r="F7099">
        <v>1.1058004060677999</v>
      </c>
      <c r="G7099" s="1">
        <v>0.97892196417939037</v>
      </c>
      <c r="H7099" s="1">
        <f t="shared" si="770"/>
        <v>1.0332258765500955</v>
      </c>
      <c r="I7099" s="1">
        <f t="shared" si="771"/>
        <v>5.5473178003751213E-2</v>
      </c>
      <c r="J7099" s="1">
        <f t="shared" si="772"/>
        <v>-5.4303912370705087E-2</v>
      </c>
      <c r="K7099" s="3">
        <v>0.83832417558539074</v>
      </c>
      <c r="L7099" s="3">
        <f t="shared" si="773"/>
        <v>1.0641448373977451</v>
      </c>
      <c r="M7099" s="3">
        <f t="shared" si="774"/>
        <v>0.26937152522729862</v>
      </c>
      <c r="N7099" s="19">
        <f t="shared" si="775"/>
        <v>1.0667739305908415</v>
      </c>
      <c r="O7099" s="19">
        <f t="shared" si="776"/>
        <v>1.0691676143156901</v>
      </c>
    </row>
    <row r="7100" spans="1:15" x14ac:dyDescent="0.5">
      <c r="A7100" s="6" t="s">
        <v>7097</v>
      </c>
      <c r="B7100">
        <v>0.94600341584632952</v>
      </c>
      <c r="C7100">
        <v>1.080159980579279</v>
      </c>
      <c r="D7100">
        <v>1.075991817648515</v>
      </c>
      <c r="E7100">
        <v>1.0979539568543</v>
      </c>
      <c r="F7100">
        <v>1.1529257536584729</v>
      </c>
      <c r="G7100" s="1">
        <v>1.022770118369378</v>
      </c>
      <c r="H7100" s="1">
        <f t="shared" si="770"/>
        <v>1.0706069849173794</v>
      </c>
      <c r="I7100" s="1">
        <f t="shared" si="771"/>
        <v>4.6771865631221779E-2</v>
      </c>
      <c r="J7100" s="1">
        <f t="shared" si="772"/>
        <v>-4.7836866548001344E-2</v>
      </c>
      <c r="K7100" s="3">
        <v>0.91040649520521844</v>
      </c>
      <c r="L7100" s="3">
        <f t="shared" si="773"/>
        <v>1.0955276987315892</v>
      </c>
      <c r="M7100" s="3">
        <f t="shared" si="774"/>
        <v>0.20333906282670117</v>
      </c>
      <c r="N7100" s="19">
        <f t="shared" si="775"/>
        <v>1.0986012423620513</v>
      </c>
      <c r="O7100" s="19">
        <f t="shared" si="776"/>
        <v>1.1031231273047586</v>
      </c>
    </row>
    <row r="7101" spans="1:15" x14ac:dyDescent="0.5">
      <c r="A7101" s="6" t="s">
        <v>7098</v>
      </c>
      <c r="B7101">
        <v>0.95863622949449756</v>
      </c>
      <c r="C7101">
        <v>1.0619228181642679</v>
      </c>
      <c r="D7101">
        <v>1.0589435419273669</v>
      </c>
      <c r="E7101">
        <v>1.0803836382034251</v>
      </c>
      <c r="F7101">
        <v>1.130921407849717</v>
      </c>
      <c r="G7101" s="1">
        <v>1.021567073222416</v>
      </c>
      <c r="H7101" s="1">
        <f t="shared" si="770"/>
        <v>1.0581615271278551</v>
      </c>
      <c r="I7101" s="1">
        <f t="shared" si="771"/>
        <v>3.5821880779698612E-2</v>
      </c>
      <c r="J7101" s="1">
        <f t="shared" si="772"/>
        <v>-3.6594453905439028E-2</v>
      </c>
      <c r="K7101" s="3">
        <v>0.90428982279659886</v>
      </c>
      <c r="L7101" s="3">
        <f t="shared" si="773"/>
        <v>1.0780665866545265</v>
      </c>
      <c r="M7101" s="3">
        <f t="shared" si="774"/>
        <v>0.19216932390160835</v>
      </c>
      <c r="N7101" s="19">
        <f t="shared" si="775"/>
        <v>1.0812953403525782</v>
      </c>
      <c r="O7101" s="19">
        <f t="shared" si="776"/>
        <v>1.0857657000376204</v>
      </c>
    </row>
    <row r="7102" spans="1:15" x14ac:dyDescent="0.5">
      <c r="A7102" s="6" t="s">
        <v>7099</v>
      </c>
      <c r="B7102">
        <v>0.93411506210509232</v>
      </c>
      <c r="C7102">
        <v>1.036532352417662</v>
      </c>
      <c r="D7102">
        <v>1.03317731277152</v>
      </c>
      <c r="E7102">
        <v>1.049448308493335</v>
      </c>
      <c r="F7102">
        <v>1.0978438022134169</v>
      </c>
      <c r="G7102" s="1">
        <v>0.99453876614393621</v>
      </c>
      <c r="H7102" s="1">
        <f t="shared" si="770"/>
        <v>1.0302233676002053</v>
      </c>
      <c r="I7102" s="1">
        <f t="shared" si="771"/>
        <v>3.5880553550091128E-2</v>
      </c>
      <c r="J7102" s="1">
        <f t="shared" si="772"/>
        <v>-3.5684601456269061E-2</v>
      </c>
      <c r="K7102" s="3">
        <v>0.88864239545849344</v>
      </c>
      <c r="L7102" s="3">
        <f t="shared" si="773"/>
        <v>1.0494450286992278</v>
      </c>
      <c r="M7102" s="3">
        <f t="shared" si="774"/>
        <v>0.18095314162652409</v>
      </c>
      <c r="N7102" s="19">
        <f t="shared" si="775"/>
        <v>1.052027563955541</v>
      </c>
      <c r="O7102" s="19">
        <f t="shared" si="776"/>
        <v>1.0557976141923453</v>
      </c>
    </row>
    <row r="7103" spans="1:15" x14ac:dyDescent="0.5">
      <c r="A7103" s="6" t="s">
        <v>7100</v>
      </c>
      <c r="B7103">
        <v>0.91260400492306704</v>
      </c>
      <c r="C7103">
        <v>1.007833042066514</v>
      </c>
      <c r="D7103">
        <v>1.0010716804750219</v>
      </c>
      <c r="E7103">
        <v>1.013051767049312</v>
      </c>
      <c r="F7103">
        <v>1.063132857548472</v>
      </c>
      <c r="G7103" s="1">
        <v>0.96237312389577401</v>
      </c>
      <c r="H7103" s="1">
        <f t="shared" si="770"/>
        <v>0.99953867041247746</v>
      </c>
      <c r="I7103" s="1">
        <f t="shared" si="771"/>
        <v>3.8618645506489142E-2</v>
      </c>
      <c r="J7103" s="1">
        <f t="shared" si="772"/>
        <v>-3.7165546516703452E-2</v>
      </c>
      <c r="K7103" s="3">
        <v>0.86702627535827492</v>
      </c>
      <c r="L7103" s="3">
        <f t="shared" si="773"/>
        <v>1.0169256035103595</v>
      </c>
      <c r="M7103" s="3">
        <f t="shared" si="774"/>
        <v>0.17288902587195851</v>
      </c>
      <c r="N7103" s="19">
        <f t="shared" si="775"/>
        <v>1.0187441157991286</v>
      </c>
      <c r="O7103" s="19">
        <f t="shared" si="776"/>
        <v>1.0222786028639499</v>
      </c>
    </row>
    <row r="7104" spans="1:15" x14ac:dyDescent="0.5">
      <c r="A7104" s="6" t="s">
        <v>7101</v>
      </c>
      <c r="B7104">
        <v>0.90832192266011114</v>
      </c>
      <c r="C7104">
        <v>0.99274159305122045</v>
      </c>
      <c r="D7104">
        <v>0.97931547006547981</v>
      </c>
      <c r="E7104">
        <v>0.9834388535388745</v>
      </c>
      <c r="F7104">
        <v>1.033062334411408</v>
      </c>
      <c r="G7104" s="1">
        <v>0.93603747917463609</v>
      </c>
      <c r="H7104" s="1">
        <f t="shared" si="770"/>
        <v>0.9793760347454189</v>
      </c>
      <c r="I7104" s="1">
        <f t="shared" si="771"/>
        <v>4.630002167113776E-2</v>
      </c>
      <c r="J7104" s="1">
        <f t="shared" si="772"/>
        <v>-4.3338555570782811E-2</v>
      </c>
      <c r="K7104" s="3">
        <v>0.84109033990994342</v>
      </c>
      <c r="L7104" s="3">
        <f t="shared" si="773"/>
        <v>0.99358685716248041</v>
      </c>
      <c r="M7104" s="3">
        <f t="shared" si="774"/>
        <v>0.18130813066865681</v>
      </c>
      <c r="N7104" s="19">
        <f t="shared" si="775"/>
        <v>0.9937559099847324</v>
      </c>
      <c r="O7104" s="19">
        <f t="shared" si="776"/>
        <v>0.99664399796858283</v>
      </c>
    </row>
    <row r="7105" spans="1:15" x14ac:dyDescent="0.5">
      <c r="A7105" s="6" t="s">
        <v>7102</v>
      </c>
      <c r="B7105">
        <v>0.85546974241767693</v>
      </c>
      <c r="C7105">
        <v>0.95033503216720483</v>
      </c>
      <c r="D7105">
        <v>0.92889793846711644</v>
      </c>
      <c r="E7105">
        <v>0.9386229690849982</v>
      </c>
      <c r="F7105">
        <v>0.9934085092079169</v>
      </c>
      <c r="G7105" s="1">
        <v>0.89443511648225271</v>
      </c>
      <c r="H7105" s="1">
        <f t="shared" si="770"/>
        <v>0.93334683826898268</v>
      </c>
      <c r="I7105" s="1">
        <f t="shared" si="771"/>
        <v>4.3504242029055049E-2</v>
      </c>
      <c r="J7105" s="1">
        <f t="shared" si="772"/>
        <v>-3.8911721786729969E-2</v>
      </c>
      <c r="K7105" s="3">
        <v>0.80716133931410727</v>
      </c>
      <c r="L7105" s="3">
        <f t="shared" si="773"/>
        <v>0.94892225743924374</v>
      </c>
      <c r="M7105" s="3">
        <f t="shared" si="774"/>
        <v>0.17562897430840668</v>
      </c>
      <c r="N7105" s="19">
        <f t="shared" si="775"/>
        <v>0.94863970249365148</v>
      </c>
      <c r="O7105" s="19">
        <f t="shared" si="776"/>
        <v>0.95258805529895851</v>
      </c>
    </row>
    <row r="7106" spans="1:15" x14ac:dyDescent="0.5">
      <c r="A7106" s="6" t="s">
        <v>7103</v>
      </c>
      <c r="B7106">
        <v>0.81021552637559258</v>
      </c>
      <c r="C7106">
        <v>0.88288964391142966</v>
      </c>
      <c r="D7106">
        <v>0.87145328071643768</v>
      </c>
      <c r="E7106">
        <v>0.88336017722958426</v>
      </c>
      <c r="F7106">
        <v>0.93770322656822913</v>
      </c>
      <c r="G7106" s="1">
        <v>0.84531452579591804</v>
      </c>
      <c r="H7106" s="1">
        <f t="shared" ref="H7106:H7169" si="777">AVERAGE(B7106:F7106)</f>
        <v>0.87712437096025475</v>
      </c>
      <c r="I7106" s="1">
        <f t="shared" ref="I7106:I7169" si="778">ABS(G7106-H7106)/G7106</f>
        <v>3.7630780252339444E-2</v>
      </c>
      <c r="J7106" s="1">
        <f t="shared" ref="J7106:J7169" si="779">G7106-H7106</f>
        <v>-3.1809845164336714E-2</v>
      </c>
      <c r="K7106" s="3">
        <v>0.77496426869438728</v>
      </c>
      <c r="L7106" s="3">
        <f t="shared" si="773"/>
        <v>0.89050613987718708</v>
      </c>
      <c r="M7106" s="3">
        <f t="shared" si="774"/>
        <v>0.14909315932392306</v>
      </c>
      <c r="N7106" s="19">
        <f t="shared" si="775"/>
        <v>0.89202943907033849</v>
      </c>
      <c r="O7106" s="19">
        <f t="shared" si="776"/>
        <v>0.89614467074111881</v>
      </c>
    </row>
    <row r="7107" spans="1:15" x14ac:dyDescent="0.5">
      <c r="A7107" s="6" t="s">
        <v>7104</v>
      </c>
      <c r="B7107">
        <v>0.76812925882158523</v>
      </c>
      <c r="C7107">
        <v>0.8537495772124295</v>
      </c>
      <c r="D7107">
        <v>0.83001901853591264</v>
      </c>
      <c r="E7107">
        <v>0.84855541076962204</v>
      </c>
      <c r="F7107">
        <v>0.89490618212517281</v>
      </c>
      <c r="G7107" s="1">
        <v>0.80119831341810399</v>
      </c>
      <c r="H7107" s="1">
        <f t="shared" si="777"/>
        <v>0.83907188949294442</v>
      </c>
      <c r="I7107" s="1">
        <f t="shared" si="778"/>
        <v>4.7271163007399107E-2</v>
      </c>
      <c r="J7107" s="1">
        <f t="shared" si="779"/>
        <v>-3.7873576074840432E-2</v>
      </c>
      <c r="K7107" s="3">
        <v>0.73932119307064248</v>
      </c>
      <c r="L7107" s="3">
        <f t="shared" ref="L7107:L7170" si="780">SUM(C7107:F7107,H7107)/5</f>
        <v>0.85326041562721622</v>
      </c>
      <c r="M7107" s="3">
        <f t="shared" ref="M7107:M7170" si="781">ABS(K7107-L7107)/K7107</f>
        <v>0.15411329152265596</v>
      </c>
      <c r="N7107" s="19">
        <f t="shared" ref="N7107:N7170" si="782">(L7107+H7107+F7107+E7107+D7107)/5</f>
        <v>0.85316258331017369</v>
      </c>
      <c r="O7107" s="19">
        <f t="shared" ref="O7107:O7170" si="783">(N7107+L7107+H7107+F7107+E7107)/5</f>
        <v>0.85779129626502593</v>
      </c>
    </row>
    <row r="7108" spans="1:15" x14ac:dyDescent="0.5">
      <c r="A7108" s="6" t="s">
        <v>7105</v>
      </c>
      <c r="B7108">
        <v>0.74208114984624762</v>
      </c>
      <c r="C7108">
        <v>0.82347091512271264</v>
      </c>
      <c r="D7108">
        <v>0.80222049892842129</v>
      </c>
      <c r="E7108">
        <v>0.82070792589531716</v>
      </c>
      <c r="F7108">
        <v>0.8636243136689532</v>
      </c>
      <c r="G7108" s="1">
        <v>0.76923398286899891</v>
      </c>
      <c r="H7108" s="1">
        <f t="shared" si="777"/>
        <v>0.81042096069233049</v>
      </c>
      <c r="I7108" s="1">
        <f t="shared" si="778"/>
        <v>5.3542847482786982E-2</v>
      </c>
      <c r="J7108" s="1">
        <f t="shared" si="779"/>
        <v>-4.1186977823331583E-2</v>
      </c>
      <c r="K7108" s="3">
        <v>0.71973242118051683</v>
      </c>
      <c r="L7108" s="3">
        <f t="shared" si="780"/>
        <v>0.82408892286154689</v>
      </c>
      <c r="M7108" s="3">
        <f t="shared" si="781"/>
        <v>0.14499347064269083</v>
      </c>
      <c r="N7108" s="19">
        <f t="shared" si="782"/>
        <v>0.82421252440931381</v>
      </c>
      <c r="O7108" s="19">
        <f t="shared" si="783"/>
        <v>0.8286109295054922</v>
      </c>
    </row>
    <row r="7109" spans="1:15" x14ac:dyDescent="0.5">
      <c r="A7109" s="6" t="s">
        <v>7106</v>
      </c>
      <c r="B7109">
        <v>0.72665389570622674</v>
      </c>
      <c r="C7109">
        <v>0.80970143305615205</v>
      </c>
      <c r="D7109">
        <v>0.787659298231147</v>
      </c>
      <c r="E7109">
        <v>0.79880108129523897</v>
      </c>
      <c r="F7109">
        <v>0.84401428410030344</v>
      </c>
      <c r="G7109" s="1">
        <v>0.74718700109488667</v>
      </c>
      <c r="H7109" s="1">
        <f t="shared" si="777"/>
        <v>0.79336599847781364</v>
      </c>
      <c r="I7109" s="1">
        <f t="shared" si="778"/>
        <v>6.1803801879929399E-2</v>
      </c>
      <c r="J7109" s="1">
        <f t="shared" si="779"/>
        <v>-4.6178997382926967E-2</v>
      </c>
      <c r="K7109" s="3">
        <v>0.70534457927958683</v>
      </c>
      <c r="L7109" s="3">
        <f t="shared" si="780"/>
        <v>0.80670841903213097</v>
      </c>
      <c r="M7109" s="3">
        <f t="shared" si="781"/>
        <v>0.1437082565461458</v>
      </c>
      <c r="N7109" s="19">
        <f t="shared" si="782"/>
        <v>0.8061098162273268</v>
      </c>
      <c r="O7109" s="19">
        <f t="shared" si="783"/>
        <v>0.80979991982656274</v>
      </c>
    </row>
    <row r="7110" spans="1:15" x14ac:dyDescent="0.5">
      <c r="A7110" s="6" t="s">
        <v>7107</v>
      </c>
      <c r="B7110">
        <v>0.72529118261478476</v>
      </c>
      <c r="C7110">
        <v>0.80505793352027888</v>
      </c>
      <c r="D7110">
        <v>0.78276938975544674</v>
      </c>
      <c r="E7110">
        <v>0.79115099085851148</v>
      </c>
      <c r="F7110">
        <v>0.83764423170305546</v>
      </c>
      <c r="G7110" s="1">
        <v>0.73798912049601839</v>
      </c>
      <c r="H7110" s="1">
        <f t="shared" si="777"/>
        <v>0.78838274569041544</v>
      </c>
      <c r="I7110" s="1">
        <f t="shared" si="778"/>
        <v>6.8285051628574706E-2</v>
      </c>
      <c r="J7110" s="1">
        <f t="shared" si="779"/>
        <v>-5.0393625194397051E-2</v>
      </c>
      <c r="K7110" s="3">
        <v>0.70048072907018499</v>
      </c>
      <c r="L7110" s="3">
        <f t="shared" si="780"/>
        <v>0.80100105830554147</v>
      </c>
      <c r="M7110" s="3">
        <f t="shared" si="781"/>
        <v>0.14350191955856761</v>
      </c>
      <c r="N7110" s="19">
        <f t="shared" si="782"/>
        <v>0.80018968326259421</v>
      </c>
      <c r="O7110" s="19">
        <f t="shared" si="783"/>
        <v>0.80367374196402364</v>
      </c>
    </row>
    <row r="7111" spans="1:15" x14ac:dyDescent="0.5">
      <c r="A7111" s="6" t="s">
        <v>7108</v>
      </c>
      <c r="B7111">
        <v>0.73482186697694774</v>
      </c>
      <c r="C7111">
        <v>0.81481197118954407</v>
      </c>
      <c r="D7111">
        <v>0.79227369779328172</v>
      </c>
      <c r="E7111">
        <v>0.80287456861028295</v>
      </c>
      <c r="F7111">
        <v>0.84013936761338348</v>
      </c>
      <c r="G7111" s="1">
        <v>0.74088066416809584</v>
      </c>
      <c r="H7111" s="1">
        <f t="shared" si="777"/>
        <v>0.79698429443668795</v>
      </c>
      <c r="I7111" s="1">
        <f t="shared" si="778"/>
        <v>7.5725596552838295E-2</v>
      </c>
      <c r="J7111" s="1">
        <f t="shared" si="779"/>
        <v>-5.6103630268592108E-2</v>
      </c>
      <c r="K7111" s="3">
        <v>0.71046489147233083</v>
      </c>
      <c r="L7111" s="3">
        <f t="shared" si="780"/>
        <v>0.80941677992863603</v>
      </c>
      <c r="M7111" s="3">
        <f t="shared" si="781"/>
        <v>0.13927766121031315</v>
      </c>
      <c r="N7111" s="19">
        <f t="shared" si="782"/>
        <v>0.80833774167645456</v>
      </c>
      <c r="O7111" s="19">
        <f t="shared" si="783"/>
        <v>0.8115505504530891</v>
      </c>
    </row>
    <row r="7112" spans="1:15" x14ac:dyDescent="0.5">
      <c r="A7112" s="6" t="s">
        <v>7109</v>
      </c>
      <c r="B7112">
        <v>0.76542268376939171</v>
      </c>
      <c r="C7112">
        <v>0.83441430011308459</v>
      </c>
      <c r="D7112">
        <v>0.81338745379393307</v>
      </c>
      <c r="E7112">
        <v>0.82393932842960826</v>
      </c>
      <c r="F7112">
        <v>0.84889709543413672</v>
      </c>
      <c r="G7112" s="1">
        <v>0.73421432509505491</v>
      </c>
      <c r="H7112" s="1">
        <f t="shared" si="777"/>
        <v>0.81721217230803089</v>
      </c>
      <c r="I7112" s="1">
        <f t="shared" si="778"/>
        <v>0.1130430779898372</v>
      </c>
      <c r="J7112" s="1">
        <f t="shared" si="779"/>
        <v>-8.2997847212975984E-2</v>
      </c>
      <c r="K7112" s="3">
        <v>0.74371242821158523</v>
      </c>
      <c r="L7112" s="3">
        <f t="shared" si="780"/>
        <v>0.82757007001575855</v>
      </c>
      <c r="M7112" s="3">
        <f t="shared" si="781"/>
        <v>0.1127554665259889</v>
      </c>
      <c r="N7112" s="19">
        <f t="shared" si="782"/>
        <v>0.82620122399629348</v>
      </c>
      <c r="O7112" s="19">
        <f t="shared" si="783"/>
        <v>0.82876397803676549</v>
      </c>
    </row>
    <row r="7113" spans="1:15" x14ac:dyDescent="0.5">
      <c r="A7113" s="6" t="s">
        <v>7110</v>
      </c>
      <c r="B7113">
        <v>0.82485997932592225</v>
      </c>
      <c r="C7113">
        <v>0.87769905064974374</v>
      </c>
      <c r="D7113">
        <v>0.84972854847438617</v>
      </c>
      <c r="E7113">
        <v>0.86287295875917447</v>
      </c>
      <c r="F7113">
        <v>0.84780830336680635</v>
      </c>
      <c r="G7113" s="1">
        <v>0.72065165302381851</v>
      </c>
      <c r="H7113" s="1">
        <f t="shared" si="777"/>
        <v>0.85259376811520649</v>
      </c>
      <c r="I7113" s="1">
        <f t="shared" si="778"/>
        <v>0.18308723020028528</v>
      </c>
      <c r="J7113" s="1">
        <f t="shared" si="779"/>
        <v>-0.13194211509138798</v>
      </c>
      <c r="K7113" s="3">
        <v>0.79820573014051399</v>
      </c>
      <c r="L7113" s="3">
        <f t="shared" si="780"/>
        <v>0.85814052587306355</v>
      </c>
      <c r="M7113" s="3">
        <f t="shared" si="781"/>
        <v>7.5086902372899278E-2</v>
      </c>
      <c r="N7113" s="19">
        <f t="shared" si="782"/>
        <v>0.85422882091772756</v>
      </c>
      <c r="O7113" s="19">
        <f t="shared" si="783"/>
        <v>0.85512887540639559</v>
      </c>
    </row>
    <row r="7114" spans="1:15" x14ac:dyDescent="0.5">
      <c r="A7114" s="6" t="s">
        <v>7111</v>
      </c>
      <c r="B7114">
        <v>0.9716415926068207</v>
      </c>
      <c r="C7114">
        <v>0.99365361732412405</v>
      </c>
      <c r="D7114">
        <v>0.97024376198659479</v>
      </c>
      <c r="E7114">
        <v>0.96775073582396476</v>
      </c>
      <c r="F7114">
        <v>0.91486243972299575</v>
      </c>
      <c r="G7114" s="1">
        <v>0.76032346064748002</v>
      </c>
      <c r="H7114" s="1">
        <f t="shared" si="777"/>
        <v>0.96363042949290012</v>
      </c>
      <c r="I7114" s="1">
        <f t="shared" si="778"/>
        <v>0.26739536443119477</v>
      </c>
      <c r="J7114" s="1">
        <f t="shared" si="779"/>
        <v>-0.2033069688454201</v>
      </c>
      <c r="K7114" s="3">
        <v>0.93747540827616382</v>
      </c>
      <c r="L7114" s="3">
        <f t="shared" si="780"/>
        <v>0.96202819687011587</v>
      </c>
      <c r="M7114" s="3">
        <f t="shared" si="781"/>
        <v>2.6190328169887551E-2</v>
      </c>
      <c r="N7114" s="19">
        <f t="shared" si="782"/>
        <v>0.95570311277931419</v>
      </c>
      <c r="O7114" s="19">
        <f t="shared" si="783"/>
        <v>0.95279498293785814</v>
      </c>
    </row>
    <row r="7115" spans="1:15" x14ac:dyDescent="0.5">
      <c r="A7115" s="6" t="s">
        <v>7112</v>
      </c>
      <c r="B7115">
        <v>1.055205779361704</v>
      </c>
      <c r="C7115">
        <v>1.037377915829341</v>
      </c>
      <c r="D7115">
        <v>1.011358445819067</v>
      </c>
      <c r="E7115">
        <v>1.002281629106484</v>
      </c>
      <c r="F7115">
        <v>0.94918912259095967</v>
      </c>
      <c r="G7115" s="1">
        <v>0.8155262916155831</v>
      </c>
      <c r="H7115" s="1">
        <f t="shared" si="777"/>
        <v>1.0110825785415112</v>
      </c>
      <c r="I7115" s="1">
        <f t="shared" si="778"/>
        <v>0.23979151737527057</v>
      </c>
      <c r="J7115" s="1">
        <f t="shared" si="779"/>
        <v>-0.19555628692592808</v>
      </c>
      <c r="K7115" s="3">
        <v>1.0047928914902851</v>
      </c>
      <c r="L7115" s="3">
        <f t="shared" si="780"/>
        <v>1.0022579383774726</v>
      </c>
      <c r="M7115" s="3">
        <f t="shared" si="781"/>
        <v>2.5228613122976074E-3</v>
      </c>
      <c r="N7115" s="19">
        <f t="shared" si="782"/>
        <v>0.99523394288709888</v>
      </c>
      <c r="O7115" s="19">
        <f t="shared" si="783"/>
        <v>0.99200904230070519</v>
      </c>
    </row>
    <row r="7116" spans="1:15" x14ac:dyDescent="0.5">
      <c r="A7116" s="6" t="s">
        <v>7113</v>
      </c>
      <c r="B7116">
        <v>1.077638305372737</v>
      </c>
      <c r="C7116">
        <v>1.066864183196359</v>
      </c>
      <c r="D7116">
        <v>1.015120536522369</v>
      </c>
      <c r="E7116">
        <v>1.0000042683002091</v>
      </c>
      <c r="F7116">
        <v>0.96379378757395018</v>
      </c>
      <c r="G7116" s="1">
        <v>0.85528897096491763</v>
      </c>
      <c r="H7116" s="1">
        <f t="shared" si="777"/>
        <v>1.0246842161931249</v>
      </c>
      <c r="I7116" s="1">
        <f t="shared" si="778"/>
        <v>0.19805615526305617</v>
      </c>
      <c r="J7116" s="1">
        <f t="shared" si="779"/>
        <v>-0.16939524522820726</v>
      </c>
      <c r="K7116" s="3">
        <v>1.030870043347166</v>
      </c>
      <c r="L7116" s="3">
        <f t="shared" si="780"/>
        <v>1.0140933983572022</v>
      </c>
      <c r="M7116" s="3">
        <f t="shared" si="781"/>
        <v>1.6274257941855736E-2</v>
      </c>
      <c r="N7116" s="19">
        <f t="shared" si="782"/>
        <v>1.0035392413893711</v>
      </c>
      <c r="O7116" s="19">
        <f t="shared" si="783"/>
        <v>1.0012229823627714</v>
      </c>
    </row>
    <row r="7117" spans="1:15" x14ac:dyDescent="0.5">
      <c r="A7117" s="6" t="s">
        <v>7114</v>
      </c>
      <c r="B7117">
        <v>1.0950011552707779</v>
      </c>
      <c r="C7117">
        <v>1.0788162628032349</v>
      </c>
      <c r="D7117">
        <v>1.0180318173271949</v>
      </c>
      <c r="E7117">
        <v>1.0039745264945239</v>
      </c>
      <c r="F7117">
        <v>0.97118622387251463</v>
      </c>
      <c r="G7117" s="1">
        <v>0.8880604247175663</v>
      </c>
      <c r="H7117" s="1">
        <f t="shared" si="777"/>
        <v>1.0334019971536492</v>
      </c>
      <c r="I7117" s="1">
        <f t="shared" si="778"/>
        <v>0.16366180542535327</v>
      </c>
      <c r="J7117" s="1">
        <f t="shared" si="779"/>
        <v>-0.14534157243608292</v>
      </c>
      <c r="K7117" s="3">
        <v>1.0445485568511299</v>
      </c>
      <c r="L7117" s="3">
        <f t="shared" si="780"/>
        <v>1.0210821655302236</v>
      </c>
      <c r="M7117" s="3">
        <f t="shared" si="781"/>
        <v>2.2465582061256713E-2</v>
      </c>
      <c r="N7117" s="19">
        <f t="shared" si="782"/>
        <v>1.0095353460756213</v>
      </c>
      <c r="O7117" s="19">
        <f t="shared" si="783"/>
        <v>1.0078360518253064</v>
      </c>
    </row>
    <row r="7118" spans="1:15" x14ac:dyDescent="0.5">
      <c r="A7118" s="6" t="s">
        <v>7115</v>
      </c>
      <c r="B7118">
        <v>1.0405546166868911</v>
      </c>
      <c r="C7118">
        <v>1.0282060148854431</v>
      </c>
      <c r="D7118">
        <v>0.96859130808934379</v>
      </c>
      <c r="E7118">
        <v>0.94651894346235299</v>
      </c>
      <c r="F7118">
        <v>0.93943134816109486</v>
      </c>
      <c r="G7118" s="1">
        <v>0.88264779378898695</v>
      </c>
      <c r="H7118" s="1">
        <f t="shared" si="777"/>
        <v>0.9846604462570252</v>
      </c>
      <c r="I7118" s="1">
        <f t="shared" si="778"/>
        <v>0.11557571795441007</v>
      </c>
      <c r="J7118" s="1">
        <f t="shared" si="779"/>
        <v>-0.10201265246803826</v>
      </c>
      <c r="K7118" s="3">
        <v>0.99294937970890707</v>
      </c>
      <c r="L7118" s="3">
        <f t="shared" si="780"/>
        <v>0.97348161217105189</v>
      </c>
      <c r="M7118" s="3">
        <f t="shared" si="781"/>
        <v>1.9606002013478615E-2</v>
      </c>
      <c r="N7118" s="19">
        <f t="shared" si="782"/>
        <v>0.96253673162817377</v>
      </c>
      <c r="O7118" s="19">
        <f t="shared" si="783"/>
        <v>0.96132581633593994</v>
      </c>
    </row>
    <row r="7119" spans="1:15" x14ac:dyDescent="0.5">
      <c r="A7119" s="6" t="s">
        <v>7116</v>
      </c>
      <c r="B7119">
        <v>1.0639498284058999</v>
      </c>
      <c r="C7119">
        <v>1.044224290820005</v>
      </c>
      <c r="D7119">
        <v>0.99397380339386976</v>
      </c>
      <c r="E7119">
        <v>0.97180195213337062</v>
      </c>
      <c r="F7119">
        <v>0.96101762437926275</v>
      </c>
      <c r="G7119" s="1">
        <v>0.90042996979478984</v>
      </c>
      <c r="H7119" s="1">
        <f t="shared" si="777"/>
        <v>1.0069934998264816</v>
      </c>
      <c r="I7119" s="1">
        <f t="shared" si="778"/>
        <v>0.11834738247992546</v>
      </c>
      <c r="J7119" s="1">
        <f t="shared" si="779"/>
        <v>-0.10656353003169172</v>
      </c>
      <c r="K7119" s="3">
        <v>1.01022539474714</v>
      </c>
      <c r="L7119" s="3">
        <f t="shared" si="780"/>
        <v>0.99560223411059778</v>
      </c>
      <c r="M7119" s="3">
        <f t="shared" si="781"/>
        <v>1.4475146549055438E-2</v>
      </c>
      <c r="N7119" s="19">
        <f t="shared" si="782"/>
        <v>0.98587782276871661</v>
      </c>
      <c r="O7119" s="19">
        <f t="shared" si="783"/>
        <v>0.98425862664368591</v>
      </c>
    </row>
    <row r="7120" spans="1:15" x14ac:dyDescent="0.5">
      <c r="A7120" s="6" t="s">
        <v>7117</v>
      </c>
      <c r="B7120">
        <v>1.084685752654786</v>
      </c>
      <c r="C7120">
        <v>1.071832132572941</v>
      </c>
      <c r="D7120">
        <v>1.027408713734709</v>
      </c>
      <c r="E7120">
        <v>1.00349238931841</v>
      </c>
      <c r="F7120">
        <v>0.98608006623296629</v>
      </c>
      <c r="G7120" s="1">
        <v>0.89818846722819023</v>
      </c>
      <c r="H7120" s="1">
        <f t="shared" si="777"/>
        <v>1.0346998109027623</v>
      </c>
      <c r="I7120" s="1">
        <f t="shared" si="778"/>
        <v>0.15198518869413466</v>
      </c>
      <c r="J7120" s="1">
        <f t="shared" si="779"/>
        <v>-0.13651134367457207</v>
      </c>
      <c r="K7120" s="3">
        <v>1.0260183669660881</v>
      </c>
      <c r="L7120" s="3">
        <f t="shared" si="780"/>
        <v>1.0247026225523577</v>
      </c>
      <c r="M7120" s="3">
        <f t="shared" si="781"/>
        <v>1.2823790061585504E-3</v>
      </c>
      <c r="N7120" s="19">
        <f t="shared" si="782"/>
        <v>1.0152767205482411</v>
      </c>
      <c r="O7120" s="19">
        <f t="shared" si="783"/>
        <v>1.0128503219109475</v>
      </c>
    </row>
    <row r="7121" spans="1:15" x14ac:dyDescent="0.5">
      <c r="A7121" s="6" t="s">
        <v>7118</v>
      </c>
      <c r="B7121">
        <v>1.0716647335186691</v>
      </c>
      <c r="C7121">
        <v>1.0625955833367611</v>
      </c>
      <c r="D7121">
        <v>1.0250634403605809</v>
      </c>
      <c r="E7121">
        <v>1.018597247453227</v>
      </c>
      <c r="F7121">
        <v>0.99120919149165176</v>
      </c>
      <c r="G7121" s="1">
        <v>0.88947469971653548</v>
      </c>
      <c r="H7121" s="1">
        <f t="shared" si="777"/>
        <v>1.0338260392321781</v>
      </c>
      <c r="I7121" s="1">
        <f t="shared" si="778"/>
        <v>0.16228830292940943</v>
      </c>
      <c r="J7121" s="1">
        <f t="shared" si="779"/>
        <v>-0.14435133951564261</v>
      </c>
      <c r="K7121" s="3">
        <v>1.0161938169797351</v>
      </c>
      <c r="L7121" s="3">
        <f t="shared" si="780"/>
        <v>1.0262583003748798</v>
      </c>
      <c r="M7121" s="3">
        <f t="shared" si="781"/>
        <v>9.9040982408824842E-3</v>
      </c>
      <c r="N7121" s="19">
        <f t="shared" si="782"/>
        <v>1.0189908437825035</v>
      </c>
      <c r="O7121" s="19">
        <f t="shared" si="783"/>
        <v>1.0177763244668878</v>
      </c>
    </row>
    <row r="7122" spans="1:15" x14ac:dyDescent="0.5">
      <c r="A7122" s="6" t="s">
        <v>7119</v>
      </c>
      <c r="B7122">
        <v>1.073878623087392</v>
      </c>
      <c r="C7122">
        <v>1.0655515811871621</v>
      </c>
      <c r="D7122">
        <v>1.052070209107651</v>
      </c>
      <c r="E7122">
        <v>1.0453462300224039</v>
      </c>
      <c r="F7122">
        <v>1.015465679694185</v>
      </c>
      <c r="G7122" s="1">
        <v>0.88901846468085577</v>
      </c>
      <c r="H7122" s="1">
        <f t="shared" si="777"/>
        <v>1.0504624646197589</v>
      </c>
      <c r="I7122" s="1">
        <f t="shared" si="778"/>
        <v>0.18159802788444793</v>
      </c>
      <c r="J7122" s="1">
        <f t="shared" si="779"/>
        <v>-0.16144399993890313</v>
      </c>
      <c r="K7122" s="3">
        <v>1.0151541720409329</v>
      </c>
      <c r="L7122" s="3">
        <f t="shared" si="780"/>
        <v>1.0457792329262323</v>
      </c>
      <c r="M7122" s="3">
        <f t="shared" si="781"/>
        <v>3.0167891467882881E-2</v>
      </c>
      <c r="N7122" s="19">
        <f t="shared" si="782"/>
        <v>1.0418247632740463</v>
      </c>
      <c r="O7122" s="19">
        <f t="shared" si="783"/>
        <v>1.0397756741073254</v>
      </c>
    </row>
    <row r="7123" spans="1:15" x14ac:dyDescent="0.5">
      <c r="A7123" s="6" t="s">
        <v>7120</v>
      </c>
      <c r="B7123">
        <v>1.0751729608912439</v>
      </c>
      <c r="C7123">
        <v>1.080736679597819</v>
      </c>
      <c r="D7123">
        <v>1.0620155112824341</v>
      </c>
      <c r="E7123">
        <v>1.0816774632471911</v>
      </c>
      <c r="F7123">
        <v>1.050184170741632</v>
      </c>
      <c r="G7123" s="1">
        <v>0.90561823602015912</v>
      </c>
      <c r="H7123" s="1">
        <f t="shared" si="777"/>
        <v>1.069957357152064</v>
      </c>
      <c r="I7123" s="1">
        <f t="shared" si="778"/>
        <v>0.18146622339906884</v>
      </c>
      <c r="J7123" s="1">
        <f t="shared" si="779"/>
        <v>-0.16433912113190485</v>
      </c>
      <c r="K7123" s="3">
        <v>1.0268548442366521</v>
      </c>
      <c r="L7123" s="3">
        <f t="shared" si="780"/>
        <v>1.0689142364042281</v>
      </c>
      <c r="M7123" s="3">
        <f t="shared" si="781"/>
        <v>4.0959432975010542E-2</v>
      </c>
      <c r="N7123" s="19">
        <f t="shared" si="782"/>
        <v>1.0665497477655097</v>
      </c>
      <c r="O7123" s="19">
        <f t="shared" si="783"/>
        <v>1.0674565950621249</v>
      </c>
    </row>
    <row r="7124" spans="1:15" x14ac:dyDescent="0.5">
      <c r="A7124" s="6" t="s">
        <v>7121</v>
      </c>
      <c r="B7124">
        <v>1.0963808024287729</v>
      </c>
      <c r="C7124">
        <v>1.0903324195794379</v>
      </c>
      <c r="D7124">
        <v>1.0776220869324871</v>
      </c>
      <c r="E7124">
        <v>1.1104305353642709</v>
      </c>
      <c r="F7124">
        <v>1.097219867308185</v>
      </c>
      <c r="G7124" s="1">
        <v>0.95562770765732441</v>
      </c>
      <c r="H7124" s="1">
        <f t="shared" si="777"/>
        <v>1.0943971423226309</v>
      </c>
      <c r="I7124" s="1">
        <f t="shared" si="778"/>
        <v>0.14521286224056132</v>
      </c>
      <c r="J7124" s="1">
        <f t="shared" si="779"/>
        <v>-0.13876943466530645</v>
      </c>
      <c r="K7124" s="3">
        <v>1.043107175577662</v>
      </c>
      <c r="L7124" s="3">
        <f t="shared" si="780"/>
        <v>1.0940004103014025</v>
      </c>
      <c r="M7124" s="3">
        <f t="shared" si="781"/>
        <v>4.8790034154981607E-2</v>
      </c>
      <c r="N7124" s="19">
        <f t="shared" si="782"/>
        <v>1.0947340084457953</v>
      </c>
      <c r="O7124" s="19">
        <f t="shared" si="783"/>
        <v>1.098156392748457</v>
      </c>
    </row>
    <row r="7125" spans="1:15" x14ac:dyDescent="0.5">
      <c r="A7125" s="6" t="s">
        <v>7122</v>
      </c>
      <c r="B7125">
        <v>1.0734961687918569</v>
      </c>
      <c r="C7125">
        <v>1.0721707808703651</v>
      </c>
      <c r="D7125">
        <v>1.0560619405376039</v>
      </c>
      <c r="E7125">
        <v>1.086507562834863</v>
      </c>
      <c r="F7125">
        <v>1.086970370594516</v>
      </c>
      <c r="G7125" s="1">
        <v>0.96257577588577026</v>
      </c>
      <c r="H7125" s="1">
        <f t="shared" si="777"/>
        <v>1.075041364725841</v>
      </c>
      <c r="I7125" s="1">
        <f t="shared" si="778"/>
        <v>0.11683816657091642</v>
      </c>
      <c r="J7125" s="1">
        <f t="shared" si="779"/>
        <v>-0.11246558884007074</v>
      </c>
      <c r="K7125" s="3">
        <v>1.0254729794572079</v>
      </c>
      <c r="L7125" s="3">
        <f t="shared" si="780"/>
        <v>1.0753504039126378</v>
      </c>
      <c r="M7125" s="3">
        <f t="shared" si="781"/>
        <v>4.8638458013618685E-2</v>
      </c>
      <c r="N7125" s="19">
        <f t="shared" si="782"/>
        <v>1.0759863285210924</v>
      </c>
      <c r="O7125" s="19">
        <f t="shared" si="783"/>
        <v>1.0799712061177902</v>
      </c>
    </row>
    <row r="7126" spans="1:15" x14ac:dyDescent="0.5">
      <c r="A7126" s="6" t="s">
        <v>7123</v>
      </c>
      <c r="B7126">
        <v>1.042063026652823</v>
      </c>
      <c r="C7126">
        <v>1.0381624560866209</v>
      </c>
      <c r="D7126">
        <v>1.0196782753830189</v>
      </c>
      <c r="E7126">
        <v>1.063107657978418</v>
      </c>
      <c r="F7126">
        <v>1.058374712453565</v>
      </c>
      <c r="G7126" s="1">
        <v>0.95034401271708924</v>
      </c>
      <c r="H7126" s="1">
        <f t="shared" si="777"/>
        <v>1.0442772257108892</v>
      </c>
      <c r="I7126" s="1">
        <f t="shared" si="778"/>
        <v>9.8841274040586014E-2</v>
      </c>
      <c r="J7126" s="1">
        <f t="shared" si="779"/>
        <v>-9.3933212993799975E-2</v>
      </c>
      <c r="K7126" s="3">
        <v>0.99757408182413732</v>
      </c>
      <c r="L7126" s="3">
        <f t="shared" si="780"/>
        <v>1.0447200655225024</v>
      </c>
      <c r="M7126" s="3">
        <f t="shared" si="781"/>
        <v>4.7260634129703133E-2</v>
      </c>
      <c r="N7126" s="19">
        <f t="shared" si="782"/>
        <v>1.0460315874096786</v>
      </c>
      <c r="O7126" s="19">
        <f t="shared" si="783"/>
        <v>1.0513022498150106</v>
      </c>
    </row>
    <row r="7127" spans="1:15" x14ac:dyDescent="0.5">
      <c r="A7127" s="6" t="s">
        <v>7124</v>
      </c>
      <c r="B7127">
        <v>1.008635818299559</v>
      </c>
      <c r="C7127">
        <v>1.0149863453981089</v>
      </c>
      <c r="D7127">
        <v>0.9981085356418532</v>
      </c>
      <c r="E7127">
        <v>1.03099557648393</v>
      </c>
      <c r="F7127">
        <v>1.0243833908239719</v>
      </c>
      <c r="G7127" s="1">
        <v>0.9164166920585356</v>
      </c>
      <c r="H7127" s="1">
        <f t="shared" si="777"/>
        <v>1.0154219333294845</v>
      </c>
      <c r="I7127" s="1">
        <f t="shared" si="778"/>
        <v>0.10803517889722702</v>
      </c>
      <c r="J7127" s="1">
        <f t="shared" si="779"/>
        <v>-9.9005241270948896E-2</v>
      </c>
      <c r="K7127" s="3">
        <v>0.96592023447715092</v>
      </c>
      <c r="L7127" s="3">
        <f t="shared" si="780"/>
        <v>1.0167791563354698</v>
      </c>
      <c r="M7127" s="3">
        <f t="shared" si="781"/>
        <v>5.2653335175081625E-2</v>
      </c>
      <c r="N7127" s="19">
        <f t="shared" si="782"/>
        <v>1.0171377185229418</v>
      </c>
      <c r="O7127" s="19">
        <f t="shared" si="783"/>
        <v>1.0209435550991595</v>
      </c>
    </row>
    <row r="7128" spans="1:15" x14ac:dyDescent="0.5">
      <c r="A7128" s="6" t="s">
        <v>7125</v>
      </c>
      <c r="B7128">
        <v>0.99901119779463299</v>
      </c>
      <c r="C7128">
        <v>0.994863507093246</v>
      </c>
      <c r="D7128">
        <v>0.97655618384082488</v>
      </c>
      <c r="E7128">
        <v>0.99473958314305555</v>
      </c>
      <c r="F7128">
        <v>0.99330376541879495</v>
      </c>
      <c r="G7128" s="1">
        <v>0.89329131219479985</v>
      </c>
      <c r="H7128" s="1">
        <f t="shared" si="777"/>
        <v>0.99169484745811087</v>
      </c>
      <c r="I7128" s="1">
        <f t="shared" si="778"/>
        <v>0.110158392810891</v>
      </c>
      <c r="J7128" s="1">
        <f t="shared" si="779"/>
        <v>-9.8403535263311026E-2</v>
      </c>
      <c r="K7128" s="3">
        <v>0.9319447028041683</v>
      </c>
      <c r="L7128" s="3">
        <f t="shared" si="780"/>
        <v>0.99023157739080647</v>
      </c>
      <c r="M7128" s="3">
        <f t="shared" si="781"/>
        <v>6.2543275809451251E-2</v>
      </c>
      <c r="N7128" s="19">
        <f t="shared" si="782"/>
        <v>0.98930519145031859</v>
      </c>
      <c r="O7128" s="19">
        <f t="shared" si="783"/>
        <v>0.99185499297221735</v>
      </c>
    </row>
    <row r="7129" spans="1:15" x14ac:dyDescent="0.5">
      <c r="A7129" s="6" t="s">
        <v>7126</v>
      </c>
      <c r="B7129">
        <v>0.94945349227338494</v>
      </c>
      <c r="C7129">
        <v>0.9205388155110179</v>
      </c>
      <c r="D7129">
        <v>0.93118655113976045</v>
      </c>
      <c r="E7129">
        <v>0.94935458420726215</v>
      </c>
      <c r="F7129">
        <v>0.94956613986073946</v>
      </c>
      <c r="G7129" s="1">
        <v>0.84759596903250367</v>
      </c>
      <c r="H7129" s="1">
        <f t="shared" si="777"/>
        <v>0.94001991659843287</v>
      </c>
      <c r="I7129" s="1">
        <f t="shared" si="778"/>
        <v>0.1090424576599006</v>
      </c>
      <c r="J7129" s="1">
        <f t="shared" si="779"/>
        <v>-9.2423947565929199E-2</v>
      </c>
      <c r="K7129" s="3">
        <v>0.88000087105563896</v>
      </c>
      <c r="L7129" s="3">
        <f t="shared" si="780"/>
        <v>0.93813320146344259</v>
      </c>
      <c r="M7129" s="3">
        <f t="shared" si="781"/>
        <v>6.6059400984533972E-2</v>
      </c>
      <c r="N7129" s="19">
        <f t="shared" si="782"/>
        <v>0.94165207865392753</v>
      </c>
      <c r="O7129" s="19">
        <f t="shared" si="783"/>
        <v>0.94374518415676101</v>
      </c>
    </row>
    <row r="7130" spans="1:15" x14ac:dyDescent="0.5">
      <c r="A7130" s="6" t="s">
        <v>7127</v>
      </c>
      <c r="B7130">
        <v>0.88672459759187516</v>
      </c>
      <c r="C7130">
        <v>0.88393489200160735</v>
      </c>
      <c r="D7130">
        <v>0.87288119035225153</v>
      </c>
      <c r="E7130">
        <v>0.88973961650679079</v>
      </c>
      <c r="F7130">
        <v>0.88990957134321547</v>
      </c>
      <c r="G7130" s="1">
        <v>0.80906046006703602</v>
      </c>
      <c r="H7130" s="1">
        <f t="shared" si="777"/>
        <v>0.88463797355914819</v>
      </c>
      <c r="I7130" s="1">
        <f t="shared" si="778"/>
        <v>9.3413925438712048E-2</v>
      </c>
      <c r="J7130" s="1">
        <f t="shared" si="779"/>
        <v>-7.5577513492112169E-2</v>
      </c>
      <c r="K7130" s="3">
        <v>0.84364765544637332</v>
      </c>
      <c r="L7130" s="3">
        <f t="shared" si="780"/>
        <v>0.88422064875260276</v>
      </c>
      <c r="M7130" s="3">
        <f t="shared" si="781"/>
        <v>4.8092344054180169E-2</v>
      </c>
      <c r="N7130" s="19">
        <f t="shared" si="782"/>
        <v>0.88427780010280177</v>
      </c>
      <c r="O7130" s="19">
        <f t="shared" si="783"/>
        <v>0.88655712205291182</v>
      </c>
    </row>
    <row r="7131" spans="1:15" x14ac:dyDescent="0.5">
      <c r="A7131" s="6" t="s">
        <v>7128</v>
      </c>
      <c r="B7131">
        <v>0.84357148384505998</v>
      </c>
      <c r="C7131">
        <v>0.85373719132465564</v>
      </c>
      <c r="D7131">
        <v>0.82815311268386438</v>
      </c>
      <c r="E7131">
        <v>0.84999700694539315</v>
      </c>
      <c r="F7131">
        <v>0.84526366318726776</v>
      </c>
      <c r="G7131" s="1">
        <v>0.77221237739393189</v>
      </c>
      <c r="H7131" s="1">
        <f t="shared" si="777"/>
        <v>0.84414449159724825</v>
      </c>
      <c r="I7131" s="1">
        <f t="shared" si="778"/>
        <v>9.31506879572086E-2</v>
      </c>
      <c r="J7131" s="1">
        <f t="shared" si="779"/>
        <v>-7.1932114203316355E-2</v>
      </c>
      <c r="K7131" s="3">
        <v>0.81261115646013304</v>
      </c>
      <c r="L7131" s="3">
        <f t="shared" si="780"/>
        <v>0.84425909314768577</v>
      </c>
      <c r="M7131" s="3">
        <f t="shared" si="781"/>
        <v>3.8945978572846957E-2</v>
      </c>
      <c r="N7131" s="19">
        <f t="shared" si="782"/>
        <v>0.8423634735122919</v>
      </c>
      <c r="O7131" s="19">
        <f t="shared" si="783"/>
        <v>0.84520554567797723</v>
      </c>
    </row>
    <row r="7132" spans="1:15" x14ac:dyDescent="0.5">
      <c r="A7132" s="6" t="s">
        <v>7129</v>
      </c>
      <c r="B7132">
        <v>0.81335216281608191</v>
      </c>
      <c r="C7132">
        <v>0.82349175966555144</v>
      </c>
      <c r="D7132">
        <v>0.79982336152595068</v>
      </c>
      <c r="E7132">
        <v>0.82037777328470751</v>
      </c>
      <c r="F7132">
        <v>0.81849241847990273</v>
      </c>
      <c r="G7132" s="1">
        <v>0.74773839678724441</v>
      </c>
      <c r="H7132" s="1">
        <f t="shared" si="777"/>
        <v>0.81510749515443881</v>
      </c>
      <c r="I7132" s="1">
        <f t="shared" si="778"/>
        <v>9.0097149827606179E-2</v>
      </c>
      <c r="J7132" s="1">
        <f t="shared" si="779"/>
        <v>-6.7369098367194402E-2</v>
      </c>
      <c r="K7132" s="3">
        <v>0.79013718725740556</v>
      </c>
      <c r="L7132" s="3">
        <f t="shared" si="780"/>
        <v>0.81545856162211017</v>
      </c>
      <c r="M7132" s="3">
        <f t="shared" si="781"/>
        <v>3.2046807533000696E-2</v>
      </c>
      <c r="N7132" s="19">
        <f t="shared" si="782"/>
        <v>0.81385192201342205</v>
      </c>
      <c r="O7132" s="19">
        <f t="shared" si="783"/>
        <v>0.8166576341109163</v>
      </c>
    </row>
    <row r="7133" spans="1:15" x14ac:dyDescent="0.5">
      <c r="A7133" s="6" t="s">
        <v>7130</v>
      </c>
      <c r="B7133">
        <v>0.79504643687282506</v>
      </c>
      <c r="C7133">
        <v>0.80585516176015715</v>
      </c>
      <c r="D7133">
        <v>0.78673953615626213</v>
      </c>
      <c r="E7133">
        <v>0.80476098297974707</v>
      </c>
      <c r="F7133">
        <v>0.79735409552702963</v>
      </c>
      <c r="G7133" s="1">
        <v>0.73962079068531428</v>
      </c>
      <c r="H7133" s="1">
        <f t="shared" si="777"/>
        <v>0.79795124265920425</v>
      </c>
      <c r="I7133" s="1">
        <f t="shared" si="778"/>
        <v>7.8865349255315589E-2</v>
      </c>
      <c r="J7133" s="1">
        <f t="shared" si="779"/>
        <v>-5.8330451973889974E-2</v>
      </c>
      <c r="K7133" s="3">
        <v>0.77731976921017021</v>
      </c>
      <c r="L7133" s="3">
        <f t="shared" si="780"/>
        <v>0.79853220381648005</v>
      </c>
      <c r="M7133" s="3">
        <f t="shared" si="781"/>
        <v>2.7289199949029549E-2</v>
      </c>
      <c r="N7133" s="19">
        <f t="shared" si="782"/>
        <v>0.79706761222774458</v>
      </c>
      <c r="O7133" s="19">
        <f t="shared" si="783"/>
        <v>0.79913322744204118</v>
      </c>
    </row>
    <row r="7134" spans="1:15" x14ac:dyDescent="0.5">
      <c r="A7134" s="6" t="s">
        <v>7131</v>
      </c>
      <c r="B7134">
        <v>0.79257789728443551</v>
      </c>
      <c r="C7134">
        <v>0.8014862664190735</v>
      </c>
      <c r="D7134">
        <v>0.77637062778466948</v>
      </c>
      <c r="E7134">
        <v>0.79920858050651111</v>
      </c>
      <c r="F7134">
        <v>0.78708980790365757</v>
      </c>
      <c r="G7134" s="1">
        <v>0.74272410032577418</v>
      </c>
      <c r="H7134" s="1">
        <f t="shared" si="777"/>
        <v>0.79134663597966948</v>
      </c>
      <c r="I7134" s="1">
        <f t="shared" si="778"/>
        <v>6.5465137905944409E-2</v>
      </c>
      <c r="J7134" s="1">
        <f t="shared" si="779"/>
        <v>-4.8622535653895294E-2</v>
      </c>
      <c r="K7134" s="3">
        <v>0.76964322359906923</v>
      </c>
      <c r="L7134" s="3">
        <f t="shared" si="780"/>
        <v>0.79110038371871627</v>
      </c>
      <c r="M7134" s="3">
        <f t="shared" si="781"/>
        <v>2.7879359502845098E-2</v>
      </c>
      <c r="N7134" s="19">
        <f t="shared" si="782"/>
        <v>0.78902320717864483</v>
      </c>
      <c r="O7134" s="19">
        <f t="shared" si="783"/>
        <v>0.79155372305743987</v>
      </c>
    </row>
    <row r="7135" spans="1:15" x14ac:dyDescent="0.5">
      <c r="A7135" s="6" t="s">
        <v>7132</v>
      </c>
      <c r="B7135">
        <v>0.79801884481882401</v>
      </c>
      <c r="C7135">
        <v>0.81135540221618763</v>
      </c>
      <c r="D7135">
        <v>0.78574692460804041</v>
      </c>
      <c r="E7135">
        <v>0.80829785944272448</v>
      </c>
      <c r="F7135">
        <v>0.79075191640403253</v>
      </c>
      <c r="G7135" s="1">
        <v>0.746263004521451</v>
      </c>
      <c r="H7135" s="1">
        <f t="shared" si="777"/>
        <v>0.79883418949796181</v>
      </c>
      <c r="I7135" s="1">
        <f t="shared" si="778"/>
        <v>7.0445921421795038E-2</v>
      </c>
      <c r="J7135" s="1">
        <f t="shared" si="779"/>
        <v>-5.257118497651081E-2</v>
      </c>
      <c r="K7135" s="3">
        <v>0.78106416827287273</v>
      </c>
      <c r="L7135" s="3">
        <f t="shared" si="780"/>
        <v>0.79899725843378933</v>
      </c>
      <c r="M7135" s="3">
        <f t="shared" si="781"/>
        <v>2.2959816733842911E-2</v>
      </c>
      <c r="N7135" s="19">
        <f t="shared" si="782"/>
        <v>0.79652562967730967</v>
      </c>
      <c r="O7135" s="19">
        <f t="shared" si="783"/>
        <v>0.79868137069116352</v>
      </c>
    </row>
    <row r="7136" spans="1:15" x14ac:dyDescent="0.5">
      <c r="A7136" s="6" t="s">
        <v>7133</v>
      </c>
      <c r="B7136">
        <v>0.82467402410453439</v>
      </c>
      <c r="C7136">
        <v>0.83809955486802035</v>
      </c>
      <c r="D7136">
        <v>0.80364061397038022</v>
      </c>
      <c r="E7136">
        <v>0.83617905178502216</v>
      </c>
      <c r="F7136">
        <v>0.7837914350398596</v>
      </c>
      <c r="G7136" s="1">
        <v>0.77868544651355032</v>
      </c>
      <c r="H7136" s="1">
        <f t="shared" si="777"/>
        <v>0.81727693595356321</v>
      </c>
      <c r="I7136" s="1">
        <f t="shared" si="778"/>
        <v>4.9559792869894537E-2</v>
      </c>
      <c r="J7136" s="1">
        <f t="shared" si="779"/>
        <v>-3.8591489440012894E-2</v>
      </c>
      <c r="K7136" s="3">
        <v>0.8061398198530304</v>
      </c>
      <c r="L7136" s="3">
        <f t="shared" si="780"/>
        <v>0.81579751832336922</v>
      </c>
      <c r="M7136" s="3">
        <f t="shared" si="781"/>
        <v>1.1980177920127476E-2</v>
      </c>
      <c r="N7136" s="19">
        <f t="shared" si="782"/>
        <v>0.81133711101443884</v>
      </c>
      <c r="O7136" s="19">
        <f t="shared" si="783"/>
        <v>0.81287641042325054</v>
      </c>
    </row>
    <row r="7137" spans="1:15" x14ac:dyDescent="0.5">
      <c r="A7137" s="6" t="s">
        <v>7134</v>
      </c>
      <c r="B7137">
        <v>0.87104524951770468</v>
      </c>
      <c r="C7137">
        <v>0.87885184449717668</v>
      </c>
      <c r="D7137">
        <v>0.85681113615990034</v>
      </c>
      <c r="E7137">
        <v>0.87186322200815847</v>
      </c>
      <c r="F7137">
        <v>0.75857776368082397</v>
      </c>
      <c r="G7137" s="1">
        <v>0.82926373762528205</v>
      </c>
      <c r="H7137" s="1">
        <f t="shared" si="777"/>
        <v>0.84742984317275272</v>
      </c>
      <c r="I7137" s="1">
        <f t="shared" si="778"/>
        <v>2.1906306429715552E-2</v>
      </c>
      <c r="J7137" s="1">
        <f t="shared" si="779"/>
        <v>-1.8166105547470668E-2</v>
      </c>
      <c r="K7137" s="3">
        <v>0.85319572426502988</v>
      </c>
      <c r="L7137" s="3">
        <f t="shared" si="780"/>
        <v>0.84270676190376237</v>
      </c>
      <c r="M7137" s="3">
        <f t="shared" si="781"/>
        <v>1.2293735262565966E-2</v>
      </c>
      <c r="N7137" s="19">
        <f t="shared" si="782"/>
        <v>0.83547774538507957</v>
      </c>
      <c r="O7137" s="19">
        <f t="shared" si="783"/>
        <v>0.83121106723011562</v>
      </c>
    </row>
    <row r="7138" spans="1:15" x14ac:dyDescent="0.5">
      <c r="A7138" s="6" t="s">
        <v>7135</v>
      </c>
      <c r="B7138">
        <v>0.98586205487195844</v>
      </c>
      <c r="C7138">
        <v>1.001651275688102</v>
      </c>
      <c r="D7138">
        <v>0.98187359581026246</v>
      </c>
      <c r="E7138">
        <v>0.96768151513076495</v>
      </c>
      <c r="F7138">
        <v>0.75560026300099392</v>
      </c>
      <c r="G7138" s="1">
        <v>0.99745282670379087</v>
      </c>
      <c r="H7138" s="1">
        <f t="shared" si="777"/>
        <v>0.93853374090041641</v>
      </c>
      <c r="I7138" s="1">
        <f t="shared" si="778"/>
        <v>5.9069546174008086E-2</v>
      </c>
      <c r="J7138" s="1">
        <f t="shared" si="779"/>
        <v>5.891908580337446E-2</v>
      </c>
      <c r="K7138" s="3">
        <v>0.96591671759341291</v>
      </c>
      <c r="L7138" s="3">
        <f t="shared" si="780"/>
        <v>0.92906807810610792</v>
      </c>
      <c r="M7138" s="3">
        <f t="shared" si="781"/>
        <v>3.8148878486246297E-2</v>
      </c>
      <c r="N7138" s="19">
        <f t="shared" si="782"/>
        <v>0.91455143858970911</v>
      </c>
      <c r="O7138" s="19">
        <f t="shared" si="783"/>
        <v>0.90108700714559831</v>
      </c>
    </row>
    <row r="7139" spans="1:15" x14ac:dyDescent="0.5">
      <c r="A7139" s="6" t="s">
        <v>7136</v>
      </c>
      <c r="B7139">
        <v>1.067397348747438</v>
      </c>
      <c r="C7139">
        <v>1.0637356892015959</v>
      </c>
      <c r="D7139">
        <v>1.0504528308827481</v>
      </c>
      <c r="E7139">
        <v>1.0116821002025611</v>
      </c>
      <c r="F7139">
        <v>0.75937918950249372</v>
      </c>
      <c r="G7139" s="1">
        <v>1.082856165345105</v>
      </c>
      <c r="H7139" s="1">
        <f t="shared" si="777"/>
        <v>0.9905294317073674</v>
      </c>
      <c r="I7139" s="1">
        <f t="shared" si="778"/>
        <v>8.5262232041974986E-2</v>
      </c>
      <c r="J7139" s="1">
        <f t="shared" si="779"/>
        <v>9.2326733637737579E-2</v>
      </c>
      <c r="K7139" s="3">
        <v>1.0159882145458321</v>
      </c>
      <c r="L7139" s="3">
        <f t="shared" si="780"/>
        <v>0.9751558482993532</v>
      </c>
      <c r="M7139" s="3">
        <f t="shared" si="781"/>
        <v>4.018980305271732E-2</v>
      </c>
      <c r="N7139" s="19">
        <f t="shared" si="782"/>
        <v>0.9574398801189048</v>
      </c>
      <c r="O7139" s="19">
        <f t="shared" si="783"/>
        <v>0.93883728996613613</v>
      </c>
    </row>
    <row r="7140" spans="1:15" x14ac:dyDescent="0.5">
      <c r="A7140" s="6" t="s">
        <v>7137</v>
      </c>
      <c r="B7140">
        <v>1.0877661552138931</v>
      </c>
      <c r="C7140">
        <v>1.0736045229038871</v>
      </c>
      <c r="D7140">
        <v>1.068183733150347</v>
      </c>
      <c r="E7140">
        <v>1.00515970514592</v>
      </c>
      <c r="F7140">
        <v>0.79188387377927205</v>
      </c>
      <c r="G7140" s="1">
        <v>1.103536050361305</v>
      </c>
      <c r="H7140" s="1">
        <f t="shared" si="777"/>
        <v>1.005319598038664</v>
      </c>
      <c r="I7140" s="1">
        <f t="shared" si="778"/>
        <v>8.9001580229739002E-2</v>
      </c>
      <c r="J7140" s="1">
        <f t="shared" si="779"/>
        <v>9.8216452322640979E-2</v>
      </c>
      <c r="K7140" s="3">
        <v>1.030218608267115</v>
      </c>
      <c r="L7140" s="3">
        <f t="shared" si="780"/>
        <v>0.98883028660361805</v>
      </c>
      <c r="M7140" s="3">
        <f t="shared" si="781"/>
        <v>4.017430992934052E-2</v>
      </c>
      <c r="N7140" s="19">
        <f t="shared" si="782"/>
        <v>0.97187543934356424</v>
      </c>
      <c r="O7140" s="19">
        <f t="shared" si="783"/>
        <v>0.95261378058220758</v>
      </c>
    </row>
    <row r="7141" spans="1:15" x14ac:dyDescent="0.5">
      <c r="A7141" s="6" t="s">
        <v>7138</v>
      </c>
      <c r="B7141">
        <v>1.1017690306993659</v>
      </c>
      <c r="C7141">
        <v>1.09015539201272</v>
      </c>
      <c r="D7141">
        <v>1.0804848014217561</v>
      </c>
      <c r="E7141">
        <v>1.009504958921658</v>
      </c>
      <c r="F7141">
        <v>0.80629957734442259</v>
      </c>
      <c r="G7141" s="1">
        <v>1.123270226090856</v>
      </c>
      <c r="H7141" s="1">
        <f t="shared" si="777"/>
        <v>1.0176427520799844</v>
      </c>
      <c r="I7141" s="1">
        <f t="shared" si="778"/>
        <v>9.4035675082807607E-2</v>
      </c>
      <c r="J7141" s="1">
        <f t="shared" si="779"/>
        <v>0.10562747401087158</v>
      </c>
      <c r="K7141" s="3">
        <v>1.0392632216522271</v>
      </c>
      <c r="L7141" s="3">
        <f t="shared" si="780"/>
        <v>1.0008174963561083</v>
      </c>
      <c r="M7141" s="3">
        <f t="shared" si="781"/>
        <v>3.6993251079353633E-2</v>
      </c>
      <c r="N7141" s="19">
        <f t="shared" si="782"/>
        <v>0.98294991722478586</v>
      </c>
      <c r="O7141" s="19">
        <f t="shared" si="783"/>
        <v>0.9634429403853918</v>
      </c>
    </row>
    <row r="7142" spans="1:15" x14ac:dyDescent="0.5">
      <c r="A7142" s="6" t="s">
        <v>7139</v>
      </c>
      <c r="B7142">
        <v>1.041492700071762</v>
      </c>
      <c r="C7142">
        <v>1.042374564214178</v>
      </c>
      <c r="D7142">
        <v>1.0347122481768041</v>
      </c>
      <c r="E7142">
        <v>0.92815078108246596</v>
      </c>
      <c r="F7142">
        <v>0.80157131592422204</v>
      </c>
      <c r="G7142" s="1">
        <v>1.0766069248123209</v>
      </c>
      <c r="H7142" s="1">
        <f t="shared" si="777"/>
        <v>0.96966032189388629</v>
      </c>
      <c r="I7142" s="1">
        <f t="shared" si="778"/>
        <v>9.9336722116178139E-2</v>
      </c>
      <c r="J7142" s="1">
        <f t="shared" si="779"/>
        <v>0.10694660291843461</v>
      </c>
      <c r="K7142" s="3">
        <v>0.98575789352410659</v>
      </c>
      <c r="L7142" s="3">
        <f t="shared" si="780"/>
        <v>0.95529384625831126</v>
      </c>
      <c r="M7142" s="3">
        <f t="shared" si="781"/>
        <v>3.0904188001868969E-2</v>
      </c>
      <c r="N7142" s="19">
        <f t="shared" si="782"/>
        <v>0.93787770266713788</v>
      </c>
      <c r="O7142" s="19">
        <f t="shared" si="783"/>
        <v>0.91851079356520471</v>
      </c>
    </row>
    <row r="7143" spans="1:15" x14ac:dyDescent="0.5">
      <c r="A7143" s="6" t="s">
        <v>7140</v>
      </c>
      <c r="B7143">
        <v>1.063187475900347</v>
      </c>
      <c r="C7143">
        <v>1.059010926158134</v>
      </c>
      <c r="D7143">
        <v>1.057713794850712</v>
      </c>
      <c r="E7143">
        <v>0.93059427155242114</v>
      </c>
      <c r="F7143">
        <v>0.82426992892312534</v>
      </c>
      <c r="G7143" s="1">
        <v>1.0870067783254</v>
      </c>
      <c r="H7143" s="1">
        <f t="shared" si="777"/>
        <v>0.98695527947694772</v>
      </c>
      <c r="I7143" s="1">
        <f t="shared" si="778"/>
        <v>9.2043123229266097E-2</v>
      </c>
      <c r="J7143" s="1">
        <f t="shared" si="779"/>
        <v>0.10005149884845232</v>
      </c>
      <c r="K7143" s="3">
        <v>1.02352733116164</v>
      </c>
      <c r="L7143" s="3">
        <f t="shared" si="780"/>
        <v>0.971708840192268</v>
      </c>
      <c r="M7143" s="3">
        <f t="shared" si="781"/>
        <v>5.0627364205859747E-2</v>
      </c>
      <c r="N7143" s="19">
        <f t="shared" si="782"/>
        <v>0.95424842299909474</v>
      </c>
      <c r="O7143" s="19">
        <f t="shared" si="783"/>
        <v>0.93355534862877154</v>
      </c>
    </row>
    <row r="7144" spans="1:15" x14ac:dyDescent="0.5">
      <c r="A7144" s="6" t="s">
        <v>7141</v>
      </c>
      <c r="B7144">
        <v>1.080892841257715</v>
      </c>
      <c r="C7144">
        <v>1.070450048754281</v>
      </c>
      <c r="D7144">
        <v>1.077149314835977</v>
      </c>
      <c r="E7144">
        <v>0.99376808576197229</v>
      </c>
      <c r="F7144">
        <v>0.84027308951131174</v>
      </c>
      <c r="G7144" s="1">
        <v>1.1080423765568459</v>
      </c>
      <c r="H7144" s="1">
        <f t="shared" si="777"/>
        <v>1.0125066760242514</v>
      </c>
      <c r="I7144" s="1">
        <f t="shared" si="778"/>
        <v>8.622025885820736E-2</v>
      </c>
      <c r="J7144" s="1">
        <f t="shared" si="779"/>
        <v>9.5535700532594525E-2</v>
      </c>
      <c r="K7144" s="3">
        <v>1.0413795740738381</v>
      </c>
      <c r="L7144" s="3">
        <f t="shared" si="780"/>
        <v>0.9988294429775586</v>
      </c>
      <c r="M7144" s="3">
        <f t="shared" si="781"/>
        <v>4.0859387062706587E-2</v>
      </c>
      <c r="N7144" s="19">
        <f t="shared" si="782"/>
        <v>0.98450532182221429</v>
      </c>
      <c r="O7144" s="19">
        <f t="shared" si="783"/>
        <v>0.96597652321946159</v>
      </c>
    </row>
    <row r="7145" spans="1:15" x14ac:dyDescent="0.5">
      <c r="A7145" s="6" t="s">
        <v>7142</v>
      </c>
      <c r="B7145">
        <v>1.0678104760691809</v>
      </c>
      <c r="C7145">
        <v>1.0640374819305229</v>
      </c>
      <c r="D7145">
        <v>1.068867558865084</v>
      </c>
      <c r="E7145">
        <v>1.0075108010384299</v>
      </c>
      <c r="F7145">
        <v>0.85406244332882975</v>
      </c>
      <c r="G7145" s="1">
        <v>1.0947852908197311</v>
      </c>
      <c r="H7145" s="1">
        <f t="shared" si="777"/>
        <v>1.0124577522464095</v>
      </c>
      <c r="I7145" s="1">
        <f t="shared" si="778"/>
        <v>7.5199712001682073E-2</v>
      </c>
      <c r="J7145" s="1">
        <f t="shared" si="779"/>
        <v>8.2327538573321535E-2</v>
      </c>
      <c r="K7145" s="3">
        <v>1.0075444472208499</v>
      </c>
      <c r="L7145" s="3">
        <f t="shared" si="780"/>
        <v>1.0013872074818553</v>
      </c>
      <c r="M7145" s="3">
        <f t="shared" si="781"/>
        <v>6.1111346064964024E-3</v>
      </c>
      <c r="N7145" s="19">
        <f t="shared" si="782"/>
        <v>0.9888571525921217</v>
      </c>
      <c r="O7145" s="19">
        <f t="shared" si="783"/>
        <v>0.97285507133752935</v>
      </c>
    </row>
    <row r="7146" spans="1:15" x14ac:dyDescent="0.5">
      <c r="A7146" s="6" t="s">
        <v>7143</v>
      </c>
      <c r="B7146">
        <v>1.071534053646594</v>
      </c>
      <c r="C7146">
        <v>1.0618040948985339</v>
      </c>
      <c r="D7146">
        <v>1.08024047088361</v>
      </c>
      <c r="E7146">
        <v>1.032413396856384</v>
      </c>
      <c r="F7146">
        <v>0.88288026697062794</v>
      </c>
      <c r="G7146" s="1">
        <v>1.0841356070755981</v>
      </c>
      <c r="H7146" s="1">
        <f t="shared" si="777"/>
        <v>1.02577445665115</v>
      </c>
      <c r="I7146" s="1">
        <f t="shared" si="778"/>
        <v>5.383196534045627E-2</v>
      </c>
      <c r="J7146" s="1">
        <f t="shared" si="779"/>
        <v>5.8361150424448116E-2</v>
      </c>
      <c r="K7146" s="3">
        <v>1.0085570392078229</v>
      </c>
      <c r="L7146" s="3">
        <f t="shared" si="780"/>
        <v>1.0166225372520612</v>
      </c>
      <c r="M7146" s="3">
        <f t="shared" si="781"/>
        <v>7.9970668298278667E-3</v>
      </c>
      <c r="N7146" s="19">
        <f t="shared" si="782"/>
        <v>1.0075862257227668</v>
      </c>
      <c r="O7146" s="19">
        <f t="shared" si="783"/>
        <v>0.99305537669059807</v>
      </c>
    </row>
    <row r="7147" spans="1:15" x14ac:dyDescent="0.5">
      <c r="A7147" s="6" t="s">
        <v>7144</v>
      </c>
      <c r="B7147">
        <v>1.0716733603072901</v>
      </c>
      <c r="C7147">
        <v>1.088755786694283</v>
      </c>
      <c r="D7147">
        <v>1.079209186158185</v>
      </c>
      <c r="E7147">
        <v>1.0826685229980919</v>
      </c>
      <c r="F7147">
        <v>0.93612693819129555</v>
      </c>
      <c r="G7147" s="1">
        <v>1.0882350209420191</v>
      </c>
      <c r="H7147" s="1">
        <f t="shared" si="777"/>
        <v>1.0516867588698289</v>
      </c>
      <c r="I7147" s="1">
        <f t="shared" si="778"/>
        <v>3.3584897902433415E-2</v>
      </c>
      <c r="J7147" s="1">
        <f t="shared" si="779"/>
        <v>3.6548262072190196E-2</v>
      </c>
      <c r="K7147" s="3">
        <v>1.022998445953375</v>
      </c>
      <c r="L7147" s="3">
        <f t="shared" si="780"/>
        <v>1.0476894385823368</v>
      </c>
      <c r="M7147" s="3">
        <f t="shared" si="781"/>
        <v>2.4135904337519522E-2</v>
      </c>
      <c r="N7147" s="19">
        <f t="shared" si="782"/>
        <v>1.0394761689599477</v>
      </c>
      <c r="O7147" s="19">
        <f t="shared" si="783"/>
        <v>1.0315295655203003</v>
      </c>
    </row>
    <row r="7148" spans="1:15" x14ac:dyDescent="0.5">
      <c r="A7148" s="6" t="s">
        <v>7145</v>
      </c>
      <c r="B7148">
        <v>1.0986116260640479</v>
      </c>
      <c r="C7148">
        <v>1.0952852642148321</v>
      </c>
      <c r="D7148">
        <v>1.0970561079573951</v>
      </c>
      <c r="E7148">
        <v>1.092546616877248</v>
      </c>
      <c r="F7148">
        <v>1.0038804732777331</v>
      </c>
      <c r="G7148" s="1">
        <v>1.1037909736979279</v>
      </c>
      <c r="H7148" s="1">
        <f t="shared" si="777"/>
        <v>1.0774760176782512</v>
      </c>
      <c r="I7148" s="1">
        <f t="shared" si="778"/>
        <v>2.3840524743118856E-2</v>
      </c>
      <c r="J7148" s="1">
        <f t="shared" si="779"/>
        <v>2.6314956019676705E-2</v>
      </c>
      <c r="K7148" s="3">
        <v>1.044892399868881</v>
      </c>
      <c r="L7148" s="3">
        <f t="shared" si="780"/>
        <v>1.073248896001092</v>
      </c>
      <c r="M7148" s="3">
        <f t="shared" si="781"/>
        <v>2.7138197326125876E-2</v>
      </c>
      <c r="N7148" s="19">
        <f t="shared" si="782"/>
        <v>1.0688416223583439</v>
      </c>
      <c r="O7148" s="19">
        <f t="shared" si="783"/>
        <v>1.0631987252385335</v>
      </c>
    </row>
    <row r="7149" spans="1:15" x14ac:dyDescent="0.5">
      <c r="A7149" s="6" t="s">
        <v>7146</v>
      </c>
      <c r="B7149">
        <v>1.0774616159613499</v>
      </c>
      <c r="C7149">
        <v>1.0709995592386841</v>
      </c>
      <c r="D7149">
        <v>1.07671761425324</v>
      </c>
      <c r="E7149">
        <v>1.0743864175364961</v>
      </c>
      <c r="F7149">
        <v>1.005587766854894</v>
      </c>
      <c r="G7149" s="1">
        <v>1.08207879660041</v>
      </c>
      <c r="H7149" s="1">
        <f t="shared" si="777"/>
        <v>1.0610305947689329</v>
      </c>
      <c r="I7149" s="1">
        <f t="shared" si="778"/>
        <v>1.9451635035826066E-2</v>
      </c>
      <c r="J7149" s="1">
        <f t="shared" si="779"/>
        <v>2.1048201831477042E-2</v>
      </c>
      <c r="K7149" s="3">
        <v>1.027012833475335</v>
      </c>
      <c r="L7149" s="3">
        <f t="shared" si="780"/>
        <v>1.0577443905304496</v>
      </c>
      <c r="M7149" s="3">
        <f t="shared" si="781"/>
        <v>2.9923245409817559E-2</v>
      </c>
      <c r="N7149" s="19">
        <f t="shared" si="782"/>
        <v>1.0550933567888026</v>
      </c>
      <c r="O7149" s="19">
        <f t="shared" si="783"/>
        <v>1.050768505295915</v>
      </c>
    </row>
    <row r="7150" spans="1:15" x14ac:dyDescent="0.5">
      <c r="A7150" s="6" t="s">
        <v>7147</v>
      </c>
      <c r="B7150">
        <v>1.0504316506366571</v>
      </c>
      <c r="C7150">
        <v>1.0427845068900079</v>
      </c>
      <c r="D7150">
        <v>1.056819814893962</v>
      </c>
      <c r="E7150">
        <v>1.047969092375608</v>
      </c>
      <c r="F7150">
        <v>0.98383758320879178</v>
      </c>
      <c r="G7150" s="1">
        <v>1.0573590066354861</v>
      </c>
      <c r="H7150" s="1">
        <f t="shared" si="777"/>
        <v>1.0363685296010055</v>
      </c>
      <c r="I7150" s="1">
        <f t="shared" si="778"/>
        <v>1.9851797641817322E-2</v>
      </c>
      <c r="J7150" s="1">
        <f t="shared" si="779"/>
        <v>2.0990477034480648E-2</v>
      </c>
      <c r="K7150" s="3">
        <v>0.99997557235803003</v>
      </c>
      <c r="L7150" s="3">
        <f t="shared" si="780"/>
        <v>1.033555905393875</v>
      </c>
      <c r="M7150" s="3">
        <f t="shared" si="781"/>
        <v>3.3581153344235788E-2</v>
      </c>
      <c r="N7150" s="19">
        <f t="shared" si="782"/>
        <v>1.0317101850946484</v>
      </c>
      <c r="O7150" s="19">
        <f t="shared" si="783"/>
        <v>1.0266882591347857</v>
      </c>
    </row>
    <row r="7151" spans="1:15" x14ac:dyDescent="0.5">
      <c r="A7151" s="6" t="s">
        <v>7148</v>
      </c>
      <c r="B7151">
        <v>1.0204730503304491</v>
      </c>
      <c r="C7151">
        <v>1.0173759154539781</v>
      </c>
      <c r="D7151">
        <v>1.0232419037350919</v>
      </c>
      <c r="E7151">
        <v>1.013014147107355</v>
      </c>
      <c r="F7151">
        <v>0.95920860556597987</v>
      </c>
      <c r="G7151" s="1">
        <v>1.0218316466538</v>
      </c>
      <c r="H7151" s="1">
        <f t="shared" si="777"/>
        <v>1.0066627244385706</v>
      </c>
      <c r="I7151" s="1">
        <f t="shared" si="778"/>
        <v>1.4844835022386663E-2</v>
      </c>
      <c r="J7151" s="1">
        <f t="shared" si="779"/>
        <v>1.5168922215229363E-2</v>
      </c>
      <c r="K7151" s="3">
        <v>0.97028360507770917</v>
      </c>
      <c r="L7151" s="3">
        <f t="shared" si="780"/>
        <v>1.0039006592601951</v>
      </c>
      <c r="M7151" s="3">
        <f t="shared" si="781"/>
        <v>3.4646627034158314E-2</v>
      </c>
      <c r="N7151" s="19">
        <f t="shared" si="782"/>
        <v>1.0012056080214384</v>
      </c>
      <c r="O7151" s="19">
        <f t="shared" si="783"/>
        <v>0.99679834887870788</v>
      </c>
    </row>
    <row r="7152" spans="1:15" x14ac:dyDescent="0.5">
      <c r="A7152" s="6" t="s">
        <v>7149</v>
      </c>
      <c r="B7152">
        <v>1.0072076055167349</v>
      </c>
      <c r="C7152">
        <v>1.0043755668086869</v>
      </c>
      <c r="D7152">
        <v>0.99922376214725461</v>
      </c>
      <c r="E7152">
        <v>0.98404167548878474</v>
      </c>
      <c r="F7152">
        <v>0.93221549721306785</v>
      </c>
      <c r="G7152" s="1">
        <v>0.99338531176172162</v>
      </c>
      <c r="H7152" s="1">
        <f t="shared" si="777"/>
        <v>0.98541282143490583</v>
      </c>
      <c r="I7152" s="1">
        <f t="shared" si="778"/>
        <v>8.0255770167136486E-3</v>
      </c>
      <c r="J7152" s="1">
        <f t="shared" si="779"/>
        <v>7.9724903268157954E-3</v>
      </c>
      <c r="K7152" s="3">
        <v>0.93726574789948625</v>
      </c>
      <c r="L7152" s="3">
        <f t="shared" si="780"/>
        <v>0.98105386461853994</v>
      </c>
      <c r="M7152" s="3">
        <f t="shared" si="781"/>
        <v>4.671899812533168E-2</v>
      </c>
      <c r="N7152" s="19">
        <f t="shared" si="782"/>
        <v>0.9763895241805105</v>
      </c>
      <c r="O7152" s="19">
        <f t="shared" si="783"/>
        <v>0.97182267658716182</v>
      </c>
    </row>
    <row r="7153" spans="1:15" x14ac:dyDescent="0.5">
      <c r="A7153" s="6" t="s">
        <v>7150</v>
      </c>
      <c r="B7153">
        <v>0.95589514728781966</v>
      </c>
      <c r="C7153">
        <v>0.95559208629011583</v>
      </c>
      <c r="D7153">
        <v>0.94251839164451157</v>
      </c>
      <c r="E7153">
        <v>0.93124825662339195</v>
      </c>
      <c r="F7153">
        <v>0.89421523534332659</v>
      </c>
      <c r="G7153" s="1">
        <v>0.94690160946902979</v>
      </c>
      <c r="H7153" s="1">
        <f t="shared" si="777"/>
        <v>0.93589382343783323</v>
      </c>
      <c r="I7153" s="1">
        <f t="shared" si="778"/>
        <v>1.1625057895264456E-2</v>
      </c>
      <c r="J7153" s="1">
        <f t="shared" si="779"/>
        <v>1.1007786031196565E-2</v>
      </c>
      <c r="K7153" s="3">
        <v>0.88529594531720079</v>
      </c>
      <c r="L7153" s="3">
        <f t="shared" si="780"/>
        <v>0.93189355866783585</v>
      </c>
      <c r="M7153" s="3">
        <f t="shared" si="781"/>
        <v>5.2635069207212025E-2</v>
      </c>
      <c r="N7153" s="19">
        <f t="shared" si="782"/>
        <v>0.92715385314337984</v>
      </c>
      <c r="O7153" s="19">
        <f t="shared" si="783"/>
        <v>0.92408094544315345</v>
      </c>
    </row>
    <row r="7154" spans="1:15" x14ac:dyDescent="0.5">
      <c r="A7154" s="6" t="s">
        <v>7151</v>
      </c>
      <c r="B7154">
        <v>0.89547248076434693</v>
      </c>
      <c r="C7154">
        <v>0.89075347426848617</v>
      </c>
      <c r="D7154">
        <v>0.88057295552673776</v>
      </c>
      <c r="E7154">
        <v>0.88724586579438181</v>
      </c>
      <c r="F7154">
        <v>0.85082232853794415</v>
      </c>
      <c r="G7154" s="1">
        <v>0.88861476904999015</v>
      </c>
      <c r="H7154" s="1">
        <f t="shared" si="777"/>
        <v>0.8809734209783795</v>
      </c>
      <c r="I7154" s="1">
        <f t="shared" si="778"/>
        <v>8.5991684335608651E-3</v>
      </c>
      <c r="J7154" s="1">
        <f t="shared" si="779"/>
        <v>7.6413480716106541E-3</v>
      </c>
      <c r="K7154" s="3">
        <v>0.84670680323923808</v>
      </c>
      <c r="L7154" s="3">
        <f t="shared" si="780"/>
        <v>0.87807360902118581</v>
      </c>
      <c r="M7154" s="3">
        <f t="shared" si="781"/>
        <v>3.7045652239887573E-2</v>
      </c>
      <c r="N7154" s="19">
        <f t="shared" si="782"/>
        <v>0.87553763597172585</v>
      </c>
      <c r="O7154" s="19">
        <f t="shared" si="783"/>
        <v>0.87453057206072349</v>
      </c>
    </row>
    <row r="7155" spans="1:15" x14ac:dyDescent="0.5">
      <c r="A7155" s="6" t="s">
        <v>7152</v>
      </c>
      <c r="B7155">
        <v>0.84451691597579315</v>
      </c>
      <c r="C7155">
        <v>0.85029602918731062</v>
      </c>
      <c r="D7155">
        <v>0.83292070599445611</v>
      </c>
      <c r="E7155">
        <v>0.8420345205106593</v>
      </c>
      <c r="F7155">
        <v>0.82048888943452514</v>
      </c>
      <c r="G7155" s="1">
        <v>0.85264162830194967</v>
      </c>
      <c r="H7155" s="1">
        <f t="shared" si="777"/>
        <v>0.8380514122205488</v>
      </c>
      <c r="I7155" s="1">
        <f t="shared" si="778"/>
        <v>1.7111780139632098E-2</v>
      </c>
      <c r="J7155" s="1">
        <f t="shared" si="779"/>
        <v>1.4590216081400875E-2</v>
      </c>
      <c r="K7155" s="3">
        <v>0.81652544806032412</v>
      </c>
      <c r="L7155" s="3">
        <f t="shared" si="780"/>
        <v>0.83675831146949997</v>
      </c>
      <c r="M7155" s="3">
        <f t="shared" si="781"/>
        <v>2.4779219627801562E-2</v>
      </c>
      <c r="N7155" s="19">
        <f t="shared" si="782"/>
        <v>0.8340507679259378</v>
      </c>
      <c r="O7155" s="19">
        <f t="shared" si="783"/>
        <v>0.83427678031223418</v>
      </c>
    </row>
    <row r="7156" spans="1:15" x14ac:dyDescent="0.5">
      <c r="A7156" s="6" t="s">
        <v>7153</v>
      </c>
      <c r="B7156">
        <v>0.81672427863485797</v>
      </c>
      <c r="C7156">
        <v>0.82070040349409423</v>
      </c>
      <c r="D7156">
        <v>0.80897421471167053</v>
      </c>
      <c r="E7156">
        <v>0.82090655918884725</v>
      </c>
      <c r="F7156">
        <v>0.79312993245793562</v>
      </c>
      <c r="G7156" s="1">
        <v>0.82363103092449763</v>
      </c>
      <c r="H7156" s="1">
        <f t="shared" si="777"/>
        <v>0.81208707769748101</v>
      </c>
      <c r="I7156" s="1">
        <f t="shared" si="778"/>
        <v>1.4015927998801759E-2</v>
      </c>
      <c r="J7156" s="1">
        <f t="shared" si="779"/>
        <v>1.1543953227016623E-2</v>
      </c>
      <c r="K7156" s="3">
        <v>0.78921792795424373</v>
      </c>
      <c r="L7156" s="3">
        <f t="shared" si="780"/>
        <v>0.81115963751000586</v>
      </c>
      <c r="M7156" s="3">
        <f t="shared" si="781"/>
        <v>2.7801838729941072E-2</v>
      </c>
      <c r="N7156" s="19">
        <f t="shared" si="782"/>
        <v>0.80925148431318805</v>
      </c>
      <c r="O7156" s="19">
        <f t="shared" si="783"/>
        <v>0.80930693823349154</v>
      </c>
    </row>
    <row r="7157" spans="1:15" x14ac:dyDescent="0.5">
      <c r="A7157" s="6" t="s">
        <v>7154</v>
      </c>
      <c r="B7157">
        <v>0.80291055347767004</v>
      </c>
      <c r="C7157">
        <v>0.80590772625948992</v>
      </c>
      <c r="D7157">
        <v>0.7813183961301392</v>
      </c>
      <c r="E7157">
        <v>0.80378045681259425</v>
      </c>
      <c r="F7157">
        <v>0.77282805054153958</v>
      </c>
      <c r="G7157" s="1">
        <v>0.81242673478975291</v>
      </c>
      <c r="H7157" s="1">
        <f t="shared" si="777"/>
        <v>0.79334903664428658</v>
      </c>
      <c r="I7157" s="1">
        <f t="shared" si="778"/>
        <v>2.3482361336131356E-2</v>
      </c>
      <c r="J7157" s="1">
        <f t="shared" si="779"/>
        <v>1.9077698145466337E-2</v>
      </c>
      <c r="K7157" s="3">
        <v>0.7730524365886059</v>
      </c>
      <c r="L7157" s="3">
        <f t="shared" si="780"/>
        <v>0.79143673327760988</v>
      </c>
      <c r="M7157" s="3">
        <f t="shared" si="781"/>
        <v>2.378143553900669E-2</v>
      </c>
      <c r="N7157" s="19">
        <f t="shared" si="782"/>
        <v>0.78854253468123381</v>
      </c>
      <c r="O7157" s="19">
        <f t="shared" si="783"/>
        <v>0.78998736239145273</v>
      </c>
    </row>
    <row r="7158" spans="1:15" x14ac:dyDescent="0.5">
      <c r="A7158" s="6" t="s">
        <v>7155</v>
      </c>
      <c r="B7158">
        <v>0.79682643092497596</v>
      </c>
      <c r="C7158">
        <v>0.80397764243054604</v>
      </c>
      <c r="D7158">
        <v>0.7815213553624395</v>
      </c>
      <c r="E7158">
        <v>0.79621975135795531</v>
      </c>
      <c r="F7158">
        <v>0.77117992060319085</v>
      </c>
      <c r="G7158" s="1">
        <v>0.80733818621025488</v>
      </c>
      <c r="H7158" s="1">
        <f t="shared" si="777"/>
        <v>0.78994502013582157</v>
      </c>
      <c r="I7158" s="1">
        <f t="shared" si="778"/>
        <v>2.1543841690529933E-2</v>
      </c>
      <c r="J7158" s="1">
        <f t="shared" si="779"/>
        <v>1.7393166074433308E-2</v>
      </c>
      <c r="K7158" s="3">
        <v>0.76856408135059573</v>
      </c>
      <c r="L7158" s="3">
        <f t="shared" si="780"/>
        <v>0.78856873797799065</v>
      </c>
      <c r="M7158" s="3">
        <f t="shared" si="781"/>
        <v>2.6028612464221317E-2</v>
      </c>
      <c r="N7158" s="19">
        <f t="shared" si="782"/>
        <v>0.78548695708747951</v>
      </c>
      <c r="O7158" s="19">
        <f t="shared" si="783"/>
        <v>0.78628007743248762</v>
      </c>
    </row>
    <row r="7159" spans="1:15" x14ac:dyDescent="0.5">
      <c r="A7159" s="6" t="s">
        <v>7156</v>
      </c>
      <c r="B7159">
        <v>0.80788821051203719</v>
      </c>
      <c r="C7159">
        <v>0.81269730742328861</v>
      </c>
      <c r="D7159">
        <v>0.79304086570385235</v>
      </c>
      <c r="E7159">
        <v>0.79993720354232367</v>
      </c>
      <c r="F7159">
        <v>0.77789861587201259</v>
      </c>
      <c r="G7159" s="1">
        <v>0.8183189218163528</v>
      </c>
      <c r="H7159" s="1">
        <f t="shared" si="777"/>
        <v>0.79829244061070281</v>
      </c>
      <c r="I7159" s="1">
        <f t="shared" si="778"/>
        <v>2.4472709443402466E-2</v>
      </c>
      <c r="J7159" s="1">
        <f t="shared" si="779"/>
        <v>2.0026481205649982E-2</v>
      </c>
      <c r="K7159" s="3">
        <v>0.77377015140063909</v>
      </c>
      <c r="L7159" s="3">
        <f t="shared" si="780"/>
        <v>0.79637328663043605</v>
      </c>
      <c r="M7159" s="3">
        <f t="shared" si="781"/>
        <v>2.9211691855626529E-2</v>
      </c>
      <c r="N7159" s="19">
        <f t="shared" si="782"/>
        <v>0.79310848247186549</v>
      </c>
      <c r="O7159" s="19">
        <f t="shared" si="783"/>
        <v>0.79312200582546821</v>
      </c>
    </row>
    <row r="7160" spans="1:15" x14ac:dyDescent="0.5">
      <c r="A7160" s="6" t="s">
        <v>7157</v>
      </c>
      <c r="B7160">
        <v>0.83163264741485499</v>
      </c>
      <c r="C7160">
        <v>0.83745488451413619</v>
      </c>
      <c r="D7160">
        <v>0.8218937540262623</v>
      </c>
      <c r="E7160">
        <v>0.80834661488749993</v>
      </c>
      <c r="F7160">
        <v>0.8047634357223975</v>
      </c>
      <c r="G7160" s="1">
        <v>0.84145475594941366</v>
      </c>
      <c r="H7160" s="1">
        <f t="shared" si="777"/>
        <v>0.8208182673130302</v>
      </c>
      <c r="I7160" s="1">
        <f t="shared" si="778"/>
        <v>2.4524775087995429E-2</v>
      </c>
      <c r="J7160" s="1">
        <f t="shared" si="779"/>
        <v>2.0636488636383454E-2</v>
      </c>
      <c r="K7160" s="3">
        <v>0.80092319915177368</v>
      </c>
      <c r="L7160" s="3">
        <f t="shared" si="780"/>
        <v>0.81865539129266518</v>
      </c>
      <c r="M7160" s="3">
        <f t="shared" si="781"/>
        <v>2.2139690996179122E-2</v>
      </c>
      <c r="N7160" s="19">
        <f t="shared" si="782"/>
        <v>0.81489549264837113</v>
      </c>
      <c r="O7160" s="19">
        <f t="shared" si="783"/>
        <v>0.81349584037279288</v>
      </c>
    </row>
    <row r="7161" spans="1:15" x14ac:dyDescent="0.5">
      <c r="A7161" s="6" t="s">
        <v>7158</v>
      </c>
      <c r="B7161">
        <v>0.87546280431308054</v>
      </c>
      <c r="C7161">
        <v>0.87842800545945432</v>
      </c>
      <c r="D7161">
        <v>0.86982840768975034</v>
      </c>
      <c r="E7161">
        <v>0.80743229981819042</v>
      </c>
      <c r="F7161">
        <v>0.84034462921742692</v>
      </c>
      <c r="G7161" s="1">
        <v>0.88747257311166428</v>
      </c>
      <c r="H7161" s="1">
        <f t="shared" si="777"/>
        <v>0.85429922929958058</v>
      </c>
      <c r="I7161" s="1">
        <f t="shared" si="778"/>
        <v>3.7379570723826458E-2</v>
      </c>
      <c r="J7161" s="1">
        <f t="shared" si="779"/>
        <v>3.31733438120837E-2</v>
      </c>
      <c r="K7161" s="3">
        <v>0.84913886360869806</v>
      </c>
      <c r="L7161" s="3">
        <f t="shared" si="780"/>
        <v>0.85006651429688063</v>
      </c>
      <c r="M7161" s="3">
        <f t="shared" si="781"/>
        <v>1.0924605243484069E-3</v>
      </c>
      <c r="N7161" s="19">
        <f t="shared" si="782"/>
        <v>0.84439421606436582</v>
      </c>
      <c r="O7161" s="19">
        <f t="shared" si="783"/>
        <v>0.83930737773928887</v>
      </c>
    </row>
    <row r="7162" spans="1:15" x14ac:dyDescent="0.5">
      <c r="A7162" s="6" t="s">
        <v>7159</v>
      </c>
      <c r="B7162">
        <v>1.000247704163655</v>
      </c>
      <c r="C7162">
        <v>0.99104019500385598</v>
      </c>
      <c r="D7162">
        <v>0.97862594830138738</v>
      </c>
      <c r="E7162">
        <v>0.89114299082153414</v>
      </c>
      <c r="F7162">
        <v>0.95600260042400154</v>
      </c>
      <c r="G7162" s="1">
        <v>1.023340546193072</v>
      </c>
      <c r="H7162" s="1">
        <f t="shared" si="777"/>
        <v>0.96341188774288677</v>
      </c>
      <c r="I7162" s="1">
        <f t="shared" si="778"/>
        <v>5.8561794187795821E-2</v>
      </c>
      <c r="J7162" s="1">
        <f t="shared" si="779"/>
        <v>5.9928658450185246E-2</v>
      </c>
      <c r="K7162" s="3">
        <v>0.95410188194097401</v>
      </c>
      <c r="L7162" s="3">
        <f t="shared" si="780"/>
        <v>0.95604472445873312</v>
      </c>
      <c r="M7162" s="3">
        <f t="shared" si="781"/>
        <v>2.0363050891448807E-3</v>
      </c>
      <c r="N7162" s="19">
        <f t="shared" si="782"/>
        <v>0.94904563034970857</v>
      </c>
      <c r="O7162" s="19">
        <f t="shared" si="783"/>
        <v>0.94312956675937287</v>
      </c>
    </row>
    <row r="7163" spans="1:15" x14ac:dyDescent="0.5">
      <c r="A7163" s="6" t="s">
        <v>7160</v>
      </c>
      <c r="B7163">
        <v>1.077990086642064</v>
      </c>
      <c r="C7163">
        <v>1.0529928951741949</v>
      </c>
      <c r="D7163">
        <v>1.0269467341527669</v>
      </c>
      <c r="E7163">
        <v>0.93408600408505071</v>
      </c>
      <c r="F7163">
        <v>1.001024016573228</v>
      </c>
      <c r="G7163" s="1">
        <v>1.0910820669549171</v>
      </c>
      <c r="H7163" s="1">
        <f t="shared" si="777"/>
        <v>1.018607947325461</v>
      </c>
      <c r="I7163" s="1">
        <f t="shared" si="778"/>
        <v>6.6424077367271628E-2</v>
      </c>
      <c r="J7163" s="1">
        <f t="shared" si="779"/>
        <v>7.2474119629456046E-2</v>
      </c>
      <c r="K7163" s="3">
        <v>1.0171666411275191</v>
      </c>
      <c r="L7163" s="3">
        <f t="shared" si="780"/>
        <v>1.0067315194621402</v>
      </c>
      <c r="M7163" s="3">
        <f t="shared" si="781"/>
        <v>1.0259008940572044E-2</v>
      </c>
      <c r="N7163" s="19">
        <f t="shared" si="782"/>
        <v>0.99747924431972945</v>
      </c>
      <c r="O7163" s="19">
        <f t="shared" si="783"/>
        <v>0.9915857463531218</v>
      </c>
    </row>
    <row r="7164" spans="1:15" x14ac:dyDescent="0.5">
      <c r="A7164" s="6" t="s">
        <v>7161</v>
      </c>
      <c r="B7164">
        <v>1.0950059479311229</v>
      </c>
      <c r="C7164">
        <v>1.0631795326310709</v>
      </c>
      <c r="D7164">
        <v>1.0258303084790801</v>
      </c>
      <c r="E7164">
        <v>0.93754162147340214</v>
      </c>
      <c r="F7164">
        <v>1.006873972288467</v>
      </c>
      <c r="G7164" s="1">
        <v>1.1113255532413371</v>
      </c>
      <c r="H7164" s="1">
        <f t="shared" si="777"/>
        <v>1.0256862765606287</v>
      </c>
      <c r="I7164" s="1">
        <f t="shared" si="778"/>
        <v>7.7060476501174105E-2</v>
      </c>
      <c r="J7164" s="1">
        <f t="shared" si="779"/>
        <v>8.5639276680708365E-2</v>
      </c>
      <c r="K7164" s="3">
        <v>1.0383453149966571</v>
      </c>
      <c r="L7164" s="3">
        <f t="shared" si="780"/>
        <v>1.0118223422865298</v>
      </c>
      <c r="M7164" s="3">
        <f t="shared" si="781"/>
        <v>2.5543499187659607E-2</v>
      </c>
      <c r="N7164" s="19">
        <f t="shared" si="782"/>
        <v>1.0015509042176216</v>
      </c>
      <c r="O7164" s="19">
        <f t="shared" si="783"/>
        <v>0.99669502336532978</v>
      </c>
    </row>
    <row r="7165" spans="1:15" x14ac:dyDescent="0.5">
      <c r="A7165" s="6" t="s">
        <v>7162</v>
      </c>
      <c r="B7165">
        <v>1.103150914432188</v>
      </c>
      <c r="C7165">
        <v>1.0780075549600541</v>
      </c>
      <c r="D7165">
        <v>1.026893071371997</v>
      </c>
      <c r="E7165">
        <v>0.94895942433695168</v>
      </c>
      <c r="F7165">
        <v>1.025161875642836</v>
      </c>
      <c r="G7165" s="1">
        <v>1.117337830336083</v>
      </c>
      <c r="H7165" s="1">
        <f t="shared" si="777"/>
        <v>1.0364345681488056</v>
      </c>
      <c r="I7165" s="1">
        <f t="shared" si="778"/>
        <v>7.2407162803162742E-2</v>
      </c>
      <c r="J7165" s="1">
        <f t="shared" si="779"/>
        <v>8.0903262187277392E-2</v>
      </c>
      <c r="K7165" s="3">
        <v>1.0395045339825451</v>
      </c>
      <c r="L7165" s="3">
        <f t="shared" si="780"/>
        <v>1.023091298892129</v>
      </c>
      <c r="M7165" s="3">
        <f t="shared" si="781"/>
        <v>1.5789479077627226E-2</v>
      </c>
      <c r="N7165" s="19">
        <f t="shared" si="782"/>
        <v>1.012108047678544</v>
      </c>
      <c r="O7165" s="19">
        <f t="shared" si="783"/>
        <v>1.0091510429398531</v>
      </c>
    </row>
    <row r="7166" spans="1:15" x14ac:dyDescent="0.5">
      <c r="A7166" s="6" t="s">
        <v>7163</v>
      </c>
      <c r="B7166">
        <v>1.04294647370976</v>
      </c>
      <c r="C7166">
        <v>1.0192766960850179</v>
      </c>
      <c r="D7166">
        <v>0.95834591405114511</v>
      </c>
      <c r="E7166">
        <v>0.9141426194955633</v>
      </c>
      <c r="F7166">
        <v>0.97735312765281956</v>
      </c>
      <c r="G7166" s="1">
        <v>1.070276194590438</v>
      </c>
      <c r="H7166" s="1">
        <f t="shared" si="777"/>
        <v>0.98241296619886109</v>
      </c>
      <c r="I7166" s="1">
        <f t="shared" si="778"/>
        <v>8.2093976149025222E-2</v>
      </c>
      <c r="J7166" s="1">
        <f t="shared" si="779"/>
        <v>8.7863228391576897E-2</v>
      </c>
      <c r="K7166" s="3">
        <v>0.98600461644479043</v>
      </c>
      <c r="L7166" s="3">
        <f t="shared" si="780"/>
        <v>0.97030626469668158</v>
      </c>
      <c r="M7166" s="3">
        <f t="shared" si="781"/>
        <v>1.5921174694609408E-2</v>
      </c>
      <c r="N7166" s="19">
        <f t="shared" si="782"/>
        <v>0.96051217841901426</v>
      </c>
      <c r="O7166" s="19">
        <f t="shared" si="783"/>
        <v>0.96094543129258803</v>
      </c>
    </row>
    <row r="7167" spans="1:15" x14ac:dyDescent="0.5">
      <c r="A7167" s="6" t="s">
        <v>7164</v>
      </c>
      <c r="B7167">
        <v>1.0600610638019281</v>
      </c>
      <c r="C7167">
        <v>1.043320121012518</v>
      </c>
      <c r="D7167">
        <v>0.95448729030086998</v>
      </c>
      <c r="E7167">
        <v>0.92284305871171479</v>
      </c>
      <c r="F7167">
        <v>1.0073931634045761</v>
      </c>
      <c r="G7167" s="1">
        <v>1.079373553368872</v>
      </c>
      <c r="H7167" s="1">
        <f t="shared" si="777"/>
        <v>0.99762093944632146</v>
      </c>
      <c r="I7167" s="1">
        <f t="shared" si="778"/>
        <v>7.5740797676012592E-2</v>
      </c>
      <c r="J7167" s="1">
        <f t="shared" si="779"/>
        <v>8.175261392255051E-2</v>
      </c>
      <c r="K7167" s="3">
        <v>1.0163542409840829</v>
      </c>
      <c r="L7167" s="3">
        <f t="shared" si="780"/>
        <v>0.98513291457520002</v>
      </c>
      <c r="M7167" s="3">
        <f t="shared" si="781"/>
        <v>3.071894143783262E-2</v>
      </c>
      <c r="N7167" s="19">
        <f t="shared" si="782"/>
        <v>0.97349547328773645</v>
      </c>
      <c r="O7167" s="19">
        <f t="shared" si="783"/>
        <v>0.97729710988510976</v>
      </c>
    </row>
    <row r="7168" spans="1:15" x14ac:dyDescent="0.5">
      <c r="A7168" s="6" t="s">
        <v>7165</v>
      </c>
      <c r="B7168">
        <v>1.0809158460273709</v>
      </c>
      <c r="C7168">
        <v>1.064113307731285</v>
      </c>
      <c r="D7168">
        <v>0.99382300798198342</v>
      </c>
      <c r="E7168">
        <v>0.93926431385547182</v>
      </c>
      <c r="F7168">
        <v>1.0456364187908691</v>
      </c>
      <c r="G7168" s="1">
        <v>1.0955983113034069</v>
      </c>
      <c r="H7168" s="1">
        <f t="shared" si="777"/>
        <v>1.0247505788773961</v>
      </c>
      <c r="I7168" s="1">
        <f t="shared" si="778"/>
        <v>6.466579191941707E-2</v>
      </c>
      <c r="J7168" s="1">
        <f t="shared" si="779"/>
        <v>7.0847732426010834E-2</v>
      </c>
      <c r="K7168" s="3">
        <v>1.0324588632081051</v>
      </c>
      <c r="L7168" s="3">
        <f t="shared" si="780"/>
        <v>1.0135175254474011</v>
      </c>
      <c r="M7168" s="3">
        <f t="shared" si="781"/>
        <v>1.8345852252019536E-2</v>
      </c>
      <c r="N7168" s="19">
        <f t="shared" si="782"/>
        <v>1.0033983689906243</v>
      </c>
      <c r="O7168" s="19">
        <f t="shared" si="783"/>
        <v>1.0053134411923526</v>
      </c>
    </row>
    <row r="7169" spans="1:15" x14ac:dyDescent="0.5">
      <c r="A7169" s="6" t="s">
        <v>7166</v>
      </c>
      <c r="B7169">
        <v>1.0659253630001291</v>
      </c>
      <c r="C7169">
        <v>1.0580037420157491</v>
      </c>
      <c r="D7169">
        <v>1.000077270174373</v>
      </c>
      <c r="E7169">
        <v>0.93838190049694126</v>
      </c>
      <c r="F7169">
        <v>1.0594037371714831</v>
      </c>
      <c r="G7169" s="1">
        <v>1.081300087564776</v>
      </c>
      <c r="H7169" s="1">
        <f t="shared" si="777"/>
        <v>1.0243584025717349</v>
      </c>
      <c r="I7169" s="1">
        <f t="shared" si="778"/>
        <v>5.2660390624105963E-2</v>
      </c>
      <c r="J7169" s="1">
        <f t="shared" si="779"/>
        <v>5.6941684993041086E-2</v>
      </c>
      <c r="K7169" s="3">
        <v>1.018196817533181</v>
      </c>
      <c r="L7169" s="3">
        <f t="shared" si="780"/>
        <v>1.0160450104860561</v>
      </c>
      <c r="M7169" s="3">
        <f t="shared" si="781"/>
        <v>2.113350788444001E-3</v>
      </c>
      <c r="N7169" s="19">
        <f t="shared" si="782"/>
        <v>1.0076532641801177</v>
      </c>
      <c r="O7169" s="19">
        <f t="shared" si="783"/>
        <v>1.0091684629812667</v>
      </c>
    </row>
    <row r="7170" spans="1:15" x14ac:dyDescent="0.5">
      <c r="A7170" s="6" t="s">
        <v>7167</v>
      </c>
      <c r="B7170">
        <v>1.0620618397406409</v>
      </c>
      <c r="C7170">
        <v>1.066284765324405</v>
      </c>
      <c r="D7170">
        <v>1.0216158315401189</v>
      </c>
      <c r="E7170">
        <v>0.95432462997901235</v>
      </c>
      <c r="F7170">
        <v>1.0977647161248001</v>
      </c>
      <c r="G7170" s="1">
        <v>1.0822527663643089</v>
      </c>
      <c r="H7170" s="1">
        <f t="shared" ref="H7170:H7233" si="784">AVERAGE(B7170:F7170)</f>
        <v>1.0404103565417955</v>
      </c>
      <c r="I7170" s="1">
        <f t="shared" ref="I7170:I7233" si="785">ABS(G7170-H7170)/G7170</f>
        <v>3.8662326512758839E-2</v>
      </c>
      <c r="J7170" s="1">
        <f t="shared" ref="J7170:J7233" si="786">G7170-H7170</f>
        <v>4.1842409822513416E-2</v>
      </c>
      <c r="K7170" s="3">
        <v>1.022878601376771</v>
      </c>
      <c r="L7170" s="3">
        <f t="shared" si="780"/>
        <v>1.0360800599020263</v>
      </c>
      <c r="M7170" s="3">
        <f t="shared" si="781"/>
        <v>1.2906183106662394E-2</v>
      </c>
      <c r="N7170" s="19">
        <f t="shared" si="782"/>
        <v>1.0300391188175506</v>
      </c>
      <c r="O7170" s="19">
        <f t="shared" si="783"/>
        <v>1.0317237762730369</v>
      </c>
    </row>
    <row r="7171" spans="1:15" x14ac:dyDescent="0.5">
      <c r="A7171" s="6" t="s">
        <v>7168</v>
      </c>
      <c r="B7171">
        <v>1.0694732096982229</v>
      </c>
      <c r="C7171">
        <v>1.076992818447075</v>
      </c>
      <c r="D7171">
        <v>1.0677064641727669</v>
      </c>
      <c r="E7171">
        <v>0.9928748378601584</v>
      </c>
      <c r="F7171">
        <v>1.133633879576091</v>
      </c>
      <c r="G7171" s="1">
        <v>1.091602099839299</v>
      </c>
      <c r="H7171" s="1">
        <f t="shared" si="784"/>
        <v>1.0681362419508629</v>
      </c>
      <c r="I7171" s="1">
        <f t="shared" si="785"/>
        <v>2.1496713767672929E-2</v>
      </c>
      <c r="J7171" s="1">
        <f t="shared" si="786"/>
        <v>2.3465857888436137E-2</v>
      </c>
      <c r="K7171" s="3">
        <v>1.031796336417804</v>
      </c>
      <c r="L7171" s="3">
        <f t="shared" ref="L7171:L7234" si="787">SUM(C7171:F7171,H7171)/5</f>
        <v>1.0678688484013907</v>
      </c>
      <c r="M7171" s="3">
        <f t="shared" ref="M7171:M7234" si="788">ABS(K7171-L7171)/K7171</f>
        <v>3.4960883955862339E-2</v>
      </c>
      <c r="N7171" s="19">
        <f t="shared" ref="N7171:N7234" si="789">(L7171+H7171+F7171+E7171+D7171)/5</f>
        <v>1.066044054392254</v>
      </c>
      <c r="O7171" s="19">
        <f t="shared" ref="O7171:O7234" si="790">(N7171+L7171+H7171+F7171+E7171)/5</f>
        <v>1.0657115724361514</v>
      </c>
    </row>
    <row r="7172" spans="1:15" x14ac:dyDescent="0.5">
      <c r="A7172" s="6" t="s">
        <v>7169</v>
      </c>
      <c r="B7172">
        <v>1.0961450035397959</v>
      </c>
      <c r="C7172">
        <v>1.1007492532920129</v>
      </c>
      <c r="D7172">
        <v>1.097118764500306</v>
      </c>
      <c r="E7172">
        <v>1.0431582541982169</v>
      </c>
      <c r="F7172">
        <v>1.1567617308116851</v>
      </c>
      <c r="G7172" s="1">
        <v>1.104638573687833</v>
      </c>
      <c r="H7172" s="1">
        <f t="shared" si="784"/>
        <v>1.0987866012684033</v>
      </c>
      <c r="I7172" s="1">
        <f t="shared" si="785"/>
        <v>5.2976354065682333E-3</v>
      </c>
      <c r="J7172" s="1">
        <f t="shared" si="786"/>
        <v>5.8519724194296963E-3</v>
      </c>
      <c r="K7172" s="3">
        <v>1.054386362783879</v>
      </c>
      <c r="L7172" s="3">
        <f t="shared" si="787"/>
        <v>1.0993149208141249</v>
      </c>
      <c r="M7172" s="3">
        <f t="shared" si="788"/>
        <v>4.2611095530125917E-2</v>
      </c>
      <c r="N7172" s="19">
        <f t="shared" si="789"/>
        <v>1.0990280543185471</v>
      </c>
      <c r="O7172" s="19">
        <f t="shared" si="790"/>
        <v>1.0994099122821956</v>
      </c>
    </row>
    <row r="7173" spans="1:15" x14ac:dyDescent="0.5">
      <c r="A7173" s="6" t="s">
        <v>7170</v>
      </c>
      <c r="B7173">
        <v>1.08558229965</v>
      </c>
      <c r="C7173">
        <v>1.063589173212077</v>
      </c>
      <c r="D7173">
        <v>1.0802248816958999</v>
      </c>
      <c r="E7173">
        <v>1.0295028171870979</v>
      </c>
      <c r="F7173">
        <v>1.1310152848480359</v>
      </c>
      <c r="G7173" s="1">
        <v>1.088534978054196</v>
      </c>
      <c r="H7173" s="1">
        <f t="shared" si="784"/>
        <v>1.0779828913186222</v>
      </c>
      <c r="I7173" s="1">
        <f t="shared" si="785"/>
        <v>9.693842594232522E-3</v>
      </c>
      <c r="J7173" s="1">
        <f t="shared" si="786"/>
        <v>1.0552086735573729E-2</v>
      </c>
      <c r="K7173" s="3">
        <v>1.032746436086051</v>
      </c>
      <c r="L7173" s="3">
        <f t="shared" si="787"/>
        <v>1.0764630096523464</v>
      </c>
      <c r="M7173" s="3">
        <f t="shared" si="788"/>
        <v>4.2330403706813534E-2</v>
      </c>
      <c r="N7173" s="19">
        <f t="shared" si="789"/>
        <v>1.0790377769404005</v>
      </c>
      <c r="O7173" s="19">
        <f t="shared" si="790"/>
        <v>1.0788003559893007</v>
      </c>
    </row>
    <row r="7174" spans="1:15" x14ac:dyDescent="0.5">
      <c r="A7174" s="6" t="s">
        <v>7171</v>
      </c>
      <c r="B7174">
        <v>1.047112254081676</v>
      </c>
      <c r="C7174">
        <v>1.0508866900630041</v>
      </c>
      <c r="D7174">
        <v>1.056339547995669</v>
      </c>
      <c r="E7174">
        <v>1.0015909269721639</v>
      </c>
      <c r="F7174">
        <v>1.0997974097154299</v>
      </c>
      <c r="G7174" s="1">
        <v>1.059835328174622</v>
      </c>
      <c r="H7174" s="1">
        <f t="shared" si="784"/>
        <v>1.0511453657655887</v>
      </c>
      <c r="I7174" s="1">
        <f t="shared" si="785"/>
        <v>8.1993515200141694E-3</v>
      </c>
      <c r="J7174" s="1">
        <f t="shared" si="786"/>
        <v>8.6899624090333027E-3</v>
      </c>
      <c r="K7174" s="3">
        <v>1.00511076367428</v>
      </c>
      <c r="L7174" s="3">
        <f t="shared" si="787"/>
        <v>1.0519519881023711</v>
      </c>
      <c r="M7174" s="3">
        <f t="shared" si="788"/>
        <v>4.6603047267008153E-2</v>
      </c>
      <c r="N7174" s="19">
        <f t="shared" si="789"/>
        <v>1.0521650477102447</v>
      </c>
      <c r="O7174" s="19">
        <f t="shared" si="790"/>
        <v>1.0513301476531596</v>
      </c>
    </row>
    <row r="7175" spans="1:15" x14ac:dyDescent="0.5">
      <c r="A7175" s="6" t="s">
        <v>7172</v>
      </c>
      <c r="B7175">
        <v>1.017886930808261</v>
      </c>
      <c r="C7175">
        <v>1.026969238677008</v>
      </c>
      <c r="D7175">
        <v>1.025664823255698</v>
      </c>
      <c r="E7175">
        <v>0.97239514337814004</v>
      </c>
      <c r="F7175">
        <v>1.065353305135742</v>
      </c>
      <c r="G7175" s="1">
        <v>1.0272863627178681</v>
      </c>
      <c r="H7175" s="1">
        <f t="shared" si="784"/>
        <v>1.0216538882509698</v>
      </c>
      <c r="I7175" s="1">
        <f t="shared" si="785"/>
        <v>5.4828669700204983E-3</v>
      </c>
      <c r="J7175" s="1">
        <f t="shared" si="786"/>
        <v>5.6324744668982962E-3</v>
      </c>
      <c r="K7175" s="3">
        <v>0.97521021813535502</v>
      </c>
      <c r="L7175" s="3">
        <f t="shared" si="787"/>
        <v>1.0224072797395116</v>
      </c>
      <c r="M7175" s="3">
        <f t="shared" si="788"/>
        <v>4.8396807915322568E-2</v>
      </c>
      <c r="N7175" s="19">
        <f t="shared" si="789"/>
        <v>1.0214948879520123</v>
      </c>
      <c r="O7175" s="19">
        <f t="shared" si="790"/>
        <v>1.0206609008912753</v>
      </c>
    </row>
    <row r="7176" spans="1:15" x14ac:dyDescent="0.5">
      <c r="A7176" s="6" t="s">
        <v>7173</v>
      </c>
      <c r="B7176">
        <v>1.0138272279853151</v>
      </c>
      <c r="C7176">
        <v>1.010376378387672</v>
      </c>
      <c r="D7176">
        <v>1.006657706140385</v>
      </c>
      <c r="E7176">
        <v>0.94475652442157732</v>
      </c>
      <c r="F7176">
        <v>1.030326016116329</v>
      </c>
      <c r="G7176" s="1">
        <v>0.99626934980453996</v>
      </c>
      <c r="H7176" s="1">
        <f t="shared" si="784"/>
        <v>1.0011887706102558</v>
      </c>
      <c r="I7176" s="1">
        <f t="shared" si="785"/>
        <v>4.9378421675634063E-3</v>
      </c>
      <c r="J7176" s="1">
        <f t="shared" si="786"/>
        <v>-4.9194208057158351E-3</v>
      </c>
      <c r="K7176" s="3">
        <v>0.93986688921787975</v>
      </c>
      <c r="L7176" s="3">
        <f t="shared" si="787"/>
        <v>0.99866107913524382</v>
      </c>
      <c r="M7176" s="3">
        <f t="shared" si="788"/>
        <v>6.2555868912767293E-2</v>
      </c>
      <c r="N7176" s="19">
        <f t="shared" si="789"/>
        <v>0.99631801928475805</v>
      </c>
      <c r="O7176" s="19">
        <f t="shared" si="790"/>
        <v>0.99425008191363273</v>
      </c>
    </row>
    <row r="7177" spans="1:15" x14ac:dyDescent="0.5">
      <c r="A7177" s="6" t="s">
        <v>7174</v>
      </c>
      <c r="B7177">
        <v>0.9580000837113648</v>
      </c>
      <c r="C7177">
        <v>0.95937763652653696</v>
      </c>
      <c r="D7177">
        <v>0.95970187358983639</v>
      </c>
      <c r="E7177">
        <v>0.89785499038563565</v>
      </c>
      <c r="F7177">
        <v>0.98683108221952509</v>
      </c>
      <c r="G7177" s="1">
        <v>0.9528449956095042</v>
      </c>
      <c r="H7177" s="1">
        <f t="shared" si="784"/>
        <v>0.95235313328657978</v>
      </c>
      <c r="I7177" s="1">
        <f t="shared" si="785"/>
        <v>5.1620392108979961E-4</v>
      </c>
      <c r="J7177" s="1">
        <f t="shared" si="786"/>
        <v>4.91862322924419E-4</v>
      </c>
      <c r="K7177" s="3">
        <v>0.89409275366355589</v>
      </c>
      <c r="L7177" s="3">
        <f t="shared" si="787"/>
        <v>0.95122374320162284</v>
      </c>
      <c r="M7177" s="3">
        <f t="shared" si="788"/>
        <v>6.3898280468074511E-2</v>
      </c>
      <c r="N7177" s="19">
        <f t="shared" si="789"/>
        <v>0.94959296453663988</v>
      </c>
      <c r="O7177" s="19">
        <f t="shared" si="790"/>
        <v>0.94757118272600072</v>
      </c>
    </row>
    <row r="7178" spans="1:15" x14ac:dyDescent="0.5">
      <c r="A7178" s="6" t="s">
        <v>7175</v>
      </c>
      <c r="B7178">
        <v>0.88720673922258697</v>
      </c>
      <c r="C7178">
        <v>0.8894118711562089</v>
      </c>
      <c r="D7178">
        <v>0.90565895647270378</v>
      </c>
      <c r="E7178">
        <v>0.84025434485728023</v>
      </c>
      <c r="F7178">
        <v>0.92760103524099147</v>
      </c>
      <c r="G7178" s="1">
        <v>0.89445361249721267</v>
      </c>
      <c r="H7178" s="1">
        <f t="shared" si="784"/>
        <v>0.89002658938995438</v>
      </c>
      <c r="I7178" s="1">
        <f t="shared" si="785"/>
        <v>4.9494160964910668E-3</v>
      </c>
      <c r="J7178" s="1">
        <f t="shared" si="786"/>
        <v>4.4270231072582877E-3</v>
      </c>
      <c r="K7178" s="3">
        <v>0.84478306783465185</v>
      </c>
      <c r="L7178" s="3">
        <f t="shared" si="787"/>
        <v>0.89059055942342769</v>
      </c>
      <c r="M7178" s="3">
        <f t="shared" si="788"/>
        <v>5.4223969836646478E-2</v>
      </c>
      <c r="N7178" s="19">
        <f t="shared" si="789"/>
        <v>0.89082629707687155</v>
      </c>
      <c r="O7178" s="19">
        <f t="shared" si="790"/>
        <v>0.88785976519770515</v>
      </c>
    </row>
    <row r="7179" spans="1:15" x14ac:dyDescent="0.5">
      <c r="A7179" s="6" t="s">
        <v>7176</v>
      </c>
      <c r="B7179">
        <v>0.84617837156207665</v>
      </c>
      <c r="C7179">
        <v>0.84222888901386972</v>
      </c>
      <c r="D7179">
        <v>0.85455010435781997</v>
      </c>
      <c r="E7179">
        <v>0.80476459449417492</v>
      </c>
      <c r="F7179">
        <v>0.88863544012164575</v>
      </c>
      <c r="G7179" s="1">
        <v>0.8559105979024858</v>
      </c>
      <c r="H7179" s="1">
        <f t="shared" si="784"/>
        <v>0.84727147990991747</v>
      </c>
      <c r="I7179" s="1">
        <f t="shared" si="785"/>
        <v>1.009348174183093E-2</v>
      </c>
      <c r="J7179" s="1">
        <f t="shared" si="786"/>
        <v>8.6391179925683348E-3</v>
      </c>
      <c r="K7179" s="3">
        <v>0.81113081893603023</v>
      </c>
      <c r="L7179" s="3">
        <f t="shared" si="787"/>
        <v>0.84749010157948557</v>
      </c>
      <c r="M7179" s="3">
        <f t="shared" si="788"/>
        <v>4.4825423710503604E-2</v>
      </c>
      <c r="N7179" s="19">
        <f t="shared" si="789"/>
        <v>0.84854234409260876</v>
      </c>
      <c r="O7179" s="19">
        <f t="shared" si="790"/>
        <v>0.84734079203956658</v>
      </c>
    </row>
    <row r="7180" spans="1:15" x14ac:dyDescent="0.5">
      <c r="A7180" s="6" t="s">
        <v>7177</v>
      </c>
      <c r="B7180">
        <v>0.82419252149520195</v>
      </c>
      <c r="C7180">
        <v>0.8243040926466173</v>
      </c>
      <c r="D7180">
        <v>0.81450717718040477</v>
      </c>
      <c r="E7180">
        <v>0.77128736054597169</v>
      </c>
      <c r="F7180">
        <v>0.85658444436086345</v>
      </c>
      <c r="G7180" s="1">
        <v>0.82902623807086828</v>
      </c>
      <c r="H7180" s="1">
        <f t="shared" si="784"/>
        <v>0.81817511924581188</v>
      </c>
      <c r="I7180" s="1">
        <f t="shared" si="785"/>
        <v>1.3088993238991804E-2</v>
      </c>
      <c r="J7180" s="1">
        <f t="shared" si="786"/>
        <v>1.0851118825056405E-2</v>
      </c>
      <c r="K7180" s="3">
        <v>0.78461892614325146</v>
      </c>
      <c r="L7180" s="3">
        <f t="shared" si="787"/>
        <v>0.81697163879593382</v>
      </c>
      <c r="M7180" s="3">
        <f t="shared" si="788"/>
        <v>4.123366334242054E-2</v>
      </c>
      <c r="N7180" s="19">
        <f t="shared" si="789"/>
        <v>0.8155051480257971</v>
      </c>
      <c r="O7180" s="19">
        <f t="shared" si="790"/>
        <v>0.81570474219487554</v>
      </c>
    </row>
    <row r="7181" spans="1:15" x14ac:dyDescent="0.5">
      <c r="A7181" s="6" t="s">
        <v>7178</v>
      </c>
      <c r="B7181">
        <v>0.80535129563605834</v>
      </c>
      <c r="C7181">
        <v>0.79925892128355902</v>
      </c>
      <c r="D7181">
        <v>0.79462076991983799</v>
      </c>
      <c r="E7181">
        <v>0.75068728224969261</v>
      </c>
      <c r="F7181">
        <v>0.8348221865027583</v>
      </c>
      <c r="G7181" s="1">
        <v>0.80952339655741123</v>
      </c>
      <c r="H7181" s="1">
        <f t="shared" si="784"/>
        <v>0.79694809111838139</v>
      </c>
      <c r="I7181" s="1">
        <f t="shared" si="785"/>
        <v>1.5534208760991642E-2</v>
      </c>
      <c r="J7181" s="1">
        <f t="shared" si="786"/>
        <v>1.2575305439029849E-2</v>
      </c>
      <c r="K7181" s="3">
        <v>0.76856678664577882</v>
      </c>
      <c r="L7181" s="3">
        <f t="shared" si="787"/>
        <v>0.79526745021484591</v>
      </c>
      <c r="M7181" s="3">
        <f t="shared" si="788"/>
        <v>3.4740850155125201E-2</v>
      </c>
      <c r="N7181" s="19">
        <f t="shared" si="789"/>
        <v>0.79446915600110324</v>
      </c>
      <c r="O7181" s="19">
        <f t="shared" si="790"/>
        <v>0.7944388332173562</v>
      </c>
    </row>
    <row r="7182" spans="1:15" x14ac:dyDescent="0.5">
      <c r="A7182" s="6" t="s">
        <v>7179</v>
      </c>
      <c r="B7182">
        <v>0.79882305322472313</v>
      </c>
      <c r="C7182">
        <v>0.8025031175958186</v>
      </c>
      <c r="D7182">
        <v>0.79130506961076763</v>
      </c>
      <c r="E7182">
        <v>0.74128620923454425</v>
      </c>
      <c r="F7182">
        <v>0.82873980220647114</v>
      </c>
      <c r="G7182" s="1">
        <v>0.80880955760323092</v>
      </c>
      <c r="H7182" s="1">
        <f t="shared" si="784"/>
        <v>0.79253145037446493</v>
      </c>
      <c r="I7182" s="1">
        <f t="shared" si="785"/>
        <v>2.0126007507877856E-2</v>
      </c>
      <c r="J7182" s="1">
        <f t="shared" si="786"/>
        <v>1.6278107228765992E-2</v>
      </c>
      <c r="K7182" s="3">
        <v>0.76613607892391022</v>
      </c>
      <c r="L7182" s="3">
        <f t="shared" si="787"/>
        <v>0.79127312980441322</v>
      </c>
      <c r="M7182" s="3">
        <f t="shared" si="788"/>
        <v>3.2810164632645522E-2</v>
      </c>
      <c r="N7182" s="19">
        <f t="shared" si="789"/>
        <v>0.7890271322461323</v>
      </c>
      <c r="O7182" s="19">
        <f t="shared" si="790"/>
        <v>0.78857154477320512</v>
      </c>
    </row>
    <row r="7183" spans="1:15" x14ac:dyDescent="0.5">
      <c r="A7183" s="6" t="s">
        <v>7180</v>
      </c>
      <c r="B7183">
        <v>0.80791728598479717</v>
      </c>
      <c r="C7183">
        <v>0.81645748169451449</v>
      </c>
      <c r="D7183">
        <v>0.79653704083987209</v>
      </c>
      <c r="E7183">
        <v>0.74273954283220567</v>
      </c>
      <c r="F7183">
        <v>0.83755639181073693</v>
      </c>
      <c r="G7183" s="1">
        <v>0.81907993901159037</v>
      </c>
      <c r="H7183" s="1">
        <f t="shared" si="784"/>
        <v>0.80024154863242525</v>
      </c>
      <c r="I7183" s="1">
        <f t="shared" si="785"/>
        <v>2.2999452778562746E-2</v>
      </c>
      <c r="J7183" s="1">
        <f t="shared" si="786"/>
        <v>1.8838390379165126E-2</v>
      </c>
      <c r="K7183" s="3">
        <v>0.75778429163514838</v>
      </c>
      <c r="L7183" s="3">
        <f t="shared" si="787"/>
        <v>0.79870640116195091</v>
      </c>
      <c r="M7183" s="3">
        <f t="shared" si="788"/>
        <v>5.4002319629113352E-2</v>
      </c>
      <c r="N7183" s="19">
        <f t="shared" si="789"/>
        <v>0.79515618505543828</v>
      </c>
      <c r="O7183" s="19">
        <f t="shared" si="790"/>
        <v>0.79488001389855145</v>
      </c>
    </row>
    <row r="7184" spans="1:15" x14ac:dyDescent="0.5">
      <c r="A7184" s="6" t="s">
        <v>7181</v>
      </c>
      <c r="B7184">
        <v>0.83638025675265981</v>
      </c>
      <c r="C7184">
        <v>0.84585493318335037</v>
      </c>
      <c r="D7184">
        <v>0.80783560442470403</v>
      </c>
      <c r="E7184">
        <v>0.74131750902625193</v>
      </c>
      <c r="F7184">
        <v>0.85298029207810067</v>
      </c>
      <c r="G7184" s="1">
        <v>0.83933414762552339</v>
      </c>
      <c r="H7184" s="1">
        <f t="shared" si="784"/>
        <v>0.81687371909301343</v>
      </c>
      <c r="I7184" s="1">
        <f t="shared" si="785"/>
        <v>2.675981740532125E-2</v>
      </c>
      <c r="J7184" s="1">
        <f t="shared" si="786"/>
        <v>2.2460428532509957E-2</v>
      </c>
      <c r="K7184" s="3">
        <v>0.80177347342777072</v>
      </c>
      <c r="L7184" s="3">
        <f t="shared" si="787"/>
        <v>0.81297241156108413</v>
      </c>
      <c r="M7184" s="3">
        <f t="shared" si="788"/>
        <v>1.3967708466875695E-2</v>
      </c>
      <c r="N7184" s="19">
        <f t="shared" si="789"/>
        <v>0.80639590723663068</v>
      </c>
      <c r="O7184" s="19">
        <f t="shared" si="790"/>
        <v>0.80610796779901617</v>
      </c>
    </row>
    <row r="7185" spans="1:15" x14ac:dyDescent="0.5">
      <c r="A7185" s="6" t="s">
        <v>7182</v>
      </c>
      <c r="B7185">
        <v>0.87896879511082826</v>
      </c>
      <c r="C7185">
        <v>0.88640512137541749</v>
      </c>
      <c r="D7185">
        <v>0.81153144108023922</v>
      </c>
      <c r="E7185">
        <v>0.71315552143719141</v>
      </c>
      <c r="F7185">
        <v>0.87404224564005772</v>
      </c>
      <c r="G7185" s="1">
        <v>0.88370930421277716</v>
      </c>
      <c r="H7185" s="1">
        <f t="shared" si="784"/>
        <v>0.83282062492874687</v>
      </c>
      <c r="I7185" s="1">
        <f t="shared" si="785"/>
        <v>5.7585315715740673E-2</v>
      </c>
      <c r="J7185" s="1">
        <f t="shared" si="786"/>
        <v>5.0888679284030292E-2</v>
      </c>
      <c r="K7185" s="3">
        <v>0.84371988682775778</v>
      </c>
      <c r="L7185" s="3">
        <f t="shared" si="787"/>
        <v>0.82359099089233057</v>
      </c>
      <c r="M7185" s="3">
        <f t="shared" si="788"/>
        <v>2.3857320717078762E-2</v>
      </c>
      <c r="N7185" s="19">
        <f t="shared" si="789"/>
        <v>0.81102816479571316</v>
      </c>
      <c r="O7185" s="19">
        <f t="shared" si="790"/>
        <v>0.81092750953880799</v>
      </c>
    </row>
    <row r="7186" spans="1:15" x14ac:dyDescent="0.5">
      <c r="A7186" s="6" t="s">
        <v>7183</v>
      </c>
      <c r="B7186">
        <v>1.0095873211333961</v>
      </c>
      <c r="C7186">
        <v>0.99572780038399678</v>
      </c>
      <c r="D7186">
        <v>0.88056875843773896</v>
      </c>
      <c r="E7186">
        <v>0.71999061345137427</v>
      </c>
      <c r="F7186">
        <v>0.97148656989607807</v>
      </c>
      <c r="G7186" s="1">
        <v>1.0130779384721591</v>
      </c>
      <c r="H7186" s="1">
        <f t="shared" si="784"/>
        <v>0.91547221266051682</v>
      </c>
      <c r="I7186" s="1">
        <f t="shared" si="785"/>
        <v>9.6345722382271223E-2</v>
      </c>
      <c r="J7186" s="1">
        <f t="shared" si="786"/>
        <v>9.7605725811642285E-2</v>
      </c>
      <c r="K7186" s="3">
        <v>0.96634577740942673</v>
      </c>
      <c r="L7186" s="3">
        <f t="shared" si="787"/>
        <v>0.89664919096594087</v>
      </c>
      <c r="M7186" s="3">
        <f t="shared" si="788"/>
        <v>7.2123858843082034E-2</v>
      </c>
      <c r="N7186" s="19">
        <f t="shared" si="789"/>
        <v>0.87683346908232984</v>
      </c>
      <c r="O7186" s="19">
        <f t="shared" si="790"/>
        <v>0.87608641121124786</v>
      </c>
    </row>
    <row r="7187" spans="1:15" x14ac:dyDescent="0.5">
      <c r="A7187" s="6" t="s">
        <v>7184</v>
      </c>
      <c r="B7187">
        <v>1.0819338070846589</v>
      </c>
      <c r="C7187">
        <v>1.0528454729002039</v>
      </c>
      <c r="D7187">
        <v>0.93008721361414004</v>
      </c>
      <c r="E7187">
        <v>0.73961979628564145</v>
      </c>
      <c r="F7187">
        <v>1.0135211278511731</v>
      </c>
      <c r="G7187" s="1">
        <v>1.0613557542159699</v>
      </c>
      <c r="H7187" s="1">
        <f t="shared" si="784"/>
        <v>0.96360148354716346</v>
      </c>
      <c r="I7187" s="1">
        <f t="shared" si="785"/>
        <v>9.2103208825600774E-2</v>
      </c>
      <c r="J7187" s="1">
        <f t="shared" si="786"/>
        <v>9.7754270668806487E-2</v>
      </c>
      <c r="K7187" s="3">
        <v>1.030405273634738</v>
      </c>
      <c r="L7187" s="3">
        <f t="shared" si="787"/>
        <v>0.93993501883966446</v>
      </c>
      <c r="M7187" s="3">
        <f t="shared" si="788"/>
        <v>8.7800651947307268E-2</v>
      </c>
      <c r="N7187" s="19">
        <f t="shared" si="789"/>
        <v>0.91735292802755652</v>
      </c>
      <c r="O7187" s="19">
        <f t="shared" si="790"/>
        <v>0.91480607091023969</v>
      </c>
    </row>
    <row r="7188" spans="1:15" x14ac:dyDescent="0.5">
      <c r="A7188" s="6" t="s">
        <v>7185</v>
      </c>
      <c r="B7188">
        <v>1.0992190158851101</v>
      </c>
      <c r="C7188">
        <v>1.064755863421402</v>
      </c>
      <c r="D7188">
        <v>0.93685651858509911</v>
      </c>
      <c r="E7188">
        <v>0.76122146791656908</v>
      </c>
      <c r="F7188">
        <v>1.0157122954743369</v>
      </c>
      <c r="G7188" s="1">
        <v>1.086871408940548</v>
      </c>
      <c r="H7188" s="1">
        <f t="shared" si="784"/>
        <v>0.97555303225650347</v>
      </c>
      <c r="I7188" s="1">
        <f t="shared" si="785"/>
        <v>0.10242092649447333</v>
      </c>
      <c r="J7188" s="1">
        <f t="shared" si="786"/>
        <v>0.11131837668404454</v>
      </c>
      <c r="K7188" s="3">
        <v>1.0493942815828059</v>
      </c>
      <c r="L7188" s="3">
        <f t="shared" si="787"/>
        <v>0.9508198355307822</v>
      </c>
      <c r="M7188" s="3">
        <f t="shared" si="788"/>
        <v>9.3934613311732015E-2</v>
      </c>
      <c r="N7188" s="19">
        <f t="shared" si="789"/>
        <v>0.92803262995265823</v>
      </c>
      <c r="O7188" s="19">
        <f t="shared" si="790"/>
        <v>0.92626785222617003</v>
      </c>
    </row>
    <row r="7189" spans="1:15" x14ac:dyDescent="0.5">
      <c r="A7189" s="6" t="s">
        <v>7186</v>
      </c>
      <c r="B7189">
        <v>1.113818098317507</v>
      </c>
      <c r="C7189">
        <v>1.069418697025996</v>
      </c>
      <c r="D7189">
        <v>0.93810455297810635</v>
      </c>
      <c r="E7189">
        <v>0.77169786935260043</v>
      </c>
      <c r="F7189">
        <v>1.027373871281704</v>
      </c>
      <c r="G7189" s="1">
        <v>1.101290526921888</v>
      </c>
      <c r="H7189" s="1">
        <f t="shared" si="784"/>
        <v>0.98408261779118289</v>
      </c>
      <c r="I7189" s="1">
        <f t="shared" si="785"/>
        <v>0.10642778291964587</v>
      </c>
      <c r="J7189" s="1">
        <f t="shared" si="786"/>
        <v>0.11720790913070511</v>
      </c>
      <c r="K7189" s="3">
        <v>1.0640983724906219</v>
      </c>
      <c r="L7189" s="3">
        <f t="shared" si="787"/>
        <v>0.95813552168591798</v>
      </c>
      <c r="M7189" s="3">
        <f t="shared" si="788"/>
        <v>9.9579938795214901E-2</v>
      </c>
      <c r="N7189" s="19">
        <f t="shared" si="789"/>
        <v>0.93587888661790219</v>
      </c>
      <c r="O7189" s="19">
        <f t="shared" si="790"/>
        <v>0.93543375334586154</v>
      </c>
    </row>
    <row r="7190" spans="1:15" x14ac:dyDescent="0.5">
      <c r="A7190" s="6" t="s">
        <v>7187</v>
      </c>
      <c r="B7190">
        <v>1.054780830144443</v>
      </c>
      <c r="C7190">
        <v>0.97680699738283816</v>
      </c>
      <c r="D7190">
        <v>0.89550050213519505</v>
      </c>
      <c r="E7190">
        <v>0.75988761525456128</v>
      </c>
      <c r="F7190">
        <v>0.98285564791768398</v>
      </c>
      <c r="G7190" s="1">
        <v>1.0527084651348959</v>
      </c>
      <c r="H7190" s="1">
        <f t="shared" si="784"/>
        <v>0.93396631856694423</v>
      </c>
      <c r="I7190" s="1">
        <f t="shared" si="785"/>
        <v>0.11279680034940713</v>
      </c>
      <c r="J7190" s="1">
        <f t="shared" si="786"/>
        <v>0.11874214656795168</v>
      </c>
      <c r="K7190" s="3">
        <v>1.0011464241132051</v>
      </c>
      <c r="L7190" s="3">
        <f t="shared" si="787"/>
        <v>0.90980341625144445</v>
      </c>
      <c r="M7190" s="3">
        <f t="shared" si="788"/>
        <v>9.1238409948545138E-2</v>
      </c>
      <c r="N7190" s="19">
        <f t="shared" si="789"/>
        <v>0.89640270002516576</v>
      </c>
      <c r="O7190" s="19">
        <f t="shared" si="790"/>
        <v>0.89658313960315983</v>
      </c>
    </row>
    <row r="7191" spans="1:15" x14ac:dyDescent="0.5">
      <c r="A7191" s="6" t="s">
        <v>7188</v>
      </c>
      <c r="B7191">
        <v>1.0768149263254581</v>
      </c>
      <c r="C7191">
        <v>0.99263616195773141</v>
      </c>
      <c r="D7191">
        <v>0.90273208648016734</v>
      </c>
      <c r="E7191">
        <v>0.77523805637047005</v>
      </c>
      <c r="F7191">
        <v>1.01241845044004</v>
      </c>
      <c r="G7191" s="1">
        <v>1.069588357280477</v>
      </c>
      <c r="H7191" s="1">
        <f t="shared" si="784"/>
        <v>0.95196793631477339</v>
      </c>
      <c r="I7191" s="1">
        <f t="shared" si="785"/>
        <v>0.10996793314463885</v>
      </c>
      <c r="J7191" s="1">
        <f t="shared" si="786"/>
        <v>0.11762042096570358</v>
      </c>
      <c r="K7191" s="3">
        <v>1.012631213753326</v>
      </c>
      <c r="L7191" s="3">
        <f t="shared" si="787"/>
        <v>0.92699853831263623</v>
      </c>
      <c r="M7191" s="3">
        <f t="shared" si="788"/>
        <v>8.4564522876291293E-2</v>
      </c>
      <c r="N7191" s="19">
        <f t="shared" si="789"/>
        <v>0.91387101358361744</v>
      </c>
      <c r="O7191" s="19">
        <f t="shared" si="790"/>
        <v>0.91609879900430735</v>
      </c>
    </row>
    <row r="7192" spans="1:15" x14ac:dyDescent="0.5">
      <c r="A7192" s="6" t="s">
        <v>7189</v>
      </c>
      <c r="B7192">
        <v>1.097144752487774</v>
      </c>
      <c r="C7192">
        <v>1.0384881143066249</v>
      </c>
      <c r="D7192">
        <v>0.89854189269898499</v>
      </c>
      <c r="E7192">
        <v>0.7862637089590655</v>
      </c>
      <c r="F7192">
        <v>1.0521103094113391</v>
      </c>
      <c r="G7192" s="1">
        <v>1.091283646712162</v>
      </c>
      <c r="H7192" s="1">
        <f t="shared" si="784"/>
        <v>0.97450975557275776</v>
      </c>
      <c r="I7192" s="1">
        <f t="shared" si="785"/>
        <v>0.10700599380483951</v>
      </c>
      <c r="J7192" s="1">
        <f t="shared" si="786"/>
        <v>0.11677389113940428</v>
      </c>
      <c r="K7192" s="3">
        <v>1.0349009331697421</v>
      </c>
      <c r="L7192" s="3">
        <f t="shared" si="787"/>
        <v>0.94998275618975447</v>
      </c>
      <c r="M7192" s="3">
        <f t="shared" si="788"/>
        <v>8.20544017869385E-2</v>
      </c>
      <c r="N7192" s="19">
        <f t="shared" si="789"/>
        <v>0.93228168456638039</v>
      </c>
      <c r="O7192" s="19">
        <f t="shared" si="790"/>
        <v>0.93902964293985947</v>
      </c>
    </row>
    <row r="7193" spans="1:15" x14ac:dyDescent="0.5">
      <c r="A7193" s="6" t="s">
        <v>7190</v>
      </c>
      <c r="B7193">
        <v>1.0872277797018</v>
      </c>
      <c r="C7193">
        <v>1.0388198144231029</v>
      </c>
      <c r="D7193">
        <v>0.898163255312877</v>
      </c>
      <c r="E7193">
        <v>0.80706151767026768</v>
      </c>
      <c r="F7193">
        <v>1.0302248945908079</v>
      </c>
      <c r="G7193" s="1">
        <v>1.081930292364355</v>
      </c>
      <c r="H7193" s="1">
        <f t="shared" si="784"/>
        <v>0.97229945233977111</v>
      </c>
      <c r="I7193" s="1">
        <f t="shared" si="785"/>
        <v>0.10132893107651726</v>
      </c>
      <c r="J7193" s="1">
        <f t="shared" si="786"/>
        <v>0.1096308400245839</v>
      </c>
      <c r="K7193" s="3">
        <v>1.0266127203177791</v>
      </c>
      <c r="L7193" s="3">
        <f t="shared" si="787"/>
        <v>0.94931378686736534</v>
      </c>
      <c r="M7193" s="3">
        <f t="shared" si="788"/>
        <v>7.5295125338488408E-2</v>
      </c>
      <c r="N7193" s="19">
        <f t="shared" si="789"/>
        <v>0.93141258135621785</v>
      </c>
      <c r="O7193" s="19">
        <f t="shared" si="790"/>
        <v>0.93806244656488591</v>
      </c>
    </row>
    <row r="7194" spans="1:15" x14ac:dyDescent="0.5">
      <c r="A7194" s="6" t="s">
        <v>7191</v>
      </c>
      <c r="B7194">
        <v>1.0868724838148871</v>
      </c>
      <c r="C7194">
        <v>1.051236817963731</v>
      </c>
      <c r="D7194">
        <v>0.91553021000586454</v>
      </c>
      <c r="E7194">
        <v>0.83626392237407599</v>
      </c>
      <c r="F7194">
        <v>1.079556502569647</v>
      </c>
      <c r="G7194" s="1">
        <v>1.080208286565761</v>
      </c>
      <c r="H7194" s="1">
        <f t="shared" si="784"/>
        <v>0.9938919873456411</v>
      </c>
      <c r="I7194" s="1">
        <f t="shared" si="785"/>
        <v>7.9907088562095649E-2</v>
      </c>
      <c r="J7194" s="1">
        <f t="shared" si="786"/>
        <v>8.6316299220119852E-2</v>
      </c>
      <c r="K7194" s="3">
        <v>1.035663014822775</v>
      </c>
      <c r="L7194" s="3">
        <f t="shared" si="787"/>
        <v>0.9752958880517919</v>
      </c>
      <c r="M7194" s="3">
        <f t="shared" si="788"/>
        <v>5.8288387155848435E-2</v>
      </c>
      <c r="N7194" s="19">
        <f t="shared" si="789"/>
        <v>0.96010770206940399</v>
      </c>
      <c r="O7194" s="19">
        <f t="shared" si="790"/>
        <v>0.96902320048211199</v>
      </c>
    </row>
    <row r="7195" spans="1:15" x14ac:dyDescent="0.5">
      <c r="A7195" s="6" t="s">
        <v>7192</v>
      </c>
      <c r="B7195">
        <v>1.0978620539860831</v>
      </c>
      <c r="C7195">
        <v>1.0629789416680999</v>
      </c>
      <c r="D7195">
        <v>0.96965556994261681</v>
      </c>
      <c r="E7195">
        <v>0.88092180307173518</v>
      </c>
      <c r="F7195">
        <v>1.105611444649961</v>
      </c>
      <c r="G7195" s="1">
        <v>1.0834697505370381</v>
      </c>
      <c r="H7195" s="1">
        <f t="shared" si="784"/>
        <v>1.0234059626636991</v>
      </c>
      <c r="I7195" s="1">
        <f t="shared" si="785"/>
        <v>5.5436515734350197E-2</v>
      </c>
      <c r="J7195" s="1">
        <f t="shared" si="786"/>
        <v>6.0063787873338992E-2</v>
      </c>
      <c r="K7195" s="3">
        <v>1.043529472155718</v>
      </c>
      <c r="L7195" s="3">
        <f t="shared" si="787"/>
        <v>1.0085147443992226</v>
      </c>
      <c r="M7195" s="3">
        <f t="shared" si="788"/>
        <v>3.3554134014214414E-2</v>
      </c>
      <c r="N7195" s="19">
        <f t="shared" si="789"/>
        <v>0.99762190494544689</v>
      </c>
      <c r="O7195" s="19">
        <f t="shared" si="790"/>
        <v>1.003215171946013</v>
      </c>
    </row>
    <row r="7196" spans="1:15" x14ac:dyDescent="0.5">
      <c r="A7196" s="6" t="s">
        <v>7193</v>
      </c>
      <c r="B7196">
        <v>1.1155354682744829</v>
      </c>
      <c r="C7196">
        <v>1.088781766849126</v>
      </c>
      <c r="D7196">
        <v>1.034175620369097</v>
      </c>
      <c r="E7196">
        <v>0.94939972813760987</v>
      </c>
      <c r="F7196">
        <v>1.1365941745038171</v>
      </c>
      <c r="G7196" s="1">
        <v>1.0995746864616149</v>
      </c>
      <c r="H7196" s="1">
        <f t="shared" si="784"/>
        <v>1.0648973516268265</v>
      </c>
      <c r="I7196" s="1">
        <f t="shared" si="785"/>
        <v>3.1537043605813275E-2</v>
      </c>
      <c r="J7196" s="1">
        <f t="shared" si="786"/>
        <v>3.4677334834788409E-2</v>
      </c>
      <c r="K7196" s="3">
        <v>1.0594609554880321</v>
      </c>
      <c r="L7196" s="3">
        <f t="shared" si="787"/>
        <v>1.0547697282972952</v>
      </c>
      <c r="M7196" s="3">
        <f t="shared" si="788"/>
        <v>4.4279377795247918E-3</v>
      </c>
      <c r="N7196" s="19">
        <f t="shared" si="789"/>
        <v>1.0479673205869291</v>
      </c>
      <c r="O7196" s="19">
        <f t="shared" si="790"/>
        <v>1.0507256606304956</v>
      </c>
    </row>
    <row r="7197" spans="1:15" x14ac:dyDescent="0.5">
      <c r="A7197" s="6" t="s">
        <v>7194</v>
      </c>
      <c r="B7197">
        <v>1.091227095004397</v>
      </c>
      <c r="C7197">
        <v>1.0619466836553439</v>
      </c>
      <c r="D7197">
        <v>1.029345670307666</v>
      </c>
      <c r="E7197">
        <v>0.94914090293694953</v>
      </c>
      <c r="F7197">
        <v>1.1149194546827299</v>
      </c>
      <c r="G7197" s="1">
        <v>1.0799273615849201</v>
      </c>
      <c r="H7197" s="1">
        <f t="shared" si="784"/>
        <v>1.0493159613174172</v>
      </c>
      <c r="I7197" s="1">
        <f t="shared" si="785"/>
        <v>2.8345795612194736E-2</v>
      </c>
      <c r="J7197" s="1">
        <f t="shared" si="786"/>
        <v>3.0611400267502864E-2</v>
      </c>
      <c r="K7197" s="3">
        <v>1.036456748429448</v>
      </c>
      <c r="L7197" s="3">
        <f t="shared" si="787"/>
        <v>1.0409337345800214</v>
      </c>
      <c r="M7197" s="3">
        <f t="shared" si="788"/>
        <v>4.3195108308739022E-3</v>
      </c>
      <c r="N7197" s="19">
        <f t="shared" si="789"/>
        <v>1.036731144764957</v>
      </c>
      <c r="O7197" s="19">
        <f t="shared" si="790"/>
        <v>1.0382082396564152</v>
      </c>
    </row>
    <row r="7198" spans="1:15" x14ac:dyDescent="0.5">
      <c r="A7198" s="6" t="s">
        <v>7195</v>
      </c>
      <c r="B7198">
        <v>1.0604678009098769</v>
      </c>
      <c r="C7198">
        <v>1.0379277284085671</v>
      </c>
      <c r="D7198">
        <v>1.0101718688006851</v>
      </c>
      <c r="E7198">
        <v>0.92719643839491472</v>
      </c>
      <c r="F7198">
        <v>1.080328648427211</v>
      </c>
      <c r="G7198" s="1">
        <v>1.057635374627135</v>
      </c>
      <c r="H7198" s="1">
        <f t="shared" si="784"/>
        <v>1.023218496988251</v>
      </c>
      <c r="I7198" s="1">
        <f t="shared" si="785"/>
        <v>3.2541345027361196E-2</v>
      </c>
      <c r="J7198" s="1">
        <f t="shared" si="786"/>
        <v>3.4416877638884014E-2</v>
      </c>
      <c r="K7198" s="3">
        <v>1.006421208660895</v>
      </c>
      <c r="L7198" s="3">
        <f t="shared" si="787"/>
        <v>1.0157686362039258</v>
      </c>
      <c r="M7198" s="3">
        <f t="shared" si="788"/>
        <v>9.287788713701766E-3</v>
      </c>
      <c r="N7198" s="19">
        <f t="shared" si="789"/>
        <v>1.0113368177629976</v>
      </c>
      <c r="O7198" s="19">
        <f t="shared" si="790"/>
        <v>1.01156980755546</v>
      </c>
    </row>
    <row r="7199" spans="1:15" x14ac:dyDescent="0.5">
      <c r="A7199" s="6" t="s">
        <v>7196</v>
      </c>
      <c r="B7199">
        <v>1.026049470397258</v>
      </c>
      <c r="C7199">
        <v>1.010797498571981</v>
      </c>
      <c r="D7199">
        <v>0.99032743243010624</v>
      </c>
      <c r="E7199">
        <v>0.90648109259648113</v>
      </c>
      <c r="F7199">
        <v>1.047752122589017</v>
      </c>
      <c r="G7199" s="1">
        <v>1.022752962645358</v>
      </c>
      <c r="H7199" s="1">
        <f t="shared" si="784"/>
        <v>0.99628152331696851</v>
      </c>
      <c r="I7199" s="1">
        <f t="shared" si="785"/>
        <v>2.5882534976893048E-2</v>
      </c>
      <c r="J7199" s="1">
        <f t="shared" si="786"/>
        <v>2.6471439328389468E-2</v>
      </c>
      <c r="K7199" s="3">
        <v>0.98393127821658788</v>
      </c>
      <c r="L7199" s="3">
        <f t="shared" si="787"/>
        <v>0.99032793390091067</v>
      </c>
      <c r="M7199" s="3">
        <f t="shared" si="788"/>
        <v>6.5011203789729815E-3</v>
      </c>
      <c r="N7199" s="19">
        <f t="shared" si="789"/>
        <v>0.98623402096669677</v>
      </c>
      <c r="O7199" s="19">
        <f t="shared" si="790"/>
        <v>0.98541533867401476</v>
      </c>
    </row>
    <row r="7200" spans="1:15" x14ac:dyDescent="0.5">
      <c r="A7200" s="6" t="s">
        <v>7197</v>
      </c>
      <c r="B7200">
        <v>1.017613429657904</v>
      </c>
      <c r="C7200">
        <v>1.0041060982259009</v>
      </c>
      <c r="D7200">
        <v>0.96515089427859413</v>
      </c>
      <c r="E7200">
        <v>0.8679594758712218</v>
      </c>
      <c r="F7200">
        <v>1.0190363260386399</v>
      </c>
      <c r="G7200" s="1">
        <v>0.98288547254458336</v>
      </c>
      <c r="H7200" s="1">
        <f t="shared" si="784"/>
        <v>0.97477324481445216</v>
      </c>
      <c r="I7200" s="1">
        <f t="shared" si="785"/>
        <v>8.2534821774601381E-3</v>
      </c>
      <c r="J7200" s="1">
        <f t="shared" si="786"/>
        <v>8.1122277301312051E-3</v>
      </c>
      <c r="K7200" s="3">
        <v>0.94919907548093785</v>
      </c>
      <c r="L7200" s="3">
        <f t="shared" si="787"/>
        <v>0.9662052078457618</v>
      </c>
      <c r="M7200" s="3">
        <f t="shared" si="788"/>
        <v>1.7916296806554863E-2</v>
      </c>
      <c r="N7200" s="19">
        <f t="shared" si="789"/>
        <v>0.95862502976973407</v>
      </c>
      <c r="O7200" s="19">
        <f t="shared" si="790"/>
        <v>0.95731985686796184</v>
      </c>
    </row>
    <row r="7201" spans="1:15" x14ac:dyDescent="0.5">
      <c r="A7201" s="6" t="s">
        <v>7198</v>
      </c>
      <c r="B7201">
        <v>0.96742820514214389</v>
      </c>
      <c r="C7201">
        <v>0.94930398253374348</v>
      </c>
      <c r="D7201">
        <v>0.92326454565448168</v>
      </c>
      <c r="E7201">
        <v>0.83577576600724901</v>
      </c>
      <c r="F7201">
        <v>0.96980885813832307</v>
      </c>
      <c r="G7201" s="1">
        <v>0.94615694382324944</v>
      </c>
      <c r="H7201" s="1">
        <f t="shared" si="784"/>
        <v>0.92911627149518827</v>
      </c>
      <c r="I7201" s="1">
        <f t="shared" si="785"/>
        <v>1.8010407722848693E-2</v>
      </c>
      <c r="J7201" s="1">
        <f t="shared" si="786"/>
        <v>1.7040672328061168E-2</v>
      </c>
      <c r="K7201" s="3">
        <v>0.90033576335721854</v>
      </c>
      <c r="L7201" s="3">
        <f t="shared" si="787"/>
        <v>0.92145388476579715</v>
      </c>
      <c r="M7201" s="3">
        <f t="shared" si="788"/>
        <v>2.345582866755427E-2</v>
      </c>
      <c r="N7201" s="19">
        <f t="shared" si="789"/>
        <v>0.91588386521220788</v>
      </c>
      <c r="O7201" s="19">
        <f t="shared" si="790"/>
        <v>0.91440772912375312</v>
      </c>
    </row>
    <row r="7202" spans="1:15" x14ac:dyDescent="0.5">
      <c r="A7202" s="6" t="s">
        <v>7199</v>
      </c>
      <c r="B7202">
        <v>0.8968393474947548</v>
      </c>
      <c r="C7202">
        <v>0.8947296463386939</v>
      </c>
      <c r="D7202">
        <v>0.85840662956359581</v>
      </c>
      <c r="E7202">
        <v>0.78770530513483661</v>
      </c>
      <c r="F7202">
        <v>0.91629323384529859</v>
      </c>
      <c r="G7202" s="1">
        <v>0.88340800680966103</v>
      </c>
      <c r="H7202" s="1">
        <f t="shared" si="784"/>
        <v>0.87079483247543588</v>
      </c>
      <c r="I7202" s="1">
        <f t="shared" si="785"/>
        <v>1.4277858290843843E-2</v>
      </c>
      <c r="J7202" s="1">
        <f t="shared" si="786"/>
        <v>1.2613174334225152E-2</v>
      </c>
      <c r="K7202" s="3">
        <v>0.84901658426642934</v>
      </c>
      <c r="L7202" s="3">
        <f t="shared" si="787"/>
        <v>0.8655859294715722</v>
      </c>
      <c r="M7202" s="3">
        <f t="shared" si="788"/>
        <v>1.9515926440305253E-2</v>
      </c>
      <c r="N7202" s="19">
        <f t="shared" si="789"/>
        <v>0.85975718609814789</v>
      </c>
      <c r="O7202" s="19">
        <f t="shared" si="790"/>
        <v>0.86002729740505823</v>
      </c>
    </row>
    <row r="7203" spans="1:15" x14ac:dyDescent="0.5">
      <c r="A7203" s="6" t="s">
        <v>7200</v>
      </c>
      <c r="B7203">
        <v>0.84970289397982524</v>
      </c>
      <c r="C7203">
        <v>0.85257895977039522</v>
      </c>
      <c r="D7203">
        <v>0.80768271046831841</v>
      </c>
      <c r="E7203">
        <v>0.74726657616747671</v>
      </c>
      <c r="F7203">
        <v>0.87727239920604128</v>
      </c>
      <c r="G7203" s="1">
        <v>0.84223158857773295</v>
      </c>
      <c r="H7203" s="1">
        <f t="shared" si="784"/>
        <v>0.82690070791841142</v>
      </c>
      <c r="I7203" s="1">
        <f t="shared" si="785"/>
        <v>1.8202690171251614E-2</v>
      </c>
      <c r="J7203" s="1">
        <f t="shared" si="786"/>
        <v>1.5330880659321533E-2</v>
      </c>
      <c r="K7203" s="3">
        <v>0.81350065751628264</v>
      </c>
      <c r="L7203" s="3">
        <f t="shared" si="787"/>
        <v>0.82234027070612858</v>
      </c>
      <c r="M7203" s="3">
        <f t="shared" si="788"/>
        <v>1.0866141420013556E-2</v>
      </c>
      <c r="N7203" s="19">
        <f t="shared" si="789"/>
        <v>0.8162925328932753</v>
      </c>
      <c r="O7203" s="19">
        <f t="shared" si="790"/>
        <v>0.8180144973782667</v>
      </c>
    </row>
    <row r="7204" spans="1:15" x14ac:dyDescent="0.5">
      <c r="A7204" s="6" t="s">
        <v>7201</v>
      </c>
      <c r="B7204">
        <v>0.82529419435318363</v>
      </c>
      <c r="C7204">
        <v>0.81959292387022387</v>
      </c>
      <c r="D7204">
        <v>0.77051808696788182</v>
      </c>
      <c r="E7204">
        <v>0.72038908387657696</v>
      </c>
      <c r="F7204">
        <v>0.84851283363715535</v>
      </c>
      <c r="G7204" s="1">
        <v>0.82063440844279245</v>
      </c>
      <c r="H7204" s="1">
        <f t="shared" si="784"/>
        <v>0.79686142454100428</v>
      </c>
      <c r="I7204" s="1">
        <f t="shared" si="785"/>
        <v>2.8969031346003347E-2</v>
      </c>
      <c r="J7204" s="1">
        <f t="shared" si="786"/>
        <v>2.3772983901788169E-2</v>
      </c>
      <c r="K7204" s="3">
        <v>0.78860571965434512</v>
      </c>
      <c r="L7204" s="3">
        <f t="shared" si="787"/>
        <v>0.79117487057856839</v>
      </c>
      <c r="M7204" s="3">
        <f t="shared" si="788"/>
        <v>3.2578395771075078E-3</v>
      </c>
      <c r="N7204" s="19">
        <f t="shared" si="789"/>
        <v>0.78549125992023738</v>
      </c>
      <c r="O7204" s="19">
        <f t="shared" si="790"/>
        <v>0.7884858945107085</v>
      </c>
    </row>
    <row r="7205" spans="1:15" x14ac:dyDescent="0.5">
      <c r="A7205" s="6" t="s">
        <v>7202</v>
      </c>
      <c r="B7205">
        <v>0.79963301282303623</v>
      </c>
      <c r="C7205">
        <v>0.79980329615595791</v>
      </c>
      <c r="D7205">
        <v>0.75025903816263373</v>
      </c>
      <c r="E7205">
        <v>0.7104450798591132</v>
      </c>
      <c r="F7205">
        <v>0.82596967611778493</v>
      </c>
      <c r="G7205" s="1">
        <v>0.8016301551586914</v>
      </c>
      <c r="H7205" s="1">
        <f t="shared" si="784"/>
        <v>0.77722202062370527</v>
      </c>
      <c r="I7205" s="1">
        <f t="shared" si="785"/>
        <v>3.044812421029032E-2</v>
      </c>
      <c r="J7205" s="1">
        <f t="shared" si="786"/>
        <v>2.4408134534986137E-2</v>
      </c>
      <c r="K7205" s="3">
        <v>0.76847805296377836</v>
      </c>
      <c r="L7205" s="3">
        <f t="shared" si="787"/>
        <v>0.77273982218383908</v>
      </c>
      <c r="M7205" s="3">
        <f t="shared" si="788"/>
        <v>5.5457266523414863E-3</v>
      </c>
      <c r="N7205" s="19">
        <f t="shared" si="789"/>
        <v>0.76732712738941522</v>
      </c>
      <c r="O7205" s="19">
        <f t="shared" si="790"/>
        <v>0.77074074523477154</v>
      </c>
    </row>
    <row r="7206" spans="1:15" x14ac:dyDescent="0.5">
      <c r="A7206" s="6" t="s">
        <v>7203</v>
      </c>
      <c r="B7206">
        <v>0.79033173713605609</v>
      </c>
      <c r="C7206">
        <v>0.79174310416346327</v>
      </c>
      <c r="D7206">
        <v>0.73668805067701038</v>
      </c>
      <c r="E7206">
        <v>0.70620245328503284</v>
      </c>
      <c r="F7206">
        <v>0.8207602573492826</v>
      </c>
      <c r="G7206" s="1">
        <v>0.79851960794716026</v>
      </c>
      <c r="H7206" s="1">
        <f t="shared" si="784"/>
        <v>0.76914512052216899</v>
      </c>
      <c r="I7206" s="1">
        <f t="shared" si="785"/>
        <v>3.6786181745126344E-2</v>
      </c>
      <c r="J7206" s="1">
        <f t="shared" si="786"/>
        <v>2.9374487424991269E-2</v>
      </c>
      <c r="K7206" s="3">
        <v>0.76189120025236434</v>
      </c>
      <c r="L7206" s="3">
        <f t="shared" si="787"/>
        <v>0.76490779719939161</v>
      </c>
      <c r="M7206" s="3">
        <f t="shared" si="788"/>
        <v>3.9593539681624787E-3</v>
      </c>
      <c r="N7206" s="19">
        <f t="shared" si="789"/>
        <v>0.75954073580657722</v>
      </c>
      <c r="O7206" s="19">
        <f t="shared" si="790"/>
        <v>0.7641112728324907</v>
      </c>
    </row>
    <row r="7207" spans="1:15" x14ac:dyDescent="0.5">
      <c r="A7207" s="6" t="s">
        <v>7204</v>
      </c>
      <c r="B7207">
        <v>0.80271724951041978</v>
      </c>
      <c r="C7207">
        <v>0.8006884339895477</v>
      </c>
      <c r="D7207">
        <v>0.74126167851744229</v>
      </c>
      <c r="E7207">
        <v>0.71272725601795917</v>
      </c>
      <c r="F7207">
        <v>0.82640857372407783</v>
      </c>
      <c r="G7207" s="1">
        <v>0.81156331936676585</v>
      </c>
      <c r="H7207" s="1">
        <f t="shared" si="784"/>
        <v>0.77676063835188935</v>
      </c>
      <c r="I7207" s="1">
        <f t="shared" si="785"/>
        <v>4.2883506664682422E-2</v>
      </c>
      <c r="J7207" s="1">
        <f t="shared" si="786"/>
        <v>3.4802681014876491E-2</v>
      </c>
      <c r="K7207" s="3">
        <v>0.77194272450456525</v>
      </c>
      <c r="L7207" s="3">
        <f t="shared" si="787"/>
        <v>0.77156931612018331</v>
      </c>
      <c r="M7207" s="3">
        <f t="shared" si="788"/>
        <v>4.837255051812155E-4</v>
      </c>
      <c r="N7207" s="19">
        <f t="shared" si="789"/>
        <v>0.76574549254631041</v>
      </c>
      <c r="O7207" s="19">
        <f t="shared" si="790"/>
        <v>0.77064225535208397</v>
      </c>
    </row>
    <row r="7208" spans="1:15" x14ac:dyDescent="0.5">
      <c r="A7208" s="6" t="s">
        <v>7205</v>
      </c>
      <c r="B7208">
        <v>0.82652175442289544</v>
      </c>
      <c r="C7208">
        <v>0.80106333366582239</v>
      </c>
      <c r="D7208">
        <v>0.74049481039894294</v>
      </c>
      <c r="E7208">
        <v>0.73735357098218512</v>
      </c>
      <c r="F7208">
        <v>0.84166102018100553</v>
      </c>
      <c r="G7208" s="1">
        <v>0.82833464794627765</v>
      </c>
      <c r="H7208" s="1">
        <f t="shared" si="784"/>
        <v>0.78941889793017039</v>
      </c>
      <c r="I7208" s="1">
        <f t="shared" si="785"/>
        <v>4.6980710166588571E-2</v>
      </c>
      <c r="J7208" s="1">
        <f t="shared" si="786"/>
        <v>3.8915750016107253E-2</v>
      </c>
      <c r="K7208" s="3">
        <v>0.7916859687496367</v>
      </c>
      <c r="L7208" s="3">
        <f t="shared" si="787"/>
        <v>0.78199832663162527</v>
      </c>
      <c r="M7208" s="3">
        <f t="shared" si="788"/>
        <v>1.223672327212238E-2</v>
      </c>
      <c r="N7208" s="19">
        <f t="shared" si="789"/>
        <v>0.7781853252247859</v>
      </c>
      <c r="O7208" s="19">
        <f t="shared" si="790"/>
        <v>0.78572342818995444</v>
      </c>
    </row>
    <row r="7209" spans="1:15" x14ac:dyDescent="0.5">
      <c r="A7209" s="6" t="s">
        <v>7206</v>
      </c>
      <c r="B7209">
        <v>0.86917930709003255</v>
      </c>
      <c r="C7209">
        <v>0.81036996890111257</v>
      </c>
      <c r="D7209">
        <v>0.70862511446259335</v>
      </c>
      <c r="E7209">
        <v>0.77231212776486535</v>
      </c>
      <c r="F7209">
        <v>0.85831316966432925</v>
      </c>
      <c r="G7209" s="1">
        <v>0.86896744417329486</v>
      </c>
      <c r="H7209" s="1">
        <f t="shared" si="784"/>
        <v>0.8037599375765867</v>
      </c>
      <c r="I7209" s="1">
        <f t="shared" si="785"/>
        <v>7.5040218173816953E-2</v>
      </c>
      <c r="J7209" s="1">
        <f t="shared" si="786"/>
        <v>6.5207506596708154E-2</v>
      </c>
      <c r="K7209" s="3">
        <v>0.82388439201694819</v>
      </c>
      <c r="L7209" s="3">
        <f t="shared" si="787"/>
        <v>0.79067606367389742</v>
      </c>
      <c r="M7209" s="3">
        <f t="shared" si="788"/>
        <v>4.0307024462198617E-2</v>
      </c>
      <c r="N7209" s="19">
        <f t="shared" si="789"/>
        <v>0.78673728262845433</v>
      </c>
      <c r="O7209" s="19">
        <f t="shared" si="790"/>
        <v>0.80235971626162661</v>
      </c>
    </row>
    <row r="7210" spans="1:15" x14ac:dyDescent="0.5">
      <c r="A7210" s="6" t="s">
        <v>7207</v>
      </c>
      <c r="B7210">
        <v>1.0037051293365731</v>
      </c>
      <c r="C7210">
        <v>0.91737558061152358</v>
      </c>
      <c r="D7210">
        <v>0.69515575648915573</v>
      </c>
      <c r="E7210">
        <v>0.87050649642144107</v>
      </c>
      <c r="F7210">
        <v>0.96033271470341786</v>
      </c>
      <c r="G7210" s="1">
        <v>1.001465389717356</v>
      </c>
      <c r="H7210" s="1">
        <f t="shared" si="784"/>
        <v>0.88941513551242224</v>
      </c>
      <c r="I7210" s="1">
        <f t="shared" si="785"/>
        <v>0.11188629717553968</v>
      </c>
      <c r="J7210" s="1">
        <f t="shared" si="786"/>
        <v>0.11205025420493375</v>
      </c>
      <c r="K7210" s="3">
        <v>0.93200476035722934</v>
      </c>
      <c r="L7210" s="3">
        <f t="shared" si="787"/>
        <v>0.86655713674759194</v>
      </c>
      <c r="M7210" s="3">
        <f t="shared" si="788"/>
        <v>7.0222413439768164E-2</v>
      </c>
      <c r="N7210" s="19">
        <f t="shared" si="789"/>
        <v>0.85639344797480577</v>
      </c>
      <c r="O7210" s="19">
        <f t="shared" si="790"/>
        <v>0.88864098627193577</v>
      </c>
    </row>
    <row r="7211" spans="1:15" x14ac:dyDescent="0.5">
      <c r="A7211" s="6" t="s">
        <v>7208</v>
      </c>
      <c r="B7211">
        <v>1.0798879801387029</v>
      </c>
      <c r="C7211">
        <v>0.98353434701294418</v>
      </c>
      <c r="D7211">
        <v>0.70890691900965708</v>
      </c>
      <c r="E7211">
        <v>0.91315848181398263</v>
      </c>
      <c r="F7211">
        <v>1.0026863337106799</v>
      </c>
      <c r="G7211" s="1">
        <v>1.0654699112827211</v>
      </c>
      <c r="H7211" s="1">
        <f t="shared" si="784"/>
        <v>0.93763481233719337</v>
      </c>
      <c r="I7211" s="1">
        <f t="shared" si="785"/>
        <v>0.11998001782295926</v>
      </c>
      <c r="J7211" s="1">
        <f t="shared" si="786"/>
        <v>0.12783509894552769</v>
      </c>
      <c r="K7211" s="3">
        <v>0.98412660052879597</v>
      </c>
      <c r="L7211" s="3">
        <f t="shared" si="787"/>
        <v>0.90918417877689139</v>
      </c>
      <c r="M7211" s="3">
        <f t="shared" si="788"/>
        <v>7.6151200172453554E-2</v>
      </c>
      <c r="N7211" s="19">
        <f t="shared" si="789"/>
        <v>0.89431414512968099</v>
      </c>
      <c r="O7211" s="19">
        <f t="shared" si="790"/>
        <v>0.9313955903536858</v>
      </c>
    </row>
    <row r="7212" spans="1:15" x14ac:dyDescent="0.5">
      <c r="A7212" s="6" t="s">
        <v>7209</v>
      </c>
      <c r="B7212">
        <v>1.0973319857519199</v>
      </c>
      <c r="C7212">
        <v>1.0120750575816231</v>
      </c>
      <c r="D7212">
        <v>0.72750152223480047</v>
      </c>
      <c r="E7212">
        <v>0.92565402077470038</v>
      </c>
      <c r="F7212">
        <v>1.006870048169566</v>
      </c>
      <c r="G7212" s="1">
        <v>1.0813713910427381</v>
      </c>
      <c r="H7212" s="1">
        <f t="shared" si="784"/>
        <v>0.95388652690252196</v>
      </c>
      <c r="I7212" s="1">
        <f t="shared" si="785"/>
        <v>0.11789184104203625</v>
      </c>
      <c r="J7212" s="1">
        <f t="shared" si="786"/>
        <v>0.12748486414021609</v>
      </c>
      <c r="K7212" s="3">
        <v>0.99917020598206985</v>
      </c>
      <c r="L7212" s="3">
        <f t="shared" si="787"/>
        <v>0.92519743513264241</v>
      </c>
      <c r="M7212" s="3">
        <f t="shared" si="788"/>
        <v>7.4034203989019748E-2</v>
      </c>
      <c r="N7212" s="19">
        <f t="shared" si="789"/>
        <v>0.90782191064284634</v>
      </c>
      <c r="O7212" s="19">
        <f t="shared" si="790"/>
        <v>0.94388598832445536</v>
      </c>
    </row>
    <row r="7213" spans="1:15" x14ac:dyDescent="0.5">
      <c r="A7213" s="6" t="s">
        <v>7210</v>
      </c>
      <c r="B7213">
        <v>1.101902266656958</v>
      </c>
      <c r="C7213">
        <v>1.0289905551427241</v>
      </c>
      <c r="D7213">
        <v>0.73330219902324545</v>
      </c>
      <c r="E7213">
        <v>0.91886106309550863</v>
      </c>
      <c r="F7213">
        <v>1.007291438168455</v>
      </c>
      <c r="G7213" s="1">
        <v>1.094513479817276</v>
      </c>
      <c r="H7213" s="1">
        <f t="shared" si="784"/>
        <v>0.95806950441737815</v>
      </c>
      <c r="I7213" s="1">
        <f t="shared" si="785"/>
        <v>0.12466175877767767</v>
      </c>
      <c r="J7213" s="1">
        <f t="shared" si="786"/>
        <v>0.13644397539989783</v>
      </c>
      <c r="K7213" s="3">
        <v>1.009369980410296</v>
      </c>
      <c r="L7213" s="3">
        <f t="shared" si="787"/>
        <v>0.92930295196946222</v>
      </c>
      <c r="M7213" s="3">
        <f t="shared" si="788"/>
        <v>7.9323766304489826E-2</v>
      </c>
      <c r="N7213" s="19">
        <f t="shared" si="789"/>
        <v>0.90936543133480985</v>
      </c>
      <c r="O7213" s="19">
        <f t="shared" si="790"/>
        <v>0.94457807779712277</v>
      </c>
    </row>
    <row r="7214" spans="1:15" x14ac:dyDescent="0.5">
      <c r="A7214" s="6" t="s">
        <v>7211</v>
      </c>
      <c r="B7214">
        <v>1.0274786417121511</v>
      </c>
      <c r="C7214">
        <v>0.98034573614825471</v>
      </c>
      <c r="D7214">
        <v>0.71929591345002986</v>
      </c>
      <c r="E7214">
        <v>0.88047337336361442</v>
      </c>
      <c r="F7214">
        <v>0.95506956569150403</v>
      </c>
      <c r="G7214" s="1">
        <v>1.0377274971918731</v>
      </c>
      <c r="H7214" s="1">
        <f t="shared" si="784"/>
        <v>0.9125326460731108</v>
      </c>
      <c r="I7214" s="1">
        <f t="shared" si="785"/>
        <v>0.12064328203458415</v>
      </c>
      <c r="J7214" s="1">
        <f t="shared" si="786"/>
        <v>0.12519485111876227</v>
      </c>
      <c r="K7214" s="3">
        <v>0.93145856125979454</v>
      </c>
      <c r="L7214" s="3">
        <f t="shared" si="787"/>
        <v>0.88954344694530296</v>
      </c>
      <c r="M7214" s="3">
        <f t="shared" si="788"/>
        <v>4.499944072423525E-2</v>
      </c>
      <c r="N7214" s="19">
        <f t="shared" si="789"/>
        <v>0.87138298910471246</v>
      </c>
      <c r="O7214" s="19">
        <f t="shared" si="790"/>
        <v>0.90180040423564889</v>
      </c>
    </row>
    <row r="7215" spans="1:15" x14ac:dyDescent="0.5">
      <c r="A7215" s="6" t="s">
        <v>7212</v>
      </c>
      <c r="B7215">
        <v>1.016316855279223</v>
      </c>
      <c r="C7215">
        <v>0.9858538310697027</v>
      </c>
      <c r="D7215">
        <v>0.72093757483271237</v>
      </c>
      <c r="E7215">
        <v>0.88889843460464457</v>
      </c>
      <c r="F7215">
        <v>0.97753303341165765</v>
      </c>
      <c r="G7215" s="1">
        <v>1.039406345622226</v>
      </c>
      <c r="H7215" s="1">
        <f t="shared" si="784"/>
        <v>0.9179079458395879</v>
      </c>
      <c r="I7215" s="1">
        <f t="shared" si="785"/>
        <v>0.1168921089373423</v>
      </c>
      <c r="J7215" s="1">
        <f t="shared" si="786"/>
        <v>0.1214983997826381</v>
      </c>
      <c r="K7215" s="3">
        <v>0.92114300019773887</v>
      </c>
      <c r="L7215" s="3">
        <f t="shared" si="787"/>
        <v>0.89822616395166099</v>
      </c>
      <c r="M7215" s="3">
        <f t="shared" si="788"/>
        <v>2.4878695534958622E-2</v>
      </c>
      <c r="N7215" s="19">
        <f t="shared" si="789"/>
        <v>0.8807006305280527</v>
      </c>
      <c r="O7215" s="19">
        <f t="shared" si="790"/>
        <v>0.91265324166712092</v>
      </c>
    </row>
    <row r="7216" spans="1:15" x14ac:dyDescent="0.5">
      <c r="A7216" s="6" t="s">
        <v>7213</v>
      </c>
      <c r="B7216">
        <v>1.0595575149550081</v>
      </c>
      <c r="C7216">
        <v>0.98842314754570315</v>
      </c>
      <c r="D7216">
        <v>0.72907453123314514</v>
      </c>
      <c r="E7216">
        <v>0.91974498125171733</v>
      </c>
      <c r="F7216">
        <v>1.0189810865187281</v>
      </c>
      <c r="G7216" s="1">
        <v>1.063930185051849</v>
      </c>
      <c r="H7216" s="1">
        <f t="shared" si="784"/>
        <v>0.94315625230086031</v>
      </c>
      <c r="I7216" s="1">
        <f t="shared" si="785"/>
        <v>0.11351678375879801</v>
      </c>
      <c r="J7216" s="1">
        <f t="shared" si="786"/>
        <v>0.12077393275098869</v>
      </c>
      <c r="K7216" s="3">
        <v>0.96378575657781385</v>
      </c>
      <c r="L7216" s="3">
        <f t="shared" si="787"/>
        <v>0.91987599977003087</v>
      </c>
      <c r="M7216" s="3">
        <f t="shared" si="788"/>
        <v>4.5559665629108931E-2</v>
      </c>
      <c r="N7216" s="19">
        <f t="shared" si="789"/>
        <v>0.90616657021489622</v>
      </c>
      <c r="O7216" s="19">
        <f t="shared" si="790"/>
        <v>0.94158497801124663</v>
      </c>
    </row>
    <row r="7217" spans="1:15" x14ac:dyDescent="0.5">
      <c r="A7217" s="6" t="s">
        <v>7214</v>
      </c>
      <c r="B7217">
        <v>1.046089180853353</v>
      </c>
      <c r="C7217">
        <v>0.96196930801949487</v>
      </c>
      <c r="D7217">
        <v>0.73460419598909465</v>
      </c>
      <c r="E7217">
        <v>0.92647774702377883</v>
      </c>
      <c r="F7217">
        <v>1.0338559119952759</v>
      </c>
      <c r="G7217" s="1">
        <v>1.051632747627151</v>
      </c>
      <c r="H7217" s="1">
        <f t="shared" si="784"/>
        <v>0.94059926877619948</v>
      </c>
      <c r="I7217" s="1">
        <f t="shared" si="785"/>
        <v>0.10558199057749164</v>
      </c>
      <c r="J7217" s="1">
        <f t="shared" si="786"/>
        <v>0.11103347885095149</v>
      </c>
      <c r="K7217" s="3">
        <v>0.94667746984092271</v>
      </c>
      <c r="L7217" s="3">
        <f t="shared" si="787"/>
        <v>0.91950128636076867</v>
      </c>
      <c r="M7217" s="3">
        <f t="shared" si="788"/>
        <v>2.8706908472978306E-2</v>
      </c>
      <c r="N7217" s="19">
        <f t="shared" si="789"/>
        <v>0.91100768202902349</v>
      </c>
      <c r="O7217" s="19">
        <f t="shared" si="790"/>
        <v>0.94628837923700926</v>
      </c>
    </row>
    <row r="7218" spans="1:15" x14ac:dyDescent="0.5">
      <c r="A7218" s="6" t="s">
        <v>7215</v>
      </c>
      <c r="B7218">
        <v>1.0463738648778489</v>
      </c>
      <c r="C7218">
        <v>0.96482984390559101</v>
      </c>
      <c r="D7218">
        <v>0.7667943696497117</v>
      </c>
      <c r="E7218">
        <v>0.94553540769984368</v>
      </c>
      <c r="F7218">
        <v>1.0564461589414571</v>
      </c>
      <c r="G7218" s="1">
        <v>1.033337508249849</v>
      </c>
      <c r="H7218" s="1">
        <f t="shared" si="784"/>
        <v>0.9559959290148905</v>
      </c>
      <c r="I7218" s="1">
        <f t="shared" si="785"/>
        <v>7.4846387184716659E-2</v>
      </c>
      <c r="J7218" s="1">
        <f t="shared" si="786"/>
        <v>7.7341579234958546E-2</v>
      </c>
      <c r="K7218" s="3">
        <v>0.94286652051671982</v>
      </c>
      <c r="L7218" s="3">
        <f t="shared" si="787"/>
        <v>0.93792034184229889</v>
      </c>
      <c r="M7218" s="3">
        <f t="shared" si="788"/>
        <v>5.2458949032470397E-3</v>
      </c>
      <c r="N7218" s="19">
        <f t="shared" si="789"/>
        <v>0.93253844142964049</v>
      </c>
      <c r="O7218" s="19">
        <f t="shared" si="790"/>
        <v>0.96568725578562609</v>
      </c>
    </row>
    <row r="7219" spans="1:15" x14ac:dyDescent="0.5">
      <c r="A7219" s="6" t="s">
        <v>7216</v>
      </c>
      <c r="B7219">
        <v>1.059411179059139</v>
      </c>
      <c r="C7219">
        <v>0.98566955322721472</v>
      </c>
      <c r="D7219">
        <v>0.8317170408280079</v>
      </c>
      <c r="E7219">
        <v>0.98123582973790513</v>
      </c>
      <c r="F7219">
        <v>1.0912047967438121</v>
      </c>
      <c r="G7219" s="1">
        <v>1.041240667801518</v>
      </c>
      <c r="H7219" s="1">
        <f t="shared" si="784"/>
        <v>0.98984767991921563</v>
      </c>
      <c r="I7219" s="1">
        <f t="shared" si="785"/>
        <v>4.9357453537436133E-2</v>
      </c>
      <c r="J7219" s="1">
        <f t="shared" si="786"/>
        <v>5.1392987882302399E-2</v>
      </c>
      <c r="K7219" s="3">
        <v>0.96469852317253657</v>
      </c>
      <c r="L7219" s="3">
        <f t="shared" si="787"/>
        <v>0.97593498009123114</v>
      </c>
      <c r="M7219" s="3">
        <f t="shared" si="788"/>
        <v>1.1647635659005697E-2</v>
      </c>
      <c r="N7219" s="19">
        <f t="shared" si="789"/>
        <v>0.97398806546403427</v>
      </c>
      <c r="O7219" s="19">
        <f t="shared" si="790"/>
        <v>1.0024422703912397</v>
      </c>
    </row>
    <row r="7220" spans="1:15" x14ac:dyDescent="0.5">
      <c r="A7220" s="6" t="s">
        <v>7217</v>
      </c>
      <c r="B7220">
        <v>1.0732808185870191</v>
      </c>
      <c r="C7220">
        <v>1.0112264732217069</v>
      </c>
      <c r="D7220">
        <v>0.91051558802848487</v>
      </c>
      <c r="E7220">
        <v>1.0007337942146279</v>
      </c>
      <c r="F7220">
        <v>1.111713147685452</v>
      </c>
      <c r="G7220" s="1">
        <v>1.056677066605658</v>
      </c>
      <c r="H7220" s="1">
        <f t="shared" si="784"/>
        <v>1.0214939643474581</v>
      </c>
      <c r="I7220" s="1">
        <f t="shared" si="785"/>
        <v>3.3295983579181697E-2</v>
      </c>
      <c r="J7220" s="1">
        <f t="shared" si="786"/>
        <v>3.5183102258199872E-2</v>
      </c>
      <c r="K7220" s="3">
        <v>0.98495144503007326</v>
      </c>
      <c r="L7220" s="3">
        <f t="shared" si="787"/>
        <v>1.011136593499546</v>
      </c>
      <c r="M7220" s="3">
        <f t="shared" si="788"/>
        <v>2.6585217577576349E-2</v>
      </c>
      <c r="N7220" s="19">
        <f t="shared" si="789"/>
        <v>1.0111186175551139</v>
      </c>
      <c r="O7220" s="19">
        <f t="shared" si="790"/>
        <v>1.0312392234604395</v>
      </c>
    </row>
    <row r="7221" spans="1:15" x14ac:dyDescent="0.5">
      <c r="A7221" s="6" t="s">
        <v>7218</v>
      </c>
      <c r="B7221">
        <v>1.0399255001389309</v>
      </c>
      <c r="C7221">
        <v>1.0032901401069501</v>
      </c>
      <c r="D7221">
        <v>0.91809343221586015</v>
      </c>
      <c r="E7221">
        <v>0.98770435303766446</v>
      </c>
      <c r="F7221">
        <v>1.07952239292074</v>
      </c>
      <c r="G7221" s="1">
        <v>1.035059514048442</v>
      </c>
      <c r="H7221" s="1">
        <f t="shared" si="784"/>
        <v>1.0057071636840291</v>
      </c>
      <c r="I7221" s="1">
        <f t="shared" si="785"/>
        <v>2.8358128171400137E-2</v>
      </c>
      <c r="J7221" s="1">
        <f t="shared" si="786"/>
        <v>2.935235036441286E-2</v>
      </c>
      <c r="K7221" s="3">
        <v>0.96168428327970867</v>
      </c>
      <c r="L7221" s="3">
        <f t="shared" si="787"/>
        <v>0.99886349639304872</v>
      </c>
      <c r="M7221" s="3">
        <f t="shared" si="788"/>
        <v>3.8660518591969506E-2</v>
      </c>
      <c r="N7221" s="19">
        <f t="shared" si="789"/>
        <v>0.99797816765026859</v>
      </c>
      <c r="O7221" s="19">
        <f t="shared" si="790"/>
        <v>1.0139551147371502</v>
      </c>
    </row>
    <row r="7222" spans="1:15" x14ac:dyDescent="0.5">
      <c r="A7222" s="6" t="s">
        <v>7219</v>
      </c>
      <c r="B7222">
        <v>1.009264615336829</v>
      </c>
      <c r="C7222">
        <v>0.97144360588196677</v>
      </c>
      <c r="D7222">
        <v>0.90460039066878628</v>
      </c>
      <c r="E7222">
        <v>0.95891125330234228</v>
      </c>
      <c r="F7222">
        <v>1.0482061129603131</v>
      </c>
      <c r="G7222" s="1">
        <v>1.0088444955118261</v>
      </c>
      <c r="H7222" s="1">
        <f t="shared" si="784"/>
        <v>0.97848519563004754</v>
      </c>
      <c r="I7222" s="1">
        <f t="shared" si="785"/>
        <v>3.0093141229239784E-2</v>
      </c>
      <c r="J7222" s="1">
        <f t="shared" si="786"/>
        <v>3.0359299881778545E-2</v>
      </c>
      <c r="K7222" s="3">
        <v>0.93839196228414279</v>
      </c>
      <c r="L7222" s="3">
        <f t="shared" si="787"/>
        <v>0.9723293116886913</v>
      </c>
      <c r="M7222" s="3">
        <f t="shared" si="788"/>
        <v>3.6165430618077234E-2</v>
      </c>
      <c r="N7222" s="19">
        <f t="shared" si="789"/>
        <v>0.97250645285003612</v>
      </c>
      <c r="O7222" s="19">
        <f t="shared" si="790"/>
        <v>0.986087665286286</v>
      </c>
    </row>
    <row r="7223" spans="1:15" x14ac:dyDescent="0.5">
      <c r="A7223" s="6" t="s">
        <v>7220</v>
      </c>
      <c r="B7223">
        <v>0.97626842690393034</v>
      </c>
      <c r="C7223">
        <v>0.94667575756711164</v>
      </c>
      <c r="D7223">
        <v>0.88525570768113904</v>
      </c>
      <c r="E7223">
        <v>0.92889836456902453</v>
      </c>
      <c r="F7223">
        <v>1.020422143721234</v>
      </c>
      <c r="G7223" s="1">
        <v>0.98050967282588275</v>
      </c>
      <c r="H7223" s="1">
        <f t="shared" si="784"/>
        <v>0.95150408008848797</v>
      </c>
      <c r="I7223" s="1">
        <f t="shared" si="785"/>
        <v>2.9582158688755276E-2</v>
      </c>
      <c r="J7223" s="1">
        <f t="shared" si="786"/>
        <v>2.9005592737394781E-2</v>
      </c>
      <c r="K7223" s="3">
        <v>0.90853497199766287</v>
      </c>
      <c r="L7223" s="3">
        <f t="shared" si="787"/>
        <v>0.94655121072539949</v>
      </c>
      <c r="M7223" s="3">
        <f t="shared" si="788"/>
        <v>4.1843451159780366E-2</v>
      </c>
      <c r="N7223" s="19">
        <f t="shared" si="789"/>
        <v>0.94652630135705706</v>
      </c>
      <c r="O7223" s="19">
        <f t="shared" si="790"/>
        <v>0.95878042009224063</v>
      </c>
    </row>
    <row r="7224" spans="1:15" x14ac:dyDescent="0.5">
      <c r="A7224" s="6" t="s">
        <v>7221</v>
      </c>
      <c r="B7224">
        <v>0.96919446023463895</v>
      </c>
      <c r="C7224">
        <v>0.93666614767695333</v>
      </c>
      <c r="D7224">
        <v>0.86048808591494086</v>
      </c>
      <c r="E7224">
        <v>0.89235525583113862</v>
      </c>
      <c r="F7224">
        <v>0.98195219500459274</v>
      </c>
      <c r="G7224" s="1">
        <v>0.95780192761877991</v>
      </c>
      <c r="H7224" s="1">
        <f t="shared" si="784"/>
        <v>0.92813122893245281</v>
      </c>
      <c r="I7224" s="1">
        <f t="shared" si="785"/>
        <v>3.097790663262948E-2</v>
      </c>
      <c r="J7224" s="1">
        <f t="shared" si="786"/>
        <v>2.9670698686327102E-2</v>
      </c>
      <c r="K7224" s="3">
        <v>0.87658651800525467</v>
      </c>
      <c r="L7224" s="3">
        <f t="shared" si="787"/>
        <v>0.91991858267201576</v>
      </c>
      <c r="M7224" s="3">
        <f t="shared" si="788"/>
        <v>4.943273000064706E-2</v>
      </c>
      <c r="N7224" s="19">
        <f t="shared" si="789"/>
        <v>0.91656906967102825</v>
      </c>
      <c r="O7224" s="19">
        <f t="shared" si="790"/>
        <v>0.92778526642224557</v>
      </c>
    </row>
    <row r="7225" spans="1:15" x14ac:dyDescent="0.5">
      <c r="A7225" s="6" t="s">
        <v>7222</v>
      </c>
      <c r="B7225">
        <v>0.94245524963754546</v>
      </c>
      <c r="C7225">
        <v>0.89582564635926176</v>
      </c>
      <c r="D7225">
        <v>0.82204634819057665</v>
      </c>
      <c r="E7225">
        <v>0.85218317701236612</v>
      </c>
      <c r="F7225">
        <v>0.94323412123129957</v>
      </c>
      <c r="G7225" s="1">
        <v>0.91085099990470741</v>
      </c>
      <c r="H7225" s="1">
        <f t="shared" si="784"/>
        <v>0.89114890848620987</v>
      </c>
      <c r="I7225" s="1">
        <f t="shared" si="785"/>
        <v>2.1630421902768694E-2</v>
      </c>
      <c r="J7225" s="1">
        <f t="shared" si="786"/>
        <v>1.9702091418497547E-2</v>
      </c>
      <c r="K7225" s="3">
        <v>0.83483894380121348</v>
      </c>
      <c r="L7225" s="3">
        <f t="shared" si="787"/>
        <v>0.88088764025594268</v>
      </c>
      <c r="M7225" s="3">
        <f t="shared" si="788"/>
        <v>5.5158778584356527E-2</v>
      </c>
      <c r="N7225" s="19">
        <f t="shared" si="789"/>
        <v>0.87790003903527902</v>
      </c>
      <c r="O7225" s="19">
        <f t="shared" si="790"/>
        <v>0.88907077720421945</v>
      </c>
    </row>
    <row r="7226" spans="1:15" x14ac:dyDescent="0.5">
      <c r="A7226" s="6" t="s">
        <v>7223</v>
      </c>
      <c r="B7226">
        <v>0.85814532493297269</v>
      </c>
      <c r="C7226">
        <v>0.82043214329060354</v>
      </c>
      <c r="D7226">
        <v>0.78047777916208927</v>
      </c>
      <c r="E7226">
        <v>0.79568885873706596</v>
      </c>
      <c r="F7226">
        <v>0.88557553294489832</v>
      </c>
      <c r="G7226" s="1">
        <v>0.85567229417350865</v>
      </c>
      <c r="H7226" s="1">
        <f t="shared" si="784"/>
        <v>0.828063927813526</v>
      </c>
      <c r="I7226" s="1">
        <f t="shared" si="785"/>
        <v>3.226511661996663E-2</v>
      </c>
      <c r="J7226" s="1">
        <f t="shared" si="786"/>
        <v>2.760836635998265E-2</v>
      </c>
      <c r="K7226" s="3">
        <v>0.7882226498564413</v>
      </c>
      <c r="L7226" s="3">
        <f t="shared" si="787"/>
        <v>0.82204764838963662</v>
      </c>
      <c r="M7226" s="3">
        <f t="shared" si="788"/>
        <v>4.2912999949133473E-2</v>
      </c>
      <c r="N7226" s="19">
        <f t="shared" si="789"/>
        <v>0.82237074940944321</v>
      </c>
      <c r="O7226" s="19">
        <f t="shared" si="790"/>
        <v>0.83074934345891394</v>
      </c>
    </row>
    <row r="7227" spans="1:15" x14ac:dyDescent="0.5">
      <c r="A7227" s="6" t="s">
        <v>7224</v>
      </c>
      <c r="B7227">
        <v>0.80826139899757155</v>
      </c>
      <c r="C7227">
        <v>0.78662108642676887</v>
      </c>
      <c r="D7227">
        <v>0.71986671755386977</v>
      </c>
      <c r="E7227">
        <v>0.75735353596437505</v>
      </c>
      <c r="F7227">
        <v>0.84453015480811255</v>
      </c>
      <c r="G7227" s="1">
        <v>0.81408949972883671</v>
      </c>
      <c r="H7227" s="1">
        <f t="shared" si="784"/>
        <v>0.78332657875013967</v>
      </c>
      <c r="I7227" s="1">
        <f t="shared" si="785"/>
        <v>3.7788131389661445E-2</v>
      </c>
      <c r="J7227" s="1">
        <f t="shared" si="786"/>
        <v>3.0762920978697039E-2</v>
      </c>
      <c r="K7227" s="3">
        <v>0.74603357147854488</v>
      </c>
      <c r="L7227" s="3">
        <f t="shared" si="787"/>
        <v>0.77833961470065316</v>
      </c>
      <c r="M7227" s="3">
        <f t="shared" si="788"/>
        <v>4.3303739211201661E-2</v>
      </c>
      <c r="N7227" s="19">
        <f t="shared" si="789"/>
        <v>0.7766833203554302</v>
      </c>
      <c r="O7227" s="19">
        <f t="shared" si="790"/>
        <v>0.78804664091574206</v>
      </c>
    </row>
    <row r="7228" spans="1:15" x14ac:dyDescent="0.5">
      <c r="A7228" s="6" t="s">
        <v>7225</v>
      </c>
      <c r="B7228">
        <v>0.77519939136260063</v>
      </c>
      <c r="C7228">
        <v>0.75501622806078605</v>
      </c>
      <c r="D7228">
        <v>0.69317892757070998</v>
      </c>
      <c r="E7228">
        <v>0.73078091568309034</v>
      </c>
      <c r="F7228">
        <v>0.81419128230929261</v>
      </c>
      <c r="G7228" s="1">
        <v>0.78314647087534806</v>
      </c>
      <c r="H7228" s="1">
        <f t="shared" si="784"/>
        <v>0.75367334899729588</v>
      </c>
      <c r="I7228" s="1">
        <f t="shared" si="785"/>
        <v>3.7634239537731838E-2</v>
      </c>
      <c r="J7228" s="1">
        <f t="shared" si="786"/>
        <v>2.9473121878052178E-2</v>
      </c>
      <c r="K7228" s="3">
        <v>0.72050451242572688</v>
      </c>
      <c r="L7228" s="3">
        <f t="shared" si="787"/>
        <v>0.74936814052423495</v>
      </c>
      <c r="M7228" s="3">
        <f t="shared" si="788"/>
        <v>4.0060301636880402E-2</v>
      </c>
      <c r="N7228" s="19">
        <f t="shared" si="789"/>
        <v>0.74823852301692484</v>
      </c>
      <c r="O7228" s="19">
        <f t="shared" si="790"/>
        <v>0.75925044210616766</v>
      </c>
    </row>
    <row r="7229" spans="1:15" x14ac:dyDescent="0.5">
      <c r="A7229" s="6" t="s">
        <v>7226</v>
      </c>
      <c r="B7229">
        <v>0.75509386170443316</v>
      </c>
      <c r="C7229">
        <v>0.73753611527409479</v>
      </c>
      <c r="D7229">
        <v>0.68345277340008004</v>
      </c>
      <c r="E7229">
        <v>0.71390972603353409</v>
      </c>
      <c r="F7229">
        <v>0.79718233986129317</v>
      </c>
      <c r="G7229" s="1">
        <v>0.76401301354471485</v>
      </c>
      <c r="H7229" s="1">
        <f t="shared" si="784"/>
        <v>0.73743496325468705</v>
      </c>
      <c r="I7229" s="1">
        <f t="shared" si="785"/>
        <v>3.4787431390358489E-2</v>
      </c>
      <c r="J7229" s="1">
        <f t="shared" si="786"/>
        <v>2.6578050290027799E-2</v>
      </c>
      <c r="K7229" s="3">
        <v>0.70319711596337164</v>
      </c>
      <c r="L7229" s="3">
        <f t="shared" si="787"/>
        <v>0.73390318356473783</v>
      </c>
      <c r="M7229" s="3">
        <f t="shared" si="788"/>
        <v>4.3666373061412855E-2</v>
      </c>
      <c r="N7229" s="19">
        <f t="shared" si="789"/>
        <v>0.73317659722286643</v>
      </c>
      <c r="O7229" s="19">
        <f t="shared" si="790"/>
        <v>0.74312136198742373</v>
      </c>
    </row>
    <row r="7230" spans="1:15" x14ac:dyDescent="0.5">
      <c r="A7230" s="6" t="s">
        <v>7227</v>
      </c>
      <c r="B7230">
        <v>0.7485774411886158</v>
      </c>
      <c r="C7230">
        <v>0.7235228426847673</v>
      </c>
      <c r="D7230">
        <v>0.6791621492749973</v>
      </c>
      <c r="E7230">
        <v>0.71001681443988107</v>
      </c>
      <c r="F7230">
        <v>0.7887071486013999</v>
      </c>
      <c r="G7230" s="1">
        <v>0.76205806518090113</v>
      </c>
      <c r="H7230" s="1">
        <f t="shared" si="784"/>
        <v>0.72999727923793234</v>
      </c>
      <c r="I7230" s="1">
        <f t="shared" si="785"/>
        <v>4.2071316357445869E-2</v>
      </c>
      <c r="J7230" s="1">
        <f t="shared" si="786"/>
        <v>3.2060785942968795E-2</v>
      </c>
      <c r="K7230" s="3">
        <v>0.6962407199299685</v>
      </c>
      <c r="L7230" s="3">
        <f t="shared" si="787"/>
        <v>0.72628124684779549</v>
      </c>
      <c r="M7230" s="3">
        <f t="shared" si="788"/>
        <v>4.3146753784881503E-2</v>
      </c>
      <c r="N7230" s="19">
        <f t="shared" si="789"/>
        <v>0.7268329276804012</v>
      </c>
      <c r="O7230" s="19">
        <f t="shared" si="790"/>
        <v>0.73636708336148204</v>
      </c>
    </row>
    <row r="7231" spans="1:15" x14ac:dyDescent="0.5">
      <c r="A7231" s="6" t="s">
        <v>7228</v>
      </c>
      <c r="B7231">
        <v>0.74896692471932347</v>
      </c>
      <c r="C7231">
        <v>0.72216885368471628</v>
      </c>
      <c r="D7231">
        <v>0.68355470270433705</v>
      </c>
      <c r="E7231">
        <v>0.71296441213205253</v>
      </c>
      <c r="F7231">
        <v>0.79092427578036895</v>
      </c>
      <c r="G7231" s="1">
        <v>0.77848949597824968</v>
      </c>
      <c r="H7231" s="1">
        <f t="shared" si="784"/>
        <v>0.73171583380415961</v>
      </c>
      <c r="I7231" s="1">
        <f t="shared" si="785"/>
        <v>6.0082586105178332E-2</v>
      </c>
      <c r="J7231" s="1">
        <f t="shared" si="786"/>
        <v>4.6773662174090069E-2</v>
      </c>
      <c r="K7231" s="3">
        <v>0.69745404481951556</v>
      </c>
      <c r="L7231" s="3">
        <f t="shared" si="787"/>
        <v>0.7282656156211269</v>
      </c>
      <c r="M7231" s="3">
        <f t="shared" si="788"/>
        <v>4.4177205696161161E-2</v>
      </c>
      <c r="N7231" s="19">
        <f t="shared" si="789"/>
        <v>0.72948496800840901</v>
      </c>
      <c r="O7231" s="19">
        <f t="shared" si="790"/>
        <v>0.73867102106922344</v>
      </c>
    </row>
    <row r="7232" spans="1:15" x14ac:dyDescent="0.5">
      <c r="A7232" s="6" t="s">
        <v>7229</v>
      </c>
      <c r="B7232">
        <v>0.75542998694996588</v>
      </c>
      <c r="C7232">
        <v>0.71827092417386007</v>
      </c>
      <c r="D7232">
        <v>0.70226742400559028</v>
      </c>
      <c r="E7232">
        <v>0.72585751863936609</v>
      </c>
      <c r="F7232">
        <v>0.79981149952484965</v>
      </c>
      <c r="G7232" s="1">
        <v>0.77049305217721686</v>
      </c>
      <c r="H7232" s="1">
        <f t="shared" si="784"/>
        <v>0.74032747065872639</v>
      </c>
      <c r="I7232" s="1">
        <f t="shared" si="785"/>
        <v>3.9151010425402574E-2</v>
      </c>
      <c r="J7232" s="1">
        <f t="shared" si="786"/>
        <v>3.016558151849047E-2</v>
      </c>
      <c r="K7232" s="3">
        <v>0.7075423610862045</v>
      </c>
      <c r="L7232" s="3">
        <f t="shared" si="787"/>
        <v>0.73730696740047841</v>
      </c>
      <c r="M7232" s="3">
        <f t="shared" si="788"/>
        <v>4.2067596162835959E-2</v>
      </c>
      <c r="N7232" s="19">
        <f t="shared" si="789"/>
        <v>0.74111417604580221</v>
      </c>
      <c r="O7232" s="19">
        <f t="shared" si="790"/>
        <v>0.74888352645384448</v>
      </c>
    </row>
    <row r="7233" spans="1:15" x14ac:dyDescent="0.5">
      <c r="A7233" s="6" t="s">
        <v>7230</v>
      </c>
      <c r="B7233">
        <v>0.76305638760169647</v>
      </c>
      <c r="C7233">
        <v>0.7018665710545452</v>
      </c>
      <c r="D7233">
        <v>0.71174055366800537</v>
      </c>
      <c r="E7233">
        <v>0.72792059625625771</v>
      </c>
      <c r="F7233">
        <v>0.79508836964475016</v>
      </c>
      <c r="G7233" s="1">
        <v>0.78538288033637915</v>
      </c>
      <c r="H7233" s="1">
        <f t="shared" si="784"/>
        <v>0.73993449564505098</v>
      </c>
      <c r="I7233" s="1">
        <f t="shared" si="785"/>
        <v>5.7867806682853393E-2</v>
      </c>
      <c r="J7233" s="1">
        <f t="shared" si="786"/>
        <v>4.544838469132817E-2</v>
      </c>
      <c r="K7233" s="3">
        <v>0.70670615434515871</v>
      </c>
      <c r="L7233" s="3">
        <f t="shared" si="787"/>
        <v>0.73531011725372186</v>
      </c>
      <c r="M7233" s="3">
        <f t="shared" si="788"/>
        <v>4.0475044306169772E-2</v>
      </c>
      <c r="N7233" s="19">
        <f t="shared" si="789"/>
        <v>0.7419988264935572</v>
      </c>
      <c r="O7233" s="19">
        <f t="shared" si="790"/>
        <v>0.74805048105866756</v>
      </c>
    </row>
    <row r="7234" spans="1:15" x14ac:dyDescent="0.5">
      <c r="A7234" s="6" t="s">
        <v>7231</v>
      </c>
      <c r="B7234">
        <v>0.84902744838186306</v>
      </c>
      <c r="C7234">
        <v>0.73255517582009189</v>
      </c>
      <c r="D7234">
        <v>0.75887776042171717</v>
      </c>
      <c r="E7234">
        <v>0.79050483073546762</v>
      </c>
      <c r="F7234">
        <v>0.85277503047405734</v>
      </c>
      <c r="G7234" s="1">
        <v>0.8816492770393356</v>
      </c>
      <c r="H7234" s="1">
        <f t="shared" ref="H7234:H7297" si="791">AVERAGE(B7234:F7234)</f>
        <v>0.79674804916663944</v>
      </c>
      <c r="I7234" s="1">
        <f t="shared" ref="I7234:I7297" si="792">ABS(G7234-H7234)/G7234</f>
        <v>9.6298188047976144E-2</v>
      </c>
      <c r="J7234" s="1">
        <f t="shared" ref="J7234:J7297" si="793">G7234-H7234</f>
        <v>8.4901227872696161E-2</v>
      </c>
      <c r="K7234" s="3">
        <v>0.77378990005547443</v>
      </c>
      <c r="L7234" s="3">
        <f t="shared" si="787"/>
        <v>0.78629216932359469</v>
      </c>
      <c r="M7234" s="3">
        <f t="shared" si="788"/>
        <v>1.6157188491635711E-2</v>
      </c>
      <c r="N7234" s="19">
        <f t="shared" si="789"/>
        <v>0.79703956802429521</v>
      </c>
      <c r="O7234" s="19">
        <f t="shared" si="790"/>
        <v>0.80467192954481082</v>
      </c>
    </row>
    <row r="7235" spans="1:15" x14ac:dyDescent="0.5">
      <c r="A7235" s="6" t="s">
        <v>7232</v>
      </c>
      <c r="B7235">
        <v>0.92716314851925496</v>
      </c>
      <c r="C7235">
        <v>0.7955745728130944</v>
      </c>
      <c r="D7235">
        <v>0.78837520169751774</v>
      </c>
      <c r="E7235">
        <v>0.82285166066776338</v>
      </c>
      <c r="F7235">
        <v>0.89657876234282674</v>
      </c>
      <c r="G7235" s="1">
        <v>0.95501358634901534</v>
      </c>
      <c r="H7235" s="1">
        <f t="shared" si="791"/>
        <v>0.84610866920809147</v>
      </c>
      <c r="I7235" s="1">
        <f t="shared" si="792"/>
        <v>0.11403494012819618</v>
      </c>
      <c r="J7235" s="1">
        <f t="shared" si="793"/>
        <v>0.10890491714092387</v>
      </c>
      <c r="K7235" s="3">
        <v>0.83541327796855092</v>
      </c>
      <c r="L7235" s="3">
        <f t="shared" ref="L7235:L7298" si="794">SUM(C7235:F7235,H7235)/5</f>
        <v>0.8298977733458589</v>
      </c>
      <c r="M7235" s="3">
        <f t="shared" ref="M7235:M7298" si="795">ABS(K7235-L7235)/K7235</f>
        <v>6.6021270766774241E-3</v>
      </c>
      <c r="N7235" s="19">
        <f t="shared" ref="N7235:N7298" si="796">(L7235+H7235+F7235+E7235+D7235)/5</f>
        <v>0.83676241345241154</v>
      </c>
      <c r="O7235" s="19">
        <f t="shared" ref="O7235:O7298" si="797">(N7235+L7235+H7235+F7235+E7235)/5</f>
        <v>0.84643985580339043</v>
      </c>
    </row>
    <row r="7236" spans="1:15" x14ac:dyDescent="0.5">
      <c r="A7236" s="6" t="s">
        <v>7233</v>
      </c>
      <c r="B7236">
        <v>0.97183393804200191</v>
      </c>
      <c r="C7236">
        <v>0.83544655812584101</v>
      </c>
      <c r="D7236">
        <v>0.79160246334554141</v>
      </c>
      <c r="E7236">
        <v>0.84386405352788518</v>
      </c>
      <c r="F7236">
        <v>0.92195966153809761</v>
      </c>
      <c r="G7236" s="1">
        <v>0.98064933114174002</v>
      </c>
      <c r="H7236" s="1">
        <f t="shared" si="791"/>
        <v>0.87294133491587333</v>
      </c>
      <c r="I7236" s="1">
        <f t="shared" si="792"/>
        <v>0.1098333449128707</v>
      </c>
      <c r="J7236" s="1">
        <f t="shared" si="793"/>
        <v>0.10770799622586669</v>
      </c>
      <c r="K7236" s="3">
        <v>0.86704385977696408</v>
      </c>
      <c r="L7236" s="3">
        <f t="shared" si="794"/>
        <v>0.85316281429064778</v>
      </c>
      <c r="M7236" s="3">
        <f t="shared" si="795"/>
        <v>1.6009623192403465E-2</v>
      </c>
      <c r="N7236" s="19">
        <f t="shared" si="796"/>
        <v>0.85670606552360906</v>
      </c>
      <c r="O7236" s="19">
        <f t="shared" si="797"/>
        <v>0.86972678595922248</v>
      </c>
    </row>
    <row r="7237" spans="1:15" x14ac:dyDescent="0.5">
      <c r="A7237" s="6" t="s">
        <v>7234</v>
      </c>
      <c r="B7237">
        <v>0.98625792861645933</v>
      </c>
      <c r="C7237">
        <v>0.86021047920798732</v>
      </c>
      <c r="D7237">
        <v>0.80199175757798546</v>
      </c>
      <c r="E7237">
        <v>0.86028982306467705</v>
      </c>
      <c r="F7237">
        <v>0.94548113208497508</v>
      </c>
      <c r="G7237" s="1">
        <v>1.0095226827270249</v>
      </c>
      <c r="H7237" s="1">
        <f t="shared" si="791"/>
        <v>0.89084622411041692</v>
      </c>
      <c r="I7237" s="1">
        <f t="shared" si="792"/>
        <v>0.11755700059757662</v>
      </c>
      <c r="J7237" s="1">
        <f t="shared" si="793"/>
        <v>0.11867645861660803</v>
      </c>
      <c r="K7237" s="3">
        <v>0.8861610987167039</v>
      </c>
      <c r="L7237" s="3">
        <f t="shared" si="794"/>
        <v>0.87176388320920828</v>
      </c>
      <c r="M7237" s="3">
        <f t="shared" si="795"/>
        <v>1.6246724809230485E-2</v>
      </c>
      <c r="N7237" s="19">
        <f t="shared" si="796"/>
        <v>0.87407456400945249</v>
      </c>
      <c r="O7237" s="19">
        <f t="shared" si="797"/>
        <v>0.88849112529574581</v>
      </c>
    </row>
    <row r="7238" spans="1:15" x14ac:dyDescent="0.5">
      <c r="A7238" s="6" t="s">
        <v>7235</v>
      </c>
      <c r="B7238">
        <v>0.94901065045750255</v>
      </c>
      <c r="C7238">
        <v>0.85937065559796022</v>
      </c>
      <c r="D7238">
        <v>0.78186401769998626</v>
      </c>
      <c r="E7238">
        <v>0.83415088547426619</v>
      </c>
      <c r="F7238">
        <v>0.91714114538317804</v>
      </c>
      <c r="G7238" s="1">
        <v>0.96731960163572428</v>
      </c>
      <c r="H7238" s="1">
        <f t="shared" si="791"/>
        <v>0.86830747092257865</v>
      </c>
      <c r="I7238" s="1">
        <f t="shared" si="792"/>
        <v>0.10235720494624265</v>
      </c>
      <c r="J7238" s="1">
        <f t="shared" si="793"/>
        <v>9.901213071314563E-2</v>
      </c>
      <c r="K7238" s="3">
        <v>0.86175473716480466</v>
      </c>
      <c r="L7238" s="3">
        <f t="shared" si="794"/>
        <v>0.85216683501559376</v>
      </c>
      <c r="M7238" s="3">
        <f t="shared" si="795"/>
        <v>1.1126021982490457E-2</v>
      </c>
      <c r="N7238" s="19">
        <f t="shared" si="796"/>
        <v>0.85072607089912056</v>
      </c>
      <c r="O7238" s="19">
        <f t="shared" si="797"/>
        <v>0.86449848153894737</v>
      </c>
    </row>
    <row r="7239" spans="1:15" x14ac:dyDescent="0.5">
      <c r="A7239" s="6" t="s">
        <v>7236</v>
      </c>
      <c r="B7239">
        <v>0.95652362481440023</v>
      </c>
      <c r="C7239">
        <v>0.86253781773016336</v>
      </c>
      <c r="D7239">
        <v>0.78952310553869587</v>
      </c>
      <c r="E7239">
        <v>0.84348514547249986</v>
      </c>
      <c r="F7239">
        <v>0.94024786674776761</v>
      </c>
      <c r="G7239" s="1">
        <v>0.9774575622992977</v>
      </c>
      <c r="H7239" s="1">
        <f t="shared" si="791"/>
        <v>0.87846351206070528</v>
      </c>
      <c r="I7239" s="1">
        <f t="shared" si="792"/>
        <v>0.10127708256277261</v>
      </c>
      <c r="J7239" s="1">
        <f t="shared" si="793"/>
        <v>9.8994050238592424E-2</v>
      </c>
      <c r="K7239" s="3">
        <v>0.86645951601744975</v>
      </c>
      <c r="L7239" s="3">
        <f t="shared" si="794"/>
        <v>0.86285148950996648</v>
      </c>
      <c r="M7239" s="3">
        <f t="shared" si="795"/>
        <v>4.1641028124049153E-3</v>
      </c>
      <c r="N7239" s="19">
        <f t="shared" si="796"/>
        <v>0.86291422386592698</v>
      </c>
      <c r="O7239" s="19">
        <f t="shared" si="797"/>
        <v>0.87759244753137333</v>
      </c>
    </row>
    <row r="7240" spans="1:15" x14ac:dyDescent="0.5">
      <c r="A7240" s="6" t="s">
        <v>7237</v>
      </c>
      <c r="B7240">
        <v>0.94965925715753241</v>
      </c>
      <c r="C7240">
        <v>0.85651888046175295</v>
      </c>
      <c r="D7240">
        <v>0.80714488349232638</v>
      </c>
      <c r="E7240">
        <v>0.8578351970919027</v>
      </c>
      <c r="F7240">
        <v>0.96637615966599666</v>
      </c>
      <c r="G7240" s="1">
        <v>0.99504566417711493</v>
      </c>
      <c r="H7240" s="1">
        <f t="shared" si="791"/>
        <v>0.88750687557390218</v>
      </c>
      <c r="I7240" s="1">
        <f t="shared" si="792"/>
        <v>0.10807422460570734</v>
      </c>
      <c r="J7240" s="1">
        <f t="shared" si="793"/>
        <v>0.10753878860321275</v>
      </c>
      <c r="K7240" s="3">
        <v>0.86723566520543427</v>
      </c>
      <c r="L7240" s="3">
        <f t="shared" si="794"/>
        <v>0.87507639925717606</v>
      </c>
      <c r="M7240" s="3">
        <f t="shared" si="795"/>
        <v>9.0410650372461897E-3</v>
      </c>
      <c r="N7240" s="19">
        <f t="shared" si="796"/>
        <v>0.87878790301626086</v>
      </c>
      <c r="O7240" s="19">
        <f t="shared" si="797"/>
        <v>0.89311650692104771</v>
      </c>
    </row>
    <row r="7241" spans="1:15" x14ac:dyDescent="0.5">
      <c r="A7241" s="6" t="s">
        <v>7238</v>
      </c>
      <c r="B7241">
        <v>0.9358432954255167</v>
      </c>
      <c r="C7241">
        <v>0.85720554199613841</v>
      </c>
      <c r="D7241">
        <v>0.81547250765013413</v>
      </c>
      <c r="E7241">
        <v>0.86455532256346679</v>
      </c>
      <c r="F7241">
        <v>0.97642190405212248</v>
      </c>
      <c r="G7241" s="1">
        <v>0.98255442068261822</v>
      </c>
      <c r="H7241" s="1">
        <f t="shared" si="791"/>
        <v>0.88989971433747572</v>
      </c>
      <c r="I7241" s="1">
        <f t="shared" si="792"/>
        <v>9.4299821358263008E-2</v>
      </c>
      <c r="J7241" s="1">
        <f t="shared" si="793"/>
        <v>9.2654706345142501E-2</v>
      </c>
      <c r="K7241" s="3">
        <v>0.85282699253159555</v>
      </c>
      <c r="L7241" s="3">
        <f t="shared" si="794"/>
        <v>0.88071099811986753</v>
      </c>
      <c r="M7241" s="3">
        <f t="shared" si="795"/>
        <v>3.2695969795115187E-2</v>
      </c>
      <c r="N7241" s="19">
        <f t="shared" si="796"/>
        <v>0.88541208934461335</v>
      </c>
      <c r="O7241" s="19">
        <f t="shared" si="797"/>
        <v>0.89940000568350909</v>
      </c>
    </row>
    <row r="7242" spans="1:15" x14ac:dyDescent="0.5">
      <c r="A7242" s="6" t="s">
        <v>7239</v>
      </c>
      <c r="B7242">
        <v>0.93355815497299766</v>
      </c>
      <c r="C7242">
        <v>0.85996910544381056</v>
      </c>
      <c r="D7242">
        <v>0.8464398294517369</v>
      </c>
      <c r="E7242">
        <v>0.89248677514821839</v>
      </c>
      <c r="F7242">
        <v>1.0005229367751221</v>
      </c>
      <c r="G7242" s="1">
        <v>0.96963160350572219</v>
      </c>
      <c r="H7242" s="1">
        <f t="shared" si="791"/>
        <v>0.90659536035837718</v>
      </c>
      <c r="I7242" s="1">
        <f t="shared" si="792"/>
        <v>6.5010508031541292E-2</v>
      </c>
      <c r="J7242" s="1">
        <f t="shared" si="793"/>
        <v>6.3036243147345017E-2</v>
      </c>
      <c r="K7242" s="3">
        <v>0.85068872721900246</v>
      </c>
      <c r="L7242" s="3">
        <f t="shared" si="794"/>
        <v>0.90120280143545306</v>
      </c>
      <c r="M7242" s="3">
        <f t="shared" si="795"/>
        <v>5.9380208765181144E-2</v>
      </c>
      <c r="N7242" s="19">
        <f t="shared" si="796"/>
        <v>0.90944954063378147</v>
      </c>
      <c r="O7242" s="19">
        <f t="shared" si="797"/>
        <v>0.92205148287019045</v>
      </c>
    </row>
    <row r="7243" spans="1:15" x14ac:dyDescent="0.5">
      <c r="A7243" s="6" t="s">
        <v>7240</v>
      </c>
      <c r="B7243">
        <v>0.94831699275022918</v>
      </c>
      <c r="C7243">
        <v>0.90095279970795994</v>
      </c>
      <c r="D7243">
        <v>0.90880557405353579</v>
      </c>
      <c r="E7243">
        <v>0.93668749831122289</v>
      </c>
      <c r="F7243">
        <v>1.034546858777122</v>
      </c>
      <c r="G7243" s="1">
        <v>0.98213196097860489</v>
      </c>
      <c r="H7243" s="1">
        <f t="shared" si="791"/>
        <v>0.94586194472001384</v>
      </c>
      <c r="I7243" s="1">
        <f t="shared" si="792"/>
        <v>3.6929880809958869E-2</v>
      </c>
      <c r="J7243" s="1">
        <f t="shared" si="793"/>
        <v>3.6270016258591053E-2</v>
      </c>
      <c r="K7243" s="3">
        <v>0.86883719995373265</v>
      </c>
      <c r="L7243" s="3">
        <f t="shared" si="794"/>
        <v>0.94537093511397097</v>
      </c>
      <c r="M7243" s="3">
        <f t="shared" si="795"/>
        <v>8.8087544092626202E-2</v>
      </c>
      <c r="N7243" s="19">
        <f t="shared" si="796"/>
        <v>0.95425456219517313</v>
      </c>
      <c r="O7243" s="19">
        <f t="shared" si="797"/>
        <v>0.96334435982350042</v>
      </c>
    </row>
    <row r="7244" spans="1:15" x14ac:dyDescent="0.5">
      <c r="A7244" s="6" t="s">
        <v>7241</v>
      </c>
      <c r="B7244">
        <v>0.99120555164599766</v>
      </c>
      <c r="C7244">
        <v>0.94666095492074787</v>
      </c>
      <c r="D7244">
        <v>0.97611878720873324</v>
      </c>
      <c r="E7244">
        <v>0.98217662924635185</v>
      </c>
      <c r="F7244">
        <v>1.072551044765764</v>
      </c>
      <c r="G7244" s="1">
        <v>1.010940442482436</v>
      </c>
      <c r="H7244" s="1">
        <f t="shared" si="791"/>
        <v>0.99374259355751904</v>
      </c>
      <c r="I7244" s="1">
        <f t="shared" si="792"/>
        <v>1.7011733038087187E-2</v>
      </c>
      <c r="J7244" s="1">
        <f t="shared" si="793"/>
        <v>1.7197848924916936E-2</v>
      </c>
      <c r="K7244" s="3">
        <v>0.91414683632514648</v>
      </c>
      <c r="L7244" s="3">
        <f t="shared" si="794"/>
        <v>0.99425000193982316</v>
      </c>
      <c r="M7244" s="3">
        <f t="shared" si="795"/>
        <v>8.762614760741276E-2</v>
      </c>
      <c r="N7244" s="19">
        <f t="shared" si="796"/>
        <v>1.0037678113436383</v>
      </c>
      <c r="O7244" s="19">
        <f t="shared" si="797"/>
        <v>1.0092976161706193</v>
      </c>
    </row>
    <row r="7245" spans="1:15" x14ac:dyDescent="0.5">
      <c r="A7245" s="6" t="s">
        <v>7242</v>
      </c>
      <c r="B7245">
        <v>0.96982134020777144</v>
      </c>
      <c r="C7245">
        <v>0.94994261099115263</v>
      </c>
      <c r="D7245">
        <v>0.96735736392368987</v>
      </c>
      <c r="E7245">
        <v>0.96528136283394361</v>
      </c>
      <c r="F7245">
        <v>1.0494642458509791</v>
      </c>
      <c r="G7245" s="1">
        <v>0.99181770747931597</v>
      </c>
      <c r="H7245" s="1">
        <f t="shared" si="791"/>
        <v>0.98037338476150726</v>
      </c>
      <c r="I7245" s="1">
        <f t="shared" si="792"/>
        <v>1.1538736031336056E-2</v>
      </c>
      <c r="J7245" s="1">
        <f t="shared" si="793"/>
        <v>1.1444322717808708E-2</v>
      </c>
      <c r="K7245" s="3">
        <v>0.9022711315310914</v>
      </c>
      <c r="L7245" s="3">
        <f t="shared" si="794"/>
        <v>0.98248379367225458</v>
      </c>
      <c r="M7245" s="3">
        <f t="shared" si="795"/>
        <v>8.8900840709652179E-2</v>
      </c>
      <c r="N7245" s="19">
        <f t="shared" si="796"/>
        <v>0.98899203020847481</v>
      </c>
      <c r="O7245" s="19">
        <f t="shared" si="797"/>
        <v>0.99331896346543191</v>
      </c>
    </row>
    <row r="7246" spans="1:15" x14ac:dyDescent="0.5">
      <c r="A7246" s="6" t="s">
        <v>7243</v>
      </c>
      <c r="B7246">
        <v>0.94571905133252332</v>
      </c>
      <c r="C7246">
        <v>0.93109733169593145</v>
      </c>
      <c r="D7246">
        <v>0.95563309559754861</v>
      </c>
      <c r="E7246">
        <v>0.94939009743246905</v>
      </c>
      <c r="F7246">
        <v>1.022352810220442</v>
      </c>
      <c r="G7246" s="1">
        <v>0.96635941720693208</v>
      </c>
      <c r="H7246" s="1">
        <f t="shared" si="791"/>
        <v>0.96083847725578286</v>
      </c>
      <c r="I7246" s="1">
        <f t="shared" si="792"/>
        <v>5.7131330774489539E-3</v>
      </c>
      <c r="J7246" s="1">
        <f t="shared" si="793"/>
        <v>5.5209399511492174E-3</v>
      </c>
      <c r="K7246" s="3">
        <v>0.87733507318237325</v>
      </c>
      <c r="L7246" s="3">
        <f t="shared" si="794"/>
        <v>0.96386236244043477</v>
      </c>
      <c r="M7246" s="3">
        <f t="shared" si="795"/>
        <v>9.8625134116888238E-2</v>
      </c>
      <c r="N7246" s="19">
        <f t="shared" si="796"/>
        <v>0.97041536858933541</v>
      </c>
      <c r="O7246" s="19">
        <f t="shared" si="797"/>
        <v>0.97337182318769278</v>
      </c>
    </row>
    <row r="7247" spans="1:15" x14ac:dyDescent="0.5">
      <c r="A7247" s="6" t="s">
        <v>7244</v>
      </c>
      <c r="B7247">
        <v>0.92025117376962617</v>
      </c>
      <c r="C7247">
        <v>0.90944317472947567</v>
      </c>
      <c r="D7247">
        <v>0.92609518239211652</v>
      </c>
      <c r="E7247">
        <v>0.92295140414454924</v>
      </c>
      <c r="F7247">
        <v>0.98616277458518375</v>
      </c>
      <c r="G7247" s="1">
        <v>0.94013233605186353</v>
      </c>
      <c r="H7247" s="1">
        <f t="shared" si="791"/>
        <v>0.93298074192419023</v>
      </c>
      <c r="I7247" s="1">
        <f t="shared" si="792"/>
        <v>7.6070079215728344E-3</v>
      </c>
      <c r="J7247" s="1">
        <f t="shared" si="793"/>
        <v>7.1515941276732997E-3</v>
      </c>
      <c r="K7247" s="3">
        <v>0.85731886465334362</v>
      </c>
      <c r="L7247" s="3">
        <f t="shared" si="794"/>
        <v>0.93552665555510317</v>
      </c>
      <c r="M7247" s="3">
        <f t="shared" si="795"/>
        <v>9.1223690654914993E-2</v>
      </c>
      <c r="N7247" s="19">
        <f t="shared" si="796"/>
        <v>0.9407433517202286</v>
      </c>
      <c r="O7247" s="19">
        <f t="shared" si="797"/>
        <v>0.94367298558585089</v>
      </c>
    </row>
    <row r="7248" spans="1:15" x14ac:dyDescent="0.5">
      <c r="A7248" s="6" t="s">
        <v>7245</v>
      </c>
      <c r="B7248">
        <v>0.91720400032224447</v>
      </c>
      <c r="C7248">
        <v>0.89643980513594701</v>
      </c>
      <c r="D7248">
        <v>0.90301598957173057</v>
      </c>
      <c r="E7248">
        <v>0.88961652405670932</v>
      </c>
      <c r="F7248">
        <v>0.96214263908260078</v>
      </c>
      <c r="G7248" s="1">
        <v>0.90687248028099632</v>
      </c>
      <c r="H7248" s="1">
        <f t="shared" si="791"/>
        <v>0.9136837916338465</v>
      </c>
      <c r="I7248" s="1">
        <f t="shared" si="792"/>
        <v>7.5107708095185346E-3</v>
      </c>
      <c r="J7248" s="1">
        <f t="shared" si="793"/>
        <v>-6.8113113528501801E-3</v>
      </c>
      <c r="K7248" s="3">
        <v>0.82990096850379924</v>
      </c>
      <c r="L7248" s="3">
        <f t="shared" si="794"/>
        <v>0.91297974989616681</v>
      </c>
      <c r="M7248" s="3">
        <f t="shared" si="795"/>
        <v>0.10010686159596552</v>
      </c>
      <c r="N7248" s="19">
        <f t="shared" si="796"/>
        <v>0.91628773884821069</v>
      </c>
      <c r="O7248" s="19">
        <f t="shared" si="797"/>
        <v>0.91894208870350691</v>
      </c>
    </row>
    <row r="7249" spans="1:15" x14ac:dyDescent="0.5">
      <c r="A7249" s="6" t="s">
        <v>7246</v>
      </c>
      <c r="B7249">
        <v>0.87128392400288812</v>
      </c>
      <c r="C7249">
        <v>0.85579173822098475</v>
      </c>
      <c r="D7249">
        <v>0.86532702973851261</v>
      </c>
      <c r="E7249">
        <v>0.85575105230751558</v>
      </c>
      <c r="F7249">
        <v>0.92039484366256641</v>
      </c>
      <c r="G7249" s="1">
        <v>0.88594651784837164</v>
      </c>
      <c r="H7249" s="1">
        <f t="shared" si="791"/>
        <v>0.87370971758649352</v>
      </c>
      <c r="I7249" s="1">
        <f t="shared" si="792"/>
        <v>1.3812120726651392E-2</v>
      </c>
      <c r="J7249" s="1">
        <f t="shared" si="793"/>
        <v>1.2236800261878122E-2</v>
      </c>
      <c r="K7249" s="3">
        <v>0.79474511654250146</v>
      </c>
      <c r="L7249" s="3">
        <f t="shared" si="794"/>
        <v>0.87419487630321446</v>
      </c>
      <c r="M7249" s="3">
        <f t="shared" si="795"/>
        <v>9.9968855557559355E-2</v>
      </c>
      <c r="N7249" s="19">
        <f t="shared" si="796"/>
        <v>0.87787550391966052</v>
      </c>
      <c r="O7249" s="19">
        <f t="shared" si="797"/>
        <v>0.88038519875589005</v>
      </c>
    </row>
    <row r="7250" spans="1:15" x14ac:dyDescent="0.5">
      <c r="A7250" s="6" t="s">
        <v>7247</v>
      </c>
      <c r="B7250">
        <v>0.81879470790391884</v>
      </c>
      <c r="C7250">
        <v>0.80743602397284508</v>
      </c>
      <c r="D7250">
        <v>0.82253021259372661</v>
      </c>
      <c r="E7250">
        <v>0.81723184325854148</v>
      </c>
      <c r="F7250">
        <v>0.87738800978596565</v>
      </c>
      <c r="G7250" s="1">
        <v>0.83856348033552408</v>
      </c>
      <c r="H7250" s="1">
        <f t="shared" si="791"/>
        <v>0.82867615950299955</v>
      </c>
      <c r="I7250" s="1">
        <f t="shared" si="792"/>
        <v>1.1790783958977601E-2</v>
      </c>
      <c r="J7250" s="1">
        <f t="shared" si="793"/>
        <v>9.8873208325245265E-3</v>
      </c>
      <c r="K7250" s="3">
        <v>0.75510902522874224</v>
      </c>
      <c r="L7250" s="3">
        <f t="shared" si="794"/>
        <v>0.83065244982281572</v>
      </c>
      <c r="M7250" s="3">
        <f t="shared" si="795"/>
        <v>0.10004306937159095</v>
      </c>
      <c r="N7250" s="19">
        <f t="shared" si="796"/>
        <v>0.83529573499280974</v>
      </c>
      <c r="O7250" s="19">
        <f t="shared" si="797"/>
        <v>0.83784883947262645</v>
      </c>
    </row>
    <row r="7251" spans="1:15" x14ac:dyDescent="0.5">
      <c r="A7251" s="6" t="s">
        <v>7248</v>
      </c>
      <c r="B7251">
        <v>0.78019558001696865</v>
      </c>
      <c r="C7251">
        <v>0.7609557143905501</v>
      </c>
      <c r="D7251">
        <v>0.7812017770143862</v>
      </c>
      <c r="E7251">
        <v>0.7872324977043279</v>
      </c>
      <c r="F7251">
        <v>0.8403316494395241</v>
      </c>
      <c r="G7251" s="1">
        <v>0.80113746420946752</v>
      </c>
      <c r="H7251" s="1">
        <f t="shared" si="791"/>
        <v>0.78998344371315132</v>
      </c>
      <c r="I7251" s="1">
        <f t="shared" si="792"/>
        <v>1.3922729861750464E-2</v>
      </c>
      <c r="J7251" s="1">
        <f t="shared" si="793"/>
        <v>1.1154020496316197E-2</v>
      </c>
      <c r="K7251" s="3">
        <v>0.72278669944205221</v>
      </c>
      <c r="L7251" s="3">
        <f t="shared" si="794"/>
        <v>0.7919410164523879</v>
      </c>
      <c r="M7251" s="3">
        <f t="shared" si="795"/>
        <v>9.5677351373121097E-2</v>
      </c>
      <c r="N7251" s="19">
        <f t="shared" si="796"/>
        <v>0.79813807686475557</v>
      </c>
      <c r="O7251" s="19">
        <f t="shared" si="797"/>
        <v>0.8015253368348294</v>
      </c>
    </row>
    <row r="7252" spans="1:15" x14ac:dyDescent="0.5">
      <c r="A7252" s="6" t="s">
        <v>7249</v>
      </c>
      <c r="B7252">
        <v>0.74372822745149592</v>
      </c>
      <c r="C7252">
        <v>0.73191684945750646</v>
      </c>
      <c r="D7252">
        <v>0.75333670356705651</v>
      </c>
      <c r="E7252">
        <v>0.76365111424788423</v>
      </c>
      <c r="F7252">
        <v>0.81320149878038317</v>
      </c>
      <c r="G7252" s="1">
        <v>0.77287716169973997</v>
      </c>
      <c r="H7252" s="1">
        <f t="shared" si="791"/>
        <v>0.7611668787008653</v>
      </c>
      <c r="I7252" s="1">
        <f t="shared" si="792"/>
        <v>1.5151544875670771E-2</v>
      </c>
      <c r="J7252" s="1">
        <f t="shared" si="793"/>
        <v>1.1710282998874666E-2</v>
      </c>
      <c r="K7252" s="3">
        <v>0.69219440992485026</v>
      </c>
      <c r="L7252" s="3">
        <f t="shared" si="794"/>
        <v>0.76465460895073911</v>
      </c>
      <c r="M7252" s="3">
        <f t="shared" si="795"/>
        <v>0.10468186103056751</v>
      </c>
      <c r="N7252" s="19">
        <f t="shared" si="796"/>
        <v>0.77120216084938575</v>
      </c>
      <c r="O7252" s="19">
        <f t="shared" si="797"/>
        <v>0.77477525230585154</v>
      </c>
    </row>
    <row r="7253" spans="1:15" x14ac:dyDescent="0.5">
      <c r="A7253" s="6" t="s">
        <v>7250</v>
      </c>
      <c r="B7253">
        <v>0.7236776536319518</v>
      </c>
      <c r="C7253">
        <v>0.71596322181522787</v>
      </c>
      <c r="D7253">
        <v>0.73290647348907068</v>
      </c>
      <c r="E7253">
        <v>0.74973324052167711</v>
      </c>
      <c r="F7253">
        <v>0.79269616639174389</v>
      </c>
      <c r="G7253" s="1">
        <v>0.75470924996165556</v>
      </c>
      <c r="H7253" s="1">
        <f t="shared" si="791"/>
        <v>0.74299535116993431</v>
      </c>
      <c r="I7253" s="1">
        <f t="shared" si="792"/>
        <v>1.5521074893830162E-2</v>
      </c>
      <c r="J7253" s="1">
        <f t="shared" si="793"/>
        <v>1.1713898791721244E-2</v>
      </c>
      <c r="K7253" s="3">
        <v>0.67635220133357332</v>
      </c>
      <c r="L7253" s="3">
        <f t="shared" si="794"/>
        <v>0.74685889067753075</v>
      </c>
      <c r="M7253" s="3">
        <f t="shared" si="795"/>
        <v>0.10424552356736384</v>
      </c>
      <c r="N7253" s="19">
        <f t="shared" si="796"/>
        <v>0.75303802444999124</v>
      </c>
      <c r="O7253" s="19">
        <f t="shared" si="797"/>
        <v>0.75706433464217548</v>
      </c>
    </row>
    <row r="7254" spans="1:15" x14ac:dyDescent="0.5">
      <c r="A7254" s="6" t="s">
        <v>7251</v>
      </c>
      <c r="B7254">
        <v>0.71399616022426438</v>
      </c>
      <c r="C7254">
        <v>0.72635679422637345</v>
      </c>
      <c r="D7254">
        <v>0.73394195530349471</v>
      </c>
      <c r="E7254">
        <v>0.74746641329914942</v>
      </c>
      <c r="F7254">
        <v>0.78778075468550379</v>
      </c>
      <c r="G7254" s="1">
        <v>0.74898969240801549</v>
      </c>
      <c r="H7254" s="1">
        <f t="shared" si="791"/>
        <v>0.74190841554775722</v>
      </c>
      <c r="I7254" s="1">
        <f t="shared" si="792"/>
        <v>9.4544383347811428E-3</v>
      </c>
      <c r="J7254" s="1">
        <f t="shared" si="793"/>
        <v>7.0812768602582787E-3</v>
      </c>
      <c r="K7254" s="3">
        <v>0.66698863364639316</v>
      </c>
      <c r="L7254" s="3">
        <f t="shared" si="794"/>
        <v>0.74749086661245567</v>
      </c>
      <c r="M7254" s="3">
        <f t="shared" si="795"/>
        <v>0.12069505971332806</v>
      </c>
      <c r="N7254" s="19">
        <f t="shared" si="796"/>
        <v>0.75171768108967219</v>
      </c>
      <c r="O7254" s="19">
        <f t="shared" si="797"/>
        <v>0.75527282624690772</v>
      </c>
    </row>
    <row r="7255" spans="1:15" x14ac:dyDescent="0.5">
      <c r="A7255" s="6" t="s">
        <v>7252</v>
      </c>
      <c r="B7255">
        <v>0.70840632070848975</v>
      </c>
      <c r="C7255">
        <v>0.74131713408815958</v>
      </c>
      <c r="D7255">
        <v>0.74926222952541321</v>
      </c>
      <c r="E7255">
        <v>0.75943406923433432</v>
      </c>
      <c r="F7255">
        <v>0.79446503845011829</v>
      </c>
      <c r="G7255" s="1">
        <v>0.75537966348940788</v>
      </c>
      <c r="H7255" s="1">
        <f t="shared" si="791"/>
        <v>0.75057695840130312</v>
      </c>
      <c r="I7255" s="1">
        <f t="shared" si="792"/>
        <v>6.3580015722413058E-3</v>
      </c>
      <c r="J7255" s="1">
        <f t="shared" si="793"/>
        <v>4.8027050881047639E-3</v>
      </c>
      <c r="K7255" s="3">
        <v>0.66941474236645071</v>
      </c>
      <c r="L7255" s="3">
        <f t="shared" si="794"/>
        <v>0.75901108593986577</v>
      </c>
      <c r="M7255" s="3">
        <f t="shared" si="795"/>
        <v>0.13384280014013833</v>
      </c>
      <c r="N7255" s="19">
        <f t="shared" si="796"/>
        <v>0.76254987631020699</v>
      </c>
      <c r="O7255" s="19">
        <f t="shared" si="797"/>
        <v>0.76520740566716572</v>
      </c>
    </row>
    <row r="7256" spans="1:15" x14ac:dyDescent="0.5">
      <c r="A7256" s="6" t="s">
        <v>7253</v>
      </c>
      <c r="B7256">
        <v>0.70672026279910183</v>
      </c>
      <c r="C7256">
        <v>0.77841347216028389</v>
      </c>
      <c r="D7256">
        <v>0.78143561483003487</v>
      </c>
      <c r="E7256">
        <v>0.79140319494938749</v>
      </c>
      <c r="F7256">
        <v>0.8169879716643843</v>
      </c>
      <c r="G7256" s="1">
        <v>0.76670887473967952</v>
      </c>
      <c r="H7256" s="1">
        <f t="shared" si="791"/>
        <v>0.7749921032806385</v>
      </c>
      <c r="I7256" s="1">
        <f t="shared" si="792"/>
        <v>1.080361635799687E-2</v>
      </c>
      <c r="J7256" s="1">
        <f t="shared" si="793"/>
        <v>-8.2832285409589756E-3</v>
      </c>
      <c r="K7256" s="3">
        <v>0.67018521043455115</v>
      </c>
      <c r="L7256" s="3">
        <f t="shared" si="794"/>
        <v>0.78864647137694577</v>
      </c>
      <c r="M7256" s="3">
        <f t="shared" si="795"/>
        <v>0.17675899004930862</v>
      </c>
      <c r="N7256" s="19">
        <f t="shared" si="796"/>
        <v>0.79069307122027821</v>
      </c>
      <c r="O7256" s="19">
        <f t="shared" si="797"/>
        <v>0.79254456249832683</v>
      </c>
    </row>
    <row r="7257" spans="1:15" x14ac:dyDescent="0.5">
      <c r="A7257" s="6" t="s">
        <v>7254</v>
      </c>
      <c r="B7257">
        <v>0.69597128417722731</v>
      </c>
      <c r="C7257">
        <v>0.83901490218398522</v>
      </c>
      <c r="D7257">
        <v>0.83582269324507108</v>
      </c>
      <c r="E7257">
        <v>0.82991397713136328</v>
      </c>
      <c r="F7257">
        <v>0.84129788825502871</v>
      </c>
      <c r="G7257" s="1">
        <v>0.78115774717986808</v>
      </c>
      <c r="H7257" s="1">
        <f t="shared" si="791"/>
        <v>0.80840414899853508</v>
      </c>
      <c r="I7257" s="1">
        <f t="shared" si="792"/>
        <v>3.4879513026698929E-2</v>
      </c>
      <c r="J7257" s="1">
        <f t="shared" si="793"/>
        <v>-2.7246401818666999E-2</v>
      </c>
      <c r="K7257" s="3">
        <v>0.665171757401533</v>
      </c>
      <c r="L7257" s="3">
        <f t="shared" si="794"/>
        <v>0.83089072196279667</v>
      </c>
      <c r="M7257" s="3">
        <f t="shared" si="795"/>
        <v>0.24913710288698698</v>
      </c>
      <c r="N7257" s="19">
        <f t="shared" si="796"/>
        <v>0.82926588591855899</v>
      </c>
      <c r="O7257" s="19">
        <f t="shared" si="797"/>
        <v>0.82795452445325657</v>
      </c>
    </row>
    <row r="7258" spans="1:15" x14ac:dyDescent="0.5">
      <c r="A7258" s="6" t="s">
        <v>7255</v>
      </c>
      <c r="B7258">
        <v>0.73798374476192108</v>
      </c>
      <c r="C7258">
        <v>0.97596022559186468</v>
      </c>
      <c r="D7258">
        <v>0.94330714458421905</v>
      </c>
      <c r="E7258">
        <v>0.95305668745531225</v>
      </c>
      <c r="F7258">
        <v>0.95530259798315342</v>
      </c>
      <c r="G7258" s="1">
        <v>0.88921387909978089</v>
      </c>
      <c r="H7258" s="1">
        <f t="shared" si="791"/>
        <v>0.91312208007529416</v>
      </c>
      <c r="I7258" s="1">
        <f t="shared" si="792"/>
        <v>2.6886895872247709E-2</v>
      </c>
      <c r="J7258" s="1">
        <f t="shared" si="793"/>
        <v>-2.3908200975513272E-2</v>
      </c>
      <c r="K7258" s="3">
        <v>0.69622881663116354</v>
      </c>
      <c r="L7258" s="3">
        <f t="shared" si="794"/>
        <v>0.94814974713796862</v>
      </c>
      <c r="M7258" s="3">
        <f t="shared" si="795"/>
        <v>0.361836402758755</v>
      </c>
      <c r="N7258" s="19">
        <f t="shared" si="796"/>
        <v>0.94258765144718948</v>
      </c>
      <c r="O7258" s="19">
        <f t="shared" si="797"/>
        <v>0.94244375281978354</v>
      </c>
    </row>
    <row r="7259" spans="1:15" x14ac:dyDescent="0.5">
      <c r="A7259" s="6" t="s">
        <v>7256</v>
      </c>
      <c r="B7259">
        <v>0.79746928643259185</v>
      </c>
      <c r="C7259">
        <v>1.0495931200277031</v>
      </c>
      <c r="D7259">
        <v>0.99436773017561642</v>
      </c>
      <c r="E7259">
        <v>0.99732482555430269</v>
      </c>
      <c r="F7259">
        <v>1.0143666245466521</v>
      </c>
      <c r="G7259" s="1">
        <v>0.9533937107199838</v>
      </c>
      <c r="H7259" s="1">
        <f t="shared" si="791"/>
        <v>0.9706243173473732</v>
      </c>
      <c r="I7259" s="1">
        <f t="shared" si="792"/>
        <v>1.8072918285119786E-2</v>
      </c>
      <c r="J7259" s="1">
        <f t="shared" si="793"/>
        <v>-1.72306066273894E-2</v>
      </c>
      <c r="K7259" s="3">
        <v>0.74254482281062983</v>
      </c>
      <c r="L7259" s="3">
        <f t="shared" si="794"/>
        <v>1.0052553235303294</v>
      </c>
      <c r="M7259" s="3">
        <f t="shared" si="795"/>
        <v>0.35379749834536017</v>
      </c>
      <c r="N7259" s="19">
        <f t="shared" si="796"/>
        <v>0.99638776423085462</v>
      </c>
      <c r="O7259" s="19">
        <f t="shared" si="797"/>
        <v>0.99679177104190253</v>
      </c>
    </row>
    <row r="7260" spans="1:15" x14ac:dyDescent="0.5">
      <c r="A7260" s="6" t="s">
        <v>7257</v>
      </c>
      <c r="B7260">
        <v>0.85012560662225845</v>
      </c>
      <c r="C7260">
        <v>1.0641438193084829</v>
      </c>
      <c r="D7260">
        <v>0.97193698760554859</v>
      </c>
      <c r="E7260">
        <v>0.99094689107477452</v>
      </c>
      <c r="F7260">
        <v>1.0225287918603789</v>
      </c>
      <c r="G7260" s="1">
        <v>0.97618214144162241</v>
      </c>
      <c r="H7260" s="1">
        <f t="shared" si="791"/>
        <v>0.97993641929428876</v>
      </c>
      <c r="I7260" s="1">
        <f t="shared" si="792"/>
        <v>3.8458784414167318E-3</v>
      </c>
      <c r="J7260" s="1">
        <f t="shared" si="793"/>
        <v>-3.7542778526663545E-3</v>
      </c>
      <c r="K7260" s="3">
        <v>0.78252908561443291</v>
      </c>
      <c r="L7260" s="3">
        <f t="shared" si="794"/>
        <v>1.0058985818286947</v>
      </c>
      <c r="M7260" s="3">
        <f t="shared" si="795"/>
        <v>0.28544561514780586</v>
      </c>
      <c r="N7260" s="19">
        <f t="shared" si="796"/>
        <v>0.99424953433273711</v>
      </c>
      <c r="O7260" s="19">
        <f t="shared" si="797"/>
        <v>0.99871204367817479</v>
      </c>
    </row>
    <row r="7261" spans="1:15" x14ac:dyDescent="0.5">
      <c r="A7261" s="6" t="s">
        <v>7258</v>
      </c>
      <c r="B7261">
        <v>0.87679005171796931</v>
      </c>
      <c r="C7261">
        <v>1.0734879143019189</v>
      </c>
      <c r="D7261">
        <v>0.97618324250407218</v>
      </c>
      <c r="E7261">
        <v>0.99684870756890187</v>
      </c>
      <c r="F7261">
        <v>1.0380486821131629</v>
      </c>
      <c r="G7261" s="1">
        <v>0.9998428335064462</v>
      </c>
      <c r="H7261" s="1">
        <f t="shared" si="791"/>
        <v>0.9922717196412052</v>
      </c>
      <c r="I7261" s="1">
        <f t="shared" si="792"/>
        <v>7.5723039777053072E-3</v>
      </c>
      <c r="J7261" s="1">
        <f t="shared" si="793"/>
        <v>7.5711138652410082E-3</v>
      </c>
      <c r="K7261" s="3">
        <v>0.7963225741636718</v>
      </c>
      <c r="L7261" s="3">
        <f t="shared" si="794"/>
        <v>1.0153680532258522</v>
      </c>
      <c r="M7261" s="3">
        <f t="shared" si="795"/>
        <v>0.27507129167125555</v>
      </c>
      <c r="N7261" s="19">
        <f t="shared" si="796"/>
        <v>1.0037440810106388</v>
      </c>
      <c r="O7261" s="19">
        <f t="shared" si="797"/>
        <v>1.0092562487119523</v>
      </c>
    </row>
    <row r="7262" spans="1:15" x14ac:dyDescent="0.5">
      <c r="A7262" s="6" t="s">
        <v>7259</v>
      </c>
      <c r="B7262">
        <v>0.86616376520092808</v>
      </c>
      <c r="C7262">
        <v>1.017238160214347</v>
      </c>
      <c r="D7262">
        <v>0.92084792176737351</v>
      </c>
      <c r="E7262">
        <v>0.94858382683645848</v>
      </c>
      <c r="F7262">
        <v>0.97387364160898326</v>
      </c>
      <c r="G7262" s="1">
        <v>0.97194869848128884</v>
      </c>
      <c r="H7262" s="1">
        <f t="shared" si="791"/>
        <v>0.94534146312561818</v>
      </c>
      <c r="I7262" s="1">
        <f t="shared" si="792"/>
        <v>2.7375143767614074E-2</v>
      </c>
      <c r="J7262" s="1">
        <f t="shared" si="793"/>
        <v>2.6607235355670666E-2</v>
      </c>
      <c r="K7262" s="3">
        <v>0.79422840516256055</v>
      </c>
      <c r="L7262" s="3">
        <f t="shared" si="794"/>
        <v>0.96117700271055606</v>
      </c>
      <c r="M7262" s="3">
        <f t="shared" si="795"/>
        <v>0.21020224970904297</v>
      </c>
      <c r="N7262" s="19">
        <f t="shared" si="796"/>
        <v>0.94996477120979783</v>
      </c>
      <c r="O7262" s="19">
        <f t="shared" si="797"/>
        <v>0.9557881410982827</v>
      </c>
    </row>
    <row r="7263" spans="1:15" x14ac:dyDescent="0.5">
      <c r="A7263" s="6" t="s">
        <v>7260</v>
      </c>
      <c r="B7263">
        <v>0.87000300564800148</v>
      </c>
      <c r="C7263">
        <v>1.036145368948437</v>
      </c>
      <c r="D7263">
        <v>0.93800352305006329</v>
      </c>
      <c r="E7263">
        <v>0.9599167591109542</v>
      </c>
      <c r="F7263">
        <v>0.99100362803230813</v>
      </c>
      <c r="G7263" s="1">
        <v>0.97752993801001076</v>
      </c>
      <c r="H7263" s="1">
        <f t="shared" si="791"/>
        <v>0.95901445695795284</v>
      </c>
      <c r="I7263" s="1">
        <f t="shared" si="792"/>
        <v>1.8941088484461639E-2</v>
      </c>
      <c r="J7263" s="1">
        <f t="shared" si="793"/>
        <v>1.8515481052057914E-2</v>
      </c>
      <c r="K7263" s="3">
        <v>0.79892777342483978</v>
      </c>
      <c r="L7263" s="3">
        <f t="shared" si="794"/>
        <v>0.97681674721994316</v>
      </c>
      <c r="M7263" s="3">
        <f t="shared" si="795"/>
        <v>0.22265964422857623</v>
      </c>
      <c r="N7263" s="19">
        <f t="shared" si="796"/>
        <v>0.96495102287424428</v>
      </c>
      <c r="O7263" s="19">
        <f t="shared" si="797"/>
        <v>0.97034052283908045</v>
      </c>
    </row>
    <row r="7264" spans="1:15" x14ac:dyDescent="0.5">
      <c r="A7264" s="6" t="s">
        <v>7261</v>
      </c>
      <c r="B7264">
        <v>0.86751529541823169</v>
      </c>
      <c r="C7264">
        <v>1.0597305160283079</v>
      </c>
      <c r="D7264">
        <v>0.96521744811843269</v>
      </c>
      <c r="E7264">
        <v>0.99469624496992193</v>
      </c>
      <c r="F7264">
        <v>1.0492846419474411</v>
      </c>
      <c r="G7264" s="1">
        <v>0.97678688071335751</v>
      </c>
      <c r="H7264" s="1">
        <f t="shared" si="791"/>
        <v>0.98728882929646711</v>
      </c>
      <c r="I7264" s="1">
        <f t="shared" si="792"/>
        <v>1.0751525015815035E-2</v>
      </c>
      <c r="J7264" s="1">
        <f t="shared" si="793"/>
        <v>-1.0501948583109599E-2</v>
      </c>
      <c r="K7264" s="3">
        <v>0.79226327874167546</v>
      </c>
      <c r="L7264" s="3">
        <f t="shared" si="794"/>
        <v>1.0112435360721144</v>
      </c>
      <c r="M7264" s="3">
        <f t="shared" si="795"/>
        <v>0.27639834283148618</v>
      </c>
      <c r="N7264" s="19">
        <f t="shared" si="796"/>
        <v>1.0015461400808756</v>
      </c>
      <c r="O7264" s="19">
        <f t="shared" si="797"/>
        <v>1.008811878473364</v>
      </c>
    </row>
    <row r="7265" spans="1:15" x14ac:dyDescent="0.5">
      <c r="A7265" s="6" t="s">
        <v>7262</v>
      </c>
      <c r="B7265">
        <v>0.86189797798314549</v>
      </c>
      <c r="C7265">
        <v>1.065124419106378</v>
      </c>
      <c r="D7265">
        <v>0.97603514522082802</v>
      </c>
      <c r="E7265">
        <v>1.0071517563123979</v>
      </c>
      <c r="F7265">
        <v>1.0448144668087951</v>
      </c>
      <c r="G7265" s="1">
        <v>0.96263394451252848</v>
      </c>
      <c r="H7265" s="1">
        <f t="shared" si="791"/>
        <v>0.99100475308630886</v>
      </c>
      <c r="I7265" s="1">
        <f t="shared" si="792"/>
        <v>2.9472063327402372E-2</v>
      </c>
      <c r="J7265" s="1">
        <f t="shared" si="793"/>
        <v>-2.8370808573780382E-2</v>
      </c>
      <c r="K7265" s="3">
        <v>0.78729689784484036</v>
      </c>
      <c r="L7265" s="3">
        <f t="shared" si="794"/>
        <v>1.0168261081069416</v>
      </c>
      <c r="M7265" s="3">
        <f t="shared" si="795"/>
        <v>0.29154085439739236</v>
      </c>
      <c r="N7265" s="19">
        <f t="shared" si="796"/>
        <v>1.0071664459070542</v>
      </c>
      <c r="O7265" s="19">
        <f t="shared" si="797"/>
        <v>1.0133927060442995</v>
      </c>
    </row>
    <row r="7266" spans="1:15" x14ac:dyDescent="0.5">
      <c r="A7266" s="6" t="s">
        <v>7263</v>
      </c>
      <c r="B7266">
        <v>0.86733285481443023</v>
      </c>
      <c r="C7266">
        <v>1.074928000326739</v>
      </c>
      <c r="D7266">
        <v>1.0130717575068</v>
      </c>
      <c r="E7266">
        <v>1.0416883678260951</v>
      </c>
      <c r="F7266">
        <v>1.0653747368620461</v>
      </c>
      <c r="G7266" s="1">
        <v>0.94698738808913396</v>
      </c>
      <c r="H7266" s="1">
        <f t="shared" si="791"/>
        <v>1.012479143467222</v>
      </c>
      <c r="I7266" s="1">
        <f t="shared" si="792"/>
        <v>6.9158001681775008E-2</v>
      </c>
      <c r="J7266" s="1">
        <f t="shared" si="793"/>
        <v>-6.5491755378088046E-2</v>
      </c>
      <c r="K7266" s="3">
        <v>0.79049482728058973</v>
      </c>
      <c r="L7266" s="3">
        <f t="shared" si="794"/>
        <v>1.0415084011977804</v>
      </c>
      <c r="M7266" s="3">
        <f t="shared" si="795"/>
        <v>0.31753980577040802</v>
      </c>
      <c r="N7266" s="19">
        <f t="shared" si="796"/>
        <v>1.0348244813719887</v>
      </c>
      <c r="O7266" s="19">
        <f t="shared" si="797"/>
        <v>1.0391750261450265</v>
      </c>
    </row>
    <row r="7267" spans="1:15" x14ac:dyDescent="0.5">
      <c r="A7267" s="6" t="s">
        <v>7264</v>
      </c>
      <c r="B7267">
        <v>0.8953561788733071</v>
      </c>
      <c r="C7267">
        <v>1.0898765584903991</v>
      </c>
      <c r="D7267">
        <v>1.059416314023877</v>
      </c>
      <c r="E7267">
        <v>1.085925206133378</v>
      </c>
      <c r="F7267">
        <v>1.0993657566363391</v>
      </c>
      <c r="G7267" s="1">
        <v>0.95358671261521855</v>
      </c>
      <c r="H7267" s="1">
        <f t="shared" si="791"/>
        <v>1.0459880028314601</v>
      </c>
      <c r="I7267" s="1">
        <f t="shared" si="792"/>
        <v>9.6898676327851013E-2</v>
      </c>
      <c r="J7267" s="1">
        <f t="shared" si="793"/>
        <v>-9.2401290216241549E-2</v>
      </c>
      <c r="K7267" s="3">
        <v>0.82641546619010375</v>
      </c>
      <c r="L7267" s="3">
        <f t="shared" si="794"/>
        <v>1.0761143676230907</v>
      </c>
      <c r="M7267" s="3">
        <f t="shared" si="795"/>
        <v>0.30214693655738967</v>
      </c>
      <c r="N7267" s="19">
        <f t="shared" si="796"/>
        <v>1.0733619294496288</v>
      </c>
      <c r="O7267" s="19">
        <f t="shared" si="797"/>
        <v>1.0761510525347791</v>
      </c>
    </row>
    <row r="7268" spans="1:15" x14ac:dyDescent="0.5">
      <c r="A7268" s="6" t="s">
        <v>7265</v>
      </c>
      <c r="B7268">
        <v>0.95347261723874255</v>
      </c>
      <c r="C7268">
        <v>1.1159600297626879</v>
      </c>
      <c r="D7268">
        <v>1.090569207117642</v>
      </c>
      <c r="E7268">
        <v>1.111631363911521</v>
      </c>
      <c r="F7268">
        <v>1.107185620039794</v>
      </c>
      <c r="G7268" s="1">
        <v>0.99346036805431293</v>
      </c>
      <c r="H7268" s="1">
        <f t="shared" si="791"/>
        <v>1.0757637676140777</v>
      </c>
      <c r="I7268" s="1">
        <f t="shared" si="792"/>
        <v>8.2845176522698655E-2</v>
      </c>
      <c r="J7268" s="1">
        <f t="shared" si="793"/>
        <v>-8.2303399559764734E-2</v>
      </c>
      <c r="K7268" s="3">
        <v>0.89390013664653067</v>
      </c>
      <c r="L7268" s="3">
        <f t="shared" si="794"/>
        <v>1.1002219976891445</v>
      </c>
      <c r="M7268" s="3">
        <f t="shared" si="795"/>
        <v>0.23081086195671813</v>
      </c>
      <c r="N7268" s="19">
        <f t="shared" si="796"/>
        <v>1.0970743912744361</v>
      </c>
      <c r="O7268" s="19">
        <f t="shared" si="797"/>
        <v>1.0983754281057947</v>
      </c>
    </row>
    <row r="7269" spans="1:15" x14ac:dyDescent="0.5">
      <c r="A7269" s="6" t="s">
        <v>7266</v>
      </c>
      <c r="B7269">
        <v>0.9547998646436312</v>
      </c>
      <c r="C7269">
        <v>1.0899644680841101</v>
      </c>
      <c r="D7269">
        <v>1.0694266710781419</v>
      </c>
      <c r="E7269">
        <v>1.0900667103034789</v>
      </c>
      <c r="F7269">
        <v>1.0798414539729071</v>
      </c>
      <c r="G7269" s="1">
        <v>0.98400059460593881</v>
      </c>
      <c r="H7269" s="1">
        <f t="shared" si="791"/>
        <v>1.0568198336164538</v>
      </c>
      <c r="I7269" s="1">
        <f t="shared" si="792"/>
        <v>7.400324695909033E-2</v>
      </c>
      <c r="J7269" s="1">
        <f t="shared" si="793"/>
        <v>-7.2819239010515013E-2</v>
      </c>
      <c r="K7269" s="3">
        <v>0.89168017141941291</v>
      </c>
      <c r="L7269" s="3">
        <f t="shared" si="794"/>
        <v>1.0772238274110184</v>
      </c>
      <c r="M7269" s="3">
        <f t="shared" si="795"/>
        <v>0.20808319164061878</v>
      </c>
      <c r="N7269" s="19">
        <f t="shared" si="796"/>
        <v>1.0746756992764002</v>
      </c>
      <c r="O7269" s="19">
        <f t="shared" si="797"/>
        <v>1.0757255049160517</v>
      </c>
    </row>
    <row r="7270" spans="1:15" x14ac:dyDescent="0.5">
      <c r="A7270" s="6" t="s">
        <v>7267</v>
      </c>
      <c r="B7270">
        <v>0.94285975017066759</v>
      </c>
      <c r="C7270">
        <v>1.064304231659895</v>
      </c>
      <c r="D7270">
        <v>1.051264068227806</v>
      </c>
      <c r="E7270">
        <v>1.057467977239843</v>
      </c>
      <c r="F7270">
        <v>1.048740698696726</v>
      </c>
      <c r="G7270" s="1">
        <v>0.96150729594909645</v>
      </c>
      <c r="H7270" s="1">
        <f t="shared" si="791"/>
        <v>1.0329273451989873</v>
      </c>
      <c r="I7270" s="1">
        <f t="shared" si="792"/>
        <v>7.4279258775038923E-2</v>
      </c>
      <c r="J7270" s="1">
        <f t="shared" si="793"/>
        <v>-7.1420049249890871E-2</v>
      </c>
      <c r="K7270" s="3">
        <v>0.87852540306286531</v>
      </c>
      <c r="L7270" s="3">
        <f t="shared" si="794"/>
        <v>1.0509408642046514</v>
      </c>
      <c r="M7270" s="3">
        <f t="shared" si="795"/>
        <v>0.19625552151443981</v>
      </c>
      <c r="N7270" s="19">
        <f t="shared" si="796"/>
        <v>1.0482681907136029</v>
      </c>
      <c r="O7270" s="19">
        <f t="shared" si="797"/>
        <v>1.0476690152107619</v>
      </c>
    </row>
    <row r="7271" spans="1:15" x14ac:dyDescent="0.5">
      <c r="A7271" s="6" t="s">
        <v>7268</v>
      </c>
      <c r="B7271">
        <v>0.91856287928541047</v>
      </c>
      <c r="C7271">
        <v>1.0339935475188611</v>
      </c>
      <c r="D7271">
        <v>1.0180501046435479</v>
      </c>
      <c r="E7271">
        <v>1.027931808410997</v>
      </c>
      <c r="F7271">
        <v>1.01865991247946</v>
      </c>
      <c r="G7271" s="1">
        <v>0.93685854140394653</v>
      </c>
      <c r="H7271" s="1">
        <f t="shared" si="791"/>
        <v>1.0034396504676553</v>
      </c>
      <c r="I7271" s="1">
        <f t="shared" si="792"/>
        <v>7.1068476318668555E-2</v>
      </c>
      <c r="J7271" s="1">
        <f t="shared" si="793"/>
        <v>-6.6581109063708732E-2</v>
      </c>
      <c r="K7271" s="3">
        <v>0.85403057835848406</v>
      </c>
      <c r="L7271" s="3">
        <f t="shared" si="794"/>
        <v>1.0204150047041041</v>
      </c>
      <c r="M7271" s="3">
        <f t="shared" si="795"/>
        <v>0.19482256322182789</v>
      </c>
      <c r="N7271" s="19">
        <f t="shared" si="796"/>
        <v>1.0176992961411528</v>
      </c>
      <c r="O7271" s="19">
        <f t="shared" si="797"/>
        <v>1.0176291344406738</v>
      </c>
    </row>
    <row r="7272" spans="1:15" x14ac:dyDescent="0.5">
      <c r="A7272" s="6" t="s">
        <v>7269</v>
      </c>
      <c r="B7272">
        <v>0.90551949440101664</v>
      </c>
      <c r="C7272">
        <v>1.013802133689006</v>
      </c>
      <c r="D7272">
        <v>0.9933049672826999</v>
      </c>
      <c r="E7272">
        <v>0.98950168338457567</v>
      </c>
      <c r="F7272">
        <v>0.96952088818206217</v>
      </c>
      <c r="G7272" s="1">
        <v>0.90723864776556629</v>
      </c>
      <c r="H7272" s="1">
        <f t="shared" si="791"/>
        <v>0.97432983338787216</v>
      </c>
      <c r="I7272" s="1">
        <f t="shared" si="792"/>
        <v>7.3950978375474222E-2</v>
      </c>
      <c r="J7272" s="1">
        <f t="shared" si="793"/>
        <v>-6.7091185622305871E-2</v>
      </c>
      <c r="K7272" s="3">
        <v>0.83077559043644278</v>
      </c>
      <c r="L7272" s="3">
        <f t="shared" si="794"/>
        <v>0.98809190118524326</v>
      </c>
      <c r="M7272" s="3">
        <f t="shared" si="795"/>
        <v>0.18936077631524456</v>
      </c>
      <c r="N7272" s="19">
        <f t="shared" si="796"/>
        <v>0.98294985468449059</v>
      </c>
      <c r="O7272" s="19">
        <f t="shared" si="797"/>
        <v>0.98087883216484872</v>
      </c>
    </row>
    <row r="7273" spans="1:15" x14ac:dyDescent="0.5">
      <c r="A7273" s="6" t="s">
        <v>7270</v>
      </c>
      <c r="B7273">
        <v>0.8668331400957866</v>
      </c>
      <c r="C7273">
        <v>0.97244535231752438</v>
      </c>
      <c r="D7273">
        <v>0.94845997070648846</v>
      </c>
      <c r="E7273">
        <v>0.94671215948424126</v>
      </c>
      <c r="F7273">
        <v>0.95177390952540664</v>
      </c>
      <c r="G7273" s="1">
        <v>0.87470925055652449</v>
      </c>
      <c r="H7273" s="1">
        <f t="shared" si="791"/>
        <v>0.93724490642588942</v>
      </c>
      <c r="I7273" s="1">
        <f t="shared" si="792"/>
        <v>7.1493077076271103E-2</v>
      </c>
      <c r="J7273" s="1">
        <f t="shared" si="793"/>
        <v>-6.2535655869364937E-2</v>
      </c>
      <c r="K7273" s="3">
        <v>0.7815267737491548</v>
      </c>
      <c r="L7273" s="3">
        <f t="shared" si="794"/>
        <v>0.95132725969191001</v>
      </c>
      <c r="M7273" s="3">
        <f t="shared" si="795"/>
        <v>0.21726765050950866</v>
      </c>
      <c r="N7273" s="19">
        <f t="shared" si="796"/>
        <v>0.94710364116678714</v>
      </c>
      <c r="O7273" s="19">
        <f t="shared" si="797"/>
        <v>0.946832375258847</v>
      </c>
    </row>
    <row r="7274" spans="1:15" x14ac:dyDescent="0.5">
      <c r="A7274" s="6" t="s">
        <v>7271</v>
      </c>
      <c r="B7274">
        <v>0.8059909560367774</v>
      </c>
      <c r="C7274">
        <v>0.9110871747603273</v>
      </c>
      <c r="D7274">
        <v>0.8734286106745266</v>
      </c>
      <c r="E7274">
        <v>0.88276096679410199</v>
      </c>
      <c r="F7274">
        <v>0.90061245471758034</v>
      </c>
      <c r="G7274" s="1">
        <v>0.83105463437814653</v>
      </c>
      <c r="H7274" s="1">
        <f t="shared" si="791"/>
        <v>0.8747760325966627</v>
      </c>
      <c r="I7274" s="1">
        <f t="shared" si="792"/>
        <v>5.2609535414277056E-2</v>
      </c>
      <c r="J7274" s="1">
        <f t="shared" si="793"/>
        <v>-4.3721398218516172E-2</v>
      </c>
      <c r="K7274" s="3">
        <v>0.76042844714695057</v>
      </c>
      <c r="L7274" s="3">
        <f t="shared" si="794"/>
        <v>0.88853304790863974</v>
      </c>
      <c r="M7274" s="3">
        <f t="shared" si="795"/>
        <v>0.16846371442615604</v>
      </c>
      <c r="N7274" s="19">
        <f t="shared" si="796"/>
        <v>0.88402222253830232</v>
      </c>
      <c r="O7274" s="19">
        <f t="shared" si="797"/>
        <v>0.88614094491105744</v>
      </c>
    </row>
    <row r="7275" spans="1:15" x14ac:dyDescent="0.5">
      <c r="A7275" s="6" t="s">
        <v>7272</v>
      </c>
      <c r="B7275">
        <v>0.76650103234702749</v>
      </c>
      <c r="C7275">
        <v>0.8505262254430086</v>
      </c>
      <c r="D7275">
        <v>0.84868377310575061</v>
      </c>
      <c r="E7275">
        <v>0.84604631112089479</v>
      </c>
      <c r="F7275">
        <v>0.86317515298245806</v>
      </c>
      <c r="G7275" s="1">
        <v>0.78559973941033023</v>
      </c>
      <c r="H7275" s="1">
        <f t="shared" si="791"/>
        <v>0.83498649899982791</v>
      </c>
      <c r="I7275" s="1">
        <f t="shared" si="792"/>
        <v>6.2865040696891389E-2</v>
      </c>
      <c r="J7275" s="1">
        <f t="shared" si="793"/>
        <v>-4.9386759589497675E-2</v>
      </c>
      <c r="K7275" s="3">
        <v>0.72557477665758674</v>
      </c>
      <c r="L7275" s="3">
        <f t="shared" si="794"/>
        <v>0.84868359233038804</v>
      </c>
      <c r="M7275" s="3">
        <f t="shared" si="795"/>
        <v>0.16967074880953148</v>
      </c>
      <c r="N7275" s="19">
        <f t="shared" si="796"/>
        <v>0.84831506570786386</v>
      </c>
      <c r="O7275" s="19">
        <f t="shared" si="797"/>
        <v>0.84824132422828646</v>
      </c>
    </row>
    <row r="7276" spans="1:15" x14ac:dyDescent="0.5">
      <c r="A7276" s="6" t="s">
        <v>7273</v>
      </c>
      <c r="B7276">
        <v>0.73577145274664668</v>
      </c>
      <c r="C7276">
        <v>0.82672749732274609</v>
      </c>
      <c r="D7276">
        <v>0.82409332845371697</v>
      </c>
      <c r="E7276">
        <v>0.82055413557259926</v>
      </c>
      <c r="F7276">
        <v>0.8326216613652927</v>
      </c>
      <c r="G7276" s="1">
        <v>0.75512661656010038</v>
      </c>
      <c r="H7276" s="1">
        <f t="shared" si="791"/>
        <v>0.80795361509220032</v>
      </c>
      <c r="I7276" s="1">
        <f t="shared" si="792"/>
        <v>6.9957802272614555E-2</v>
      </c>
      <c r="J7276" s="1">
        <f t="shared" si="793"/>
        <v>-5.2826998532099934E-2</v>
      </c>
      <c r="K7276" s="3">
        <v>0.70219101668483752</v>
      </c>
      <c r="L7276" s="3">
        <f t="shared" si="794"/>
        <v>0.82239004756131118</v>
      </c>
      <c r="M7276" s="3">
        <f t="shared" si="795"/>
        <v>0.17117711280892428</v>
      </c>
      <c r="N7276" s="19">
        <f t="shared" si="796"/>
        <v>0.82152255760902404</v>
      </c>
      <c r="O7276" s="19">
        <f t="shared" si="797"/>
        <v>0.82100840344008552</v>
      </c>
    </row>
    <row r="7277" spans="1:15" x14ac:dyDescent="0.5">
      <c r="A7277" s="6" t="s">
        <v>7274</v>
      </c>
      <c r="B7277">
        <v>0.72353003969332419</v>
      </c>
      <c r="C7277">
        <v>0.80104641635569229</v>
      </c>
      <c r="D7277">
        <v>0.80216533718729399</v>
      </c>
      <c r="E7277">
        <v>0.80188802325241715</v>
      </c>
      <c r="F7277">
        <v>0.81270011712697698</v>
      </c>
      <c r="G7277" s="1">
        <v>0.73010392084293341</v>
      </c>
      <c r="H7277" s="1">
        <f t="shared" si="791"/>
        <v>0.78826598672314097</v>
      </c>
      <c r="I7277" s="1">
        <f t="shared" si="792"/>
        <v>7.9662722278024733E-2</v>
      </c>
      <c r="J7277" s="1">
        <f t="shared" si="793"/>
        <v>-5.8162065880207559E-2</v>
      </c>
      <c r="K7277" s="3">
        <v>0.68907980358073528</v>
      </c>
      <c r="L7277" s="3">
        <f t="shared" si="794"/>
        <v>0.80121317612910425</v>
      </c>
      <c r="M7277" s="3">
        <f t="shared" si="795"/>
        <v>0.16272915265500301</v>
      </c>
      <c r="N7277" s="19">
        <f t="shared" si="796"/>
        <v>0.80124652808378671</v>
      </c>
      <c r="O7277" s="19">
        <f t="shared" si="797"/>
        <v>0.80106276626308515</v>
      </c>
    </row>
    <row r="7278" spans="1:15" x14ac:dyDescent="0.5">
      <c r="A7278" s="6" t="s">
        <v>7275</v>
      </c>
      <c r="B7278">
        <v>0.71970357967383769</v>
      </c>
      <c r="C7278">
        <v>0.81022647385983104</v>
      </c>
      <c r="D7278">
        <v>0.80133311439724164</v>
      </c>
      <c r="E7278">
        <v>0.79792829864184933</v>
      </c>
      <c r="F7278">
        <v>0.8044244522204258</v>
      </c>
      <c r="G7278" s="1">
        <v>0.72399380250963108</v>
      </c>
      <c r="H7278" s="1">
        <f t="shared" si="791"/>
        <v>0.78672318375863703</v>
      </c>
      <c r="I7278" s="1">
        <f t="shared" si="792"/>
        <v>8.6643533455069158E-2</v>
      </c>
      <c r="J7278" s="1">
        <f t="shared" si="793"/>
        <v>-6.2729381249005955E-2</v>
      </c>
      <c r="K7278" s="3">
        <v>0.68649868144669546</v>
      </c>
      <c r="L7278" s="3">
        <f t="shared" si="794"/>
        <v>0.80012710457559688</v>
      </c>
      <c r="M7278" s="3">
        <f t="shared" si="795"/>
        <v>0.16551877840383636</v>
      </c>
      <c r="N7278" s="19">
        <f t="shared" si="796"/>
        <v>0.79810723071875</v>
      </c>
      <c r="O7278" s="19">
        <f t="shared" si="797"/>
        <v>0.7974620539830517</v>
      </c>
    </row>
    <row r="7279" spans="1:15" x14ac:dyDescent="0.5">
      <c r="A7279" s="6" t="s">
        <v>7276</v>
      </c>
      <c r="B7279">
        <v>0.73126922761850832</v>
      </c>
      <c r="C7279">
        <v>0.81674568015637283</v>
      </c>
      <c r="D7279">
        <v>0.81191817285227363</v>
      </c>
      <c r="E7279">
        <v>0.80793369840458595</v>
      </c>
      <c r="F7279">
        <v>0.80770984530632106</v>
      </c>
      <c r="G7279" s="1">
        <v>0.71604641335697039</v>
      </c>
      <c r="H7279" s="1">
        <f t="shared" si="791"/>
        <v>0.79511532486761238</v>
      </c>
      <c r="I7279" s="1">
        <f t="shared" si="792"/>
        <v>0.11042428261032822</v>
      </c>
      <c r="J7279" s="1">
        <f t="shared" si="793"/>
        <v>-7.9068911510641993E-2</v>
      </c>
      <c r="K7279" s="3">
        <v>0.6964520034837558</v>
      </c>
      <c r="L7279" s="3">
        <f t="shared" si="794"/>
        <v>0.80788454431743306</v>
      </c>
      <c r="M7279" s="3">
        <f t="shared" si="795"/>
        <v>0.1600003162834987</v>
      </c>
      <c r="N7279" s="19">
        <f t="shared" si="796"/>
        <v>0.80611231714964515</v>
      </c>
      <c r="O7279" s="19">
        <f t="shared" si="797"/>
        <v>0.80495114600911966</v>
      </c>
    </row>
    <row r="7280" spans="1:15" x14ac:dyDescent="0.5">
      <c r="A7280" s="6" t="s">
        <v>7277</v>
      </c>
      <c r="B7280">
        <v>0.76452485873141929</v>
      </c>
      <c r="C7280">
        <v>0.85115881200394283</v>
      </c>
      <c r="D7280">
        <v>0.84827815443322141</v>
      </c>
      <c r="E7280">
        <v>0.83548112662184626</v>
      </c>
      <c r="F7280">
        <v>0.81112533802654385</v>
      </c>
      <c r="G7280" s="1">
        <v>0.71748508165103175</v>
      </c>
      <c r="H7280" s="1">
        <f t="shared" si="791"/>
        <v>0.82211365796339475</v>
      </c>
      <c r="I7280" s="1">
        <f t="shared" si="792"/>
        <v>0.14582683178805372</v>
      </c>
      <c r="J7280" s="1">
        <f t="shared" si="793"/>
        <v>-0.104628576312363</v>
      </c>
      <c r="K7280" s="3">
        <v>0.73093991806438663</v>
      </c>
      <c r="L7280" s="3">
        <f t="shared" si="794"/>
        <v>0.83363141780978967</v>
      </c>
      <c r="M7280" s="3">
        <f t="shared" si="795"/>
        <v>0.14049239507583877</v>
      </c>
      <c r="N7280" s="19">
        <f t="shared" si="796"/>
        <v>0.83012593897095921</v>
      </c>
      <c r="O7280" s="19">
        <f t="shared" si="797"/>
        <v>0.82649549587850668</v>
      </c>
    </row>
    <row r="7281" spans="1:15" x14ac:dyDescent="0.5">
      <c r="A7281" s="6" t="s">
        <v>7278</v>
      </c>
      <c r="B7281">
        <v>0.83441047335084495</v>
      </c>
      <c r="C7281">
        <v>0.89808471145127011</v>
      </c>
      <c r="D7281">
        <v>0.89987147053539795</v>
      </c>
      <c r="E7281">
        <v>0.86244830485437007</v>
      </c>
      <c r="F7281">
        <v>0.8135441045459556</v>
      </c>
      <c r="G7281" s="1">
        <v>0.70601621208490295</v>
      </c>
      <c r="H7281" s="1">
        <f t="shared" si="791"/>
        <v>0.86167181294756767</v>
      </c>
      <c r="I7281" s="1">
        <f t="shared" si="792"/>
        <v>0.22047029260561249</v>
      </c>
      <c r="J7281" s="1">
        <f t="shared" si="793"/>
        <v>-0.15565560086266472</v>
      </c>
      <c r="K7281" s="3">
        <v>0.79411478276487724</v>
      </c>
      <c r="L7281" s="3">
        <f t="shared" si="794"/>
        <v>0.86712408086691239</v>
      </c>
      <c r="M7281" s="3">
        <f t="shared" si="795"/>
        <v>9.1937966257016362E-2</v>
      </c>
      <c r="N7281" s="19">
        <f t="shared" si="796"/>
        <v>0.86093195475004092</v>
      </c>
      <c r="O7281" s="19">
        <f t="shared" si="797"/>
        <v>0.85314405159296935</v>
      </c>
    </row>
    <row r="7282" spans="1:15" x14ac:dyDescent="0.5">
      <c r="A7282" s="6" t="s">
        <v>7279</v>
      </c>
      <c r="B7282">
        <v>0.98515497771571903</v>
      </c>
      <c r="C7282">
        <v>1.0226849298865739</v>
      </c>
      <c r="D7282">
        <v>0.96758970277898182</v>
      </c>
      <c r="E7282">
        <v>0.97361312661892185</v>
      </c>
      <c r="F7282">
        <v>0.90383626932226246</v>
      </c>
      <c r="G7282" s="1">
        <v>0.7419373495445053</v>
      </c>
      <c r="H7282" s="1">
        <f t="shared" si="791"/>
        <v>0.97057580126449194</v>
      </c>
      <c r="I7282" s="1">
        <f t="shared" si="792"/>
        <v>0.30816409479904705</v>
      </c>
      <c r="J7282" s="1">
        <f t="shared" si="793"/>
        <v>-0.22863845171998665</v>
      </c>
      <c r="K7282" s="3">
        <v>0.93819095885205062</v>
      </c>
      <c r="L7282" s="3">
        <f t="shared" si="794"/>
        <v>0.96765996597424642</v>
      </c>
      <c r="M7282" s="3">
        <f t="shared" si="795"/>
        <v>3.1410457374534302E-2</v>
      </c>
      <c r="N7282" s="19">
        <f t="shared" si="796"/>
        <v>0.95665497319178083</v>
      </c>
      <c r="O7282" s="19">
        <f t="shared" si="797"/>
        <v>0.95446802727434066</v>
      </c>
    </row>
    <row r="7283" spans="1:15" x14ac:dyDescent="0.5">
      <c r="A7283" s="6" t="s">
        <v>7280</v>
      </c>
      <c r="B7283">
        <v>1.0842761399506291</v>
      </c>
      <c r="C7283">
        <v>1.089734876018059</v>
      </c>
      <c r="D7283">
        <v>0.99673099107402519</v>
      </c>
      <c r="E7283">
        <v>1.0019866887615461</v>
      </c>
      <c r="F7283">
        <v>0.95427900666063681</v>
      </c>
      <c r="G7283" s="1">
        <v>0.79967547485306534</v>
      </c>
      <c r="H7283" s="1">
        <f t="shared" si="791"/>
        <v>1.0254015404929793</v>
      </c>
      <c r="I7283" s="1">
        <f t="shared" si="792"/>
        <v>0.28227208753824728</v>
      </c>
      <c r="J7283" s="1">
        <f t="shared" si="793"/>
        <v>-0.22572606563991393</v>
      </c>
      <c r="K7283" s="3">
        <v>1.0129785736548149</v>
      </c>
      <c r="L7283" s="3">
        <f t="shared" si="794"/>
        <v>1.0136266206014493</v>
      </c>
      <c r="M7283" s="3">
        <f t="shared" si="795"/>
        <v>6.3974398224060538E-4</v>
      </c>
      <c r="N7283" s="19">
        <f t="shared" si="796"/>
        <v>0.99840496951812729</v>
      </c>
      <c r="O7283" s="19">
        <f t="shared" si="797"/>
        <v>0.99873976520694774</v>
      </c>
    </row>
    <row r="7284" spans="1:15" x14ac:dyDescent="0.5">
      <c r="A7284" s="6" t="s">
        <v>7281</v>
      </c>
      <c r="B7284">
        <v>1.1116521353522351</v>
      </c>
      <c r="C7284">
        <v>1.101353442939514</v>
      </c>
      <c r="D7284">
        <v>0.98994819545985568</v>
      </c>
      <c r="E7284">
        <v>1.000731085578807</v>
      </c>
      <c r="F7284">
        <v>0.96498943641750323</v>
      </c>
      <c r="G7284" s="1">
        <v>0.85079443932964172</v>
      </c>
      <c r="H7284" s="1">
        <f t="shared" si="791"/>
        <v>1.033734859149583</v>
      </c>
      <c r="I7284" s="1">
        <f t="shared" si="792"/>
        <v>0.21502305535057767</v>
      </c>
      <c r="J7284" s="1">
        <f t="shared" si="793"/>
        <v>-0.18294041981994125</v>
      </c>
      <c r="K7284" s="3">
        <v>1.0405888162918659</v>
      </c>
      <c r="L7284" s="3">
        <f t="shared" si="794"/>
        <v>1.0181514039090527</v>
      </c>
      <c r="M7284" s="3">
        <f t="shared" si="795"/>
        <v>2.1562227107887723E-2</v>
      </c>
      <c r="N7284" s="19">
        <f t="shared" si="796"/>
        <v>1.0015109961029602</v>
      </c>
      <c r="O7284" s="19">
        <f t="shared" si="797"/>
        <v>1.0038235562315814</v>
      </c>
    </row>
    <row r="7285" spans="1:15" x14ac:dyDescent="0.5">
      <c r="A7285" s="6" t="s">
        <v>7282</v>
      </c>
      <c r="B7285">
        <v>1.127920341627467</v>
      </c>
      <c r="C7285">
        <v>1.105263154148497</v>
      </c>
      <c r="D7285">
        <v>0.98622447814168523</v>
      </c>
      <c r="E7285">
        <v>0.99391375017722783</v>
      </c>
      <c r="F7285">
        <v>0.97575993537908234</v>
      </c>
      <c r="G7285" s="1">
        <v>0.87275671471640104</v>
      </c>
      <c r="H7285" s="1">
        <f t="shared" si="791"/>
        <v>1.0378163318947919</v>
      </c>
      <c r="I7285" s="1">
        <f t="shared" si="792"/>
        <v>0.18912443112170887</v>
      </c>
      <c r="J7285" s="1">
        <f t="shared" si="793"/>
        <v>-0.1650596171783909</v>
      </c>
      <c r="K7285" s="3">
        <v>1.0478222345520021</v>
      </c>
      <c r="L7285" s="3">
        <f t="shared" si="794"/>
        <v>1.0197955299482568</v>
      </c>
      <c r="M7285" s="3">
        <f t="shared" si="795"/>
        <v>2.6747575761959366E-2</v>
      </c>
      <c r="N7285" s="19">
        <f t="shared" si="796"/>
        <v>1.0027020051082087</v>
      </c>
      <c r="O7285" s="19">
        <f t="shared" si="797"/>
        <v>1.0059975105015135</v>
      </c>
    </row>
    <row r="7286" spans="1:15" x14ac:dyDescent="0.5">
      <c r="A7286" s="6" t="s">
        <v>7283</v>
      </c>
      <c r="B7286">
        <v>1.083846717583713</v>
      </c>
      <c r="C7286">
        <v>1.0430077549647601</v>
      </c>
      <c r="D7286">
        <v>0.93506076407774552</v>
      </c>
      <c r="E7286">
        <v>0.94497652584213865</v>
      </c>
      <c r="F7286">
        <v>0.94086033115159717</v>
      </c>
      <c r="G7286" s="1">
        <v>0.87126255837745981</v>
      </c>
      <c r="H7286" s="1">
        <f t="shared" si="791"/>
        <v>0.98955041872399097</v>
      </c>
      <c r="I7286" s="1">
        <f t="shared" si="792"/>
        <v>0.13576603196035075</v>
      </c>
      <c r="J7286" s="1">
        <f t="shared" si="793"/>
        <v>-0.11828786034653116</v>
      </c>
      <c r="K7286" s="3">
        <v>0.99600311691140597</v>
      </c>
      <c r="L7286" s="3">
        <f t="shared" si="794"/>
        <v>0.97069115895204638</v>
      </c>
      <c r="M7286" s="3">
        <f t="shared" si="795"/>
        <v>2.5413532879145672E-2</v>
      </c>
      <c r="N7286" s="19">
        <f t="shared" si="796"/>
        <v>0.95622783974950387</v>
      </c>
      <c r="O7286" s="19">
        <f t="shared" si="797"/>
        <v>0.96046125488385548</v>
      </c>
    </row>
    <row r="7287" spans="1:15" x14ac:dyDescent="0.5">
      <c r="A7287" s="6" t="s">
        <v>7284</v>
      </c>
      <c r="B7287">
        <v>1.099411680830982</v>
      </c>
      <c r="C7287">
        <v>1.0586278699216181</v>
      </c>
      <c r="D7287">
        <v>0.94780762315924283</v>
      </c>
      <c r="E7287">
        <v>0.96796170845845664</v>
      </c>
      <c r="F7287">
        <v>0.92560245129926844</v>
      </c>
      <c r="G7287" s="1">
        <v>0.88549269533638253</v>
      </c>
      <c r="H7287" s="1">
        <f t="shared" si="791"/>
        <v>0.99988226673391356</v>
      </c>
      <c r="I7287" s="1">
        <f t="shared" si="792"/>
        <v>0.12918183515232332</v>
      </c>
      <c r="J7287" s="1">
        <f t="shared" si="793"/>
        <v>-0.11438957139753103</v>
      </c>
      <c r="K7287" s="3">
        <v>1.005585542978886</v>
      </c>
      <c r="L7287" s="3">
        <f t="shared" si="794"/>
        <v>0.97997638391449993</v>
      </c>
      <c r="M7287" s="3">
        <f t="shared" si="795"/>
        <v>2.5466912529910752E-2</v>
      </c>
      <c r="N7287" s="19">
        <f t="shared" si="796"/>
        <v>0.96424608671307632</v>
      </c>
      <c r="O7287" s="19">
        <f t="shared" si="797"/>
        <v>0.967533779423843</v>
      </c>
    </row>
    <row r="7288" spans="1:15" x14ac:dyDescent="0.5">
      <c r="A7288" s="6" t="s">
        <v>7285</v>
      </c>
      <c r="B7288">
        <v>1.115825583980703</v>
      </c>
      <c r="C7288">
        <v>1.08067958367613</v>
      </c>
      <c r="D7288">
        <v>0.97981402428012565</v>
      </c>
      <c r="E7288">
        <v>1.0115418530589479</v>
      </c>
      <c r="F7288">
        <v>0.96745710349552538</v>
      </c>
      <c r="G7288" s="1">
        <v>0.87786590377636164</v>
      </c>
      <c r="H7288" s="1">
        <f t="shared" si="791"/>
        <v>1.0310636296982865</v>
      </c>
      <c r="I7288" s="1">
        <f t="shared" si="792"/>
        <v>0.17451153446432555</v>
      </c>
      <c r="J7288" s="1">
        <f t="shared" si="793"/>
        <v>-0.15319772592192482</v>
      </c>
      <c r="K7288" s="3">
        <v>1.020878847177545</v>
      </c>
      <c r="L7288" s="3">
        <f t="shared" si="794"/>
        <v>1.014111238841803</v>
      </c>
      <c r="M7288" s="3">
        <f t="shared" si="795"/>
        <v>6.6291983171681773E-3</v>
      </c>
      <c r="N7288" s="19">
        <f t="shared" si="796"/>
        <v>1.0007975698749376</v>
      </c>
      <c r="O7288" s="19">
        <f t="shared" si="797"/>
        <v>1.0049942789939001</v>
      </c>
    </row>
    <row r="7289" spans="1:15" x14ac:dyDescent="0.5">
      <c r="A7289" s="6" t="s">
        <v>7286</v>
      </c>
      <c r="B7289">
        <v>1.1129592535836741</v>
      </c>
      <c r="C7289">
        <v>1.080691365374256</v>
      </c>
      <c r="D7289">
        <v>0.98823578314833571</v>
      </c>
      <c r="E7289">
        <v>1.0247419382926259</v>
      </c>
      <c r="F7289">
        <v>0.9748745937839951</v>
      </c>
      <c r="G7289" s="1">
        <v>0.86921512993884598</v>
      </c>
      <c r="H7289" s="1">
        <f t="shared" si="791"/>
        <v>1.0363005868365773</v>
      </c>
      <c r="I7289" s="1">
        <f t="shared" si="792"/>
        <v>0.1922256655949911</v>
      </c>
      <c r="J7289" s="1">
        <f t="shared" si="793"/>
        <v>-0.16708545689773135</v>
      </c>
      <c r="K7289" s="3">
        <v>1.013341624268365</v>
      </c>
      <c r="L7289" s="3">
        <f t="shared" si="794"/>
        <v>1.0209688534871579</v>
      </c>
      <c r="M7289" s="3">
        <f t="shared" si="795"/>
        <v>7.5268093564199168E-3</v>
      </c>
      <c r="N7289" s="19">
        <f t="shared" si="796"/>
        <v>1.0090243511097385</v>
      </c>
      <c r="O7289" s="19">
        <f t="shared" si="797"/>
        <v>1.0131820647020191</v>
      </c>
    </row>
    <row r="7290" spans="1:15" x14ac:dyDescent="0.5">
      <c r="A7290" s="6" t="s">
        <v>7287</v>
      </c>
      <c r="B7290">
        <v>1.1085640645365751</v>
      </c>
      <c r="C7290">
        <v>1.0915108914868901</v>
      </c>
      <c r="D7290">
        <v>1.0170314111851191</v>
      </c>
      <c r="E7290">
        <v>1.058312770656417</v>
      </c>
      <c r="F7290">
        <v>0.99142320689939689</v>
      </c>
      <c r="G7290" s="1">
        <v>0.86633457665246949</v>
      </c>
      <c r="H7290" s="1">
        <f t="shared" si="791"/>
        <v>1.0533684689528797</v>
      </c>
      <c r="I7290" s="1">
        <f t="shared" si="792"/>
        <v>0.21589106257666887</v>
      </c>
      <c r="J7290" s="1">
        <f t="shared" si="793"/>
        <v>-0.18703389230041023</v>
      </c>
      <c r="K7290" s="3">
        <v>1.021216738545893</v>
      </c>
      <c r="L7290" s="3">
        <f t="shared" si="794"/>
        <v>1.0423293498361406</v>
      </c>
      <c r="M7290" s="3">
        <f t="shared" si="795"/>
        <v>2.0673976927081832E-2</v>
      </c>
      <c r="N7290" s="19">
        <f t="shared" si="796"/>
        <v>1.0324930415059907</v>
      </c>
      <c r="O7290" s="19">
        <f t="shared" si="797"/>
        <v>1.0355853675701652</v>
      </c>
    </row>
    <row r="7291" spans="1:15" x14ac:dyDescent="0.5">
      <c r="A7291" s="6" t="s">
        <v>7288</v>
      </c>
      <c r="B7291">
        <v>1.1199300183002019</v>
      </c>
      <c r="C7291">
        <v>1.108237881877971</v>
      </c>
      <c r="D7291">
        <v>1.0610378893377801</v>
      </c>
      <c r="E7291">
        <v>1.0989079985823149</v>
      </c>
      <c r="F7291">
        <v>1.0310374890585801</v>
      </c>
      <c r="G7291" s="1">
        <v>0.89350093369767958</v>
      </c>
      <c r="H7291" s="1">
        <f t="shared" si="791"/>
        <v>1.0838302554313697</v>
      </c>
      <c r="I7291" s="1">
        <f t="shared" si="792"/>
        <v>0.21301524660531465</v>
      </c>
      <c r="J7291" s="1">
        <f t="shared" si="793"/>
        <v>-0.1903293217336901</v>
      </c>
      <c r="K7291" s="3">
        <v>1.050448264586078</v>
      </c>
      <c r="L7291" s="3">
        <f t="shared" si="794"/>
        <v>1.0766103028576031</v>
      </c>
      <c r="M7291" s="3">
        <f t="shared" si="795"/>
        <v>2.4905594262497117E-2</v>
      </c>
      <c r="N7291" s="19">
        <f t="shared" si="796"/>
        <v>1.0702847870535295</v>
      </c>
      <c r="O7291" s="19">
        <f t="shared" si="797"/>
        <v>1.0721341665966795</v>
      </c>
    </row>
    <row r="7292" spans="1:15" x14ac:dyDescent="0.5">
      <c r="A7292" s="6" t="s">
        <v>7289</v>
      </c>
      <c r="B7292">
        <v>1.124683059319731</v>
      </c>
      <c r="C7292">
        <v>1.13408692756703</v>
      </c>
      <c r="D7292">
        <v>1.0884883503504399</v>
      </c>
      <c r="E7292">
        <v>1.119564055352225</v>
      </c>
      <c r="F7292">
        <v>1.0796799613873731</v>
      </c>
      <c r="G7292" s="1">
        <v>0.9474873166094292</v>
      </c>
      <c r="H7292" s="1">
        <f t="shared" si="791"/>
        <v>1.1093004707953598</v>
      </c>
      <c r="I7292" s="1">
        <f t="shared" si="792"/>
        <v>0.17078134065686154</v>
      </c>
      <c r="J7292" s="1">
        <f t="shared" si="793"/>
        <v>-0.16181315418593056</v>
      </c>
      <c r="K7292" s="3">
        <v>1.052006244081932</v>
      </c>
      <c r="L7292" s="3">
        <f t="shared" si="794"/>
        <v>1.1062239530904854</v>
      </c>
      <c r="M7292" s="3">
        <f t="shared" si="795"/>
        <v>5.1537440308510964E-2</v>
      </c>
      <c r="N7292" s="19">
        <f t="shared" si="796"/>
        <v>1.1006513581951765</v>
      </c>
      <c r="O7292" s="19">
        <f t="shared" si="797"/>
        <v>1.103083959764124</v>
      </c>
    </row>
    <row r="7293" spans="1:15" x14ac:dyDescent="0.5">
      <c r="A7293" s="6" t="s">
        <v>7290</v>
      </c>
      <c r="B7293">
        <v>1.1016102338866001</v>
      </c>
      <c r="C7293">
        <v>1.1120007750026111</v>
      </c>
      <c r="D7293">
        <v>1.070928029771435</v>
      </c>
      <c r="E7293">
        <v>1.0865969478169519</v>
      </c>
      <c r="F7293">
        <v>1.064521391928765</v>
      </c>
      <c r="G7293" s="1">
        <v>0.94741279643321363</v>
      </c>
      <c r="H7293" s="1">
        <f t="shared" si="791"/>
        <v>1.0871314756812727</v>
      </c>
      <c r="I7293" s="1">
        <f t="shared" si="792"/>
        <v>0.14747392031653678</v>
      </c>
      <c r="J7293" s="1">
        <f t="shared" si="793"/>
        <v>-0.13971867924805903</v>
      </c>
      <c r="K7293" s="3">
        <v>1.0255170757686889</v>
      </c>
      <c r="L7293" s="3">
        <f t="shared" si="794"/>
        <v>1.0842357240402072</v>
      </c>
      <c r="M7293" s="3">
        <f t="shared" si="795"/>
        <v>5.7257601710342082E-2</v>
      </c>
      <c r="N7293" s="19">
        <f t="shared" si="796"/>
        <v>1.0786827138477264</v>
      </c>
      <c r="O7293" s="19">
        <f t="shared" si="797"/>
        <v>1.0802336506629846</v>
      </c>
    </row>
    <row r="7294" spans="1:15" x14ac:dyDescent="0.5">
      <c r="A7294" s="6" t="s">
        <v>7291</v>
      </c>
      <c r="B7294">
        <v>1.0686284234347361</v>
      </c>
      <c r="C7294">
        <v>1.083694187922339</v>
      </c>
      <c r="D7294">
        <v>1.0489493736449551</v>
      </c>
      <c r="E7294">
        <v>1.061282940313762</v>
      </c>
      <c r="F7294">
        <v>1.031708815245922</v>
      </c>
      <c r="G7294" s="1">
        <v>0.92657073621337849</v>
      </c>
      <c r="H7294" s="1">
        <f t="shared" si="791"/>
        <v>1.0588527481123429</v>
      </c>
      <c r="I7294" s="1">
        <f t="shared" si="792"/>
        <v>0.14276515189715788</v>
      </c>
      <c r="J7294" s="1">
        <f t="shared" si="793"/>
        <v>-0.13228201189896438</v>
      </c>
      <c r="K7294" s="3">
        <v>0.99597958084331439</v>
      </c>
      <c r="L7294" s="3">
        <f t="shared" si="794"/>
        <v>1.056897613047864</v>
      </c>
      <c r="M7294" s="3">
        <f t="shared" si="795"/>
        <v>6.1163936868032155E-2</v>
      </c>
      <c r="N7294" s="19">
        <f t="shared" si="796"/>
        <v>1.0515382980729693</v>
      </c>
      <c r="O7294" s="19">
        <f t="shared" si="797"/>
        <v>1.0520560829585721</v>
      </c>
    </row>
    <row r="7295" spans="1:15" x14ac:dyDescent="0.5">
      <c r="A7295" s="6" t="s">
        <v>7292</v>
      </c>
      <c r="B7295">
        <v>1.037606172042618</v>
      </c>
      <c r="C7295">
        <v>1.051726815767855</v>
      </c>
      <c r="D7295">
        <v>1.0233060592383589</v>
      </c>
      <c r="E7295">
        <v>1.0272844444498099</v>
      </c>
      <c r="F7295">
        <v>1.003373356373626</v>
      </c>
      <c r="G7295" s="1">
        <v>0.90400291738032057</v>
      </c>
      <c r="H7295" s="1">
        <f t="shared" si="791"/>
        <v>1.0286593695744535</v>
      </c>
      <c r="I7295" s="1">
        <f t="shared" si="792"/>
        <v>0.13789386051471009</v>
      </c>
      <c r="J7295" s="1">
        <f t="shared" si="793"/>
        <v>-0.12465645219413291</v>
      </c>
      <c r="K7295" s="3">
        <v>0.9669390486430447</v>
      </c>
      <c r="L7295" s="3">
        <f t="shared" si="794"/>
        <v>1.0268700090808207</v>
      </c>
      <c r="M7295" s="3">
        <f t="shared" si="795"/>
        <v>6.1980080876742144E-2</v>
      </c>
      <c r="N7295" s="19">
        <f t="shared" si="796"/>
        <v>1.0218986477434138</v>
      </c>
      <c r="O7295" s="19">
        <f t="shared" si="797"/>
        <v>1.0216171654444248</v>
      </c>
    </row>
    <row r="7296" spans="1:15" x14ac:dyDescent="0.5">
      <c r="A7296" s="6" t="s">
        <v>7293</v>
      </c>
      <c r="B7296">
        <v>1.013307703603912</v>
      </c>
      <c r="C7296">
        <v>1.0327338121038201</v>
      </c>
      <c r="D7296">
        <v>0.99620845349367171</v>
      </c>
      <c r="E7296">
        <v>0.98911013502869294</v>
      </c>
      <c r="F7296">
        <v>0.97074491142382113</v>
      </c>
      <c r="G7296" s="1">
        <v>0.88025778698633161</v>
      </c>
      <c r="H7296" s="1">
        <f t="shared" si="791"/>
        <v>1.0004210031307834</v>
      </c>
      <c r="I7296" s="1">
        <f t="shared" si="792"/>
        <v>0.13650912030650136</v>
      </c>
      <c r="J7296" s="1">
        <f t="shared" si="793"/>
        <v>-0.1201632161444518</v>
      </c>
      <c r="K7296" s="3">
        <v>0.93205183249341261</v>
      </c>
      <c r="L7296" s="3">
        <f t="shared" si="794"/>
        <v>0.99784366303615779</v>
      </c>
      <c r="M7296" s="3">
        <f t="shared" si="795"/>
        <v>7.0588167148107797E-2</v>
      </c>
      <c r="N7296" s="19">
        <f t="shared" si="796"/>
        <v>0.99086563322262544</v>
      </c>
      <c r="O7296" s="19">
        <f t="shared" si="797"/>
        <v>0.98979706916841614</v>
      </c>
    </row>
    <row r="7297" spans="1:15" x14ac:dyDescent="0.5">
      <c r="A7297" s="6" t="s">
        <v>7294</v>
      </c>
      <c r="B7297">
        <v>0.95351575118184795</v>
      </c>
      <c r="C7297">
        <v>0.9781655178052453</v>
      </c>
      <c r="D7297">
        <v>0.95286361644246809</v>
      </c>
      <c r="E7297">
        <v>0.94501023331013168</v>
      </c>
      <c r="F7297">
        <v>0.91538917722160729</v>
      </c>
      <c r="G7297" s="1">
        <v>0.84129338492034245</v>
      </c>
      <c r="H7297" s="1">
        <f t="shared" si="791"/>
        <v>0.94898885919226006</v>
      </c>
      <c r="I7297" s="1">
        <f t="shared" si="792"/>
        <v>0.12801179255928027</v>
      </c>
      <c r="J7297" s="1">
        <f t="shared" si="793"/>
        <v>-0.10769547427191761</v>
      </c>
      <c r="K7297" s="3">
        <v>0.89292650091019188</v>
      </c>
      <c r="L7297" s="3">
        <f t="shared" si="794"/>
        <v>0.94808348079434257</v>
      </c>
      <c r="M7297" s="3">
        <f t="shared" si="795"/>
        <v>6.1771019034519876E-2</v>
      </c>
      <c r="N7297" s="19">
        <f t="shared" si="796"/>
        <v>0.942067073392162</v>
      </c>
      <c r="O7297" s="19">
        <f t="shared" si="797"/>
        <v>0.93990776478210081</v>
      </c>
    </row>
    <row r="7298" spans="1:15" x14ac:dyDescent="0.5">
      <c r="A7298" s="6" t="s">
        <v>7295</v>
      </c>
      <c r="B7298">
        <v>0.89566674326366635</v>
      </c>
      <c r="C7298">
        <v>0.90885560029728041</v>
      </c>
      <c r="D7298">
        <v>0.89208077397736818</v>
      </c>
      <c r="E7298">
        <v>0.88534951976024123</v>
      </c>
      <c r="F7298">
        <v>0.86637361174193495</v>
      </c>
      <c r="G7298" s="1">
        <v>0.81131027243745835</v>
      </c>
      <c r="H7298" s="1">
        <f t="shared" ref="H7298:H7361" si="798">AVERAGE(B7298:F7298)</f>
        <v>0.88966524980809825</v>
      </c>
      <c r="I7298" s="1">
        <f t="shared" ref="I7298:I7361" si="799">ABS(G7298-H7298)/G7298</f>
        <v>9.6578312924886653E-2</v>
      </c>
      <c r="J7298" s="1">
        <f t="shared" ref="J7298:J7361" si="800">G7298-H7298</f>
        <v>-7.83549773706399E-2</v>
      </c>
      <c r="K7298" s="3">
        <v>0.83769384180776651</v>
      </c>
      <c r="L7298" s="3">
        <f t="shared" si="794"/>
        <v>0.88846495111698476</v>
      </c>
      <c r="M7298" s="3">
        <f t="shared" si="795"/>
        <v>6.0608192128585765E-2</v>
      </c>
      <c r="N7298" s="19">
        <f t="shared" si="796"/>
        <v>0.88438682128092549</v>
      </c>
      <c r="O7298" s="19">
        <f t="shared" si="797"/>
        <v>0.88284803074163709</v>
      </c>
    </row>
    <row r="7299" spans="1:15" x14ac:dyDescent="0.5">
      <c r="A7299" s="6" t="s">
        <v>7296</v>
      </c>
      <c r="B7299">
        <v>0.84720336185453771</v>
      </c>
      <c r="C7299">
        <v>0.8683782169577372</v>
      </c>
      <c r="D7299">
        <v>0.85596392376628072</v>
      </c>
      <c r="E7299">
        <v>0.84671203361375613</v>
      </c>
      <c r="F7299">
        <v>0.82268096262358914</v>
      </c>
      <c r="G7299" s="1">
        <v>0.77417778002707094</v>
      </c>
      <c r="H7299" s="1">
        <f t="shared" si="798"/>
        <v>0.84818769976318009</v>
      </c>
      <c r="I7299" s="1">
        <f t="shared" si="799"/>
        <v>9.5598093416632571E-2</v>
      </c>
      <c r="J7299" s="1">
        <f t="shared" si="800"/>
        <v>-7.4009919736109153E-2</v>
      </c>
      <c r="K7299" s="3">
        <v>0.80662244451366638</v>
      </c>
      <c r="L7299" s="3">
        <f t="shared" ref="L7299:L7362" si="801">SUM(C7299:F7299,H7299)/5</f>
        <v>0.84838456734490852</v>
      </c>
      <c r="M7299" s="3">
        <f t="shared" ref="M7299:M7362" si="802">ABS(K7299-L7299)/K7299</f>
        <v>5.1774064948591422E-2</v>
      </c>
      <c r="N7299" s="19">
        <f t="shared" ref="N7299:N7362" si="803">(L7299+H7299+F7299+E7299+D7299)/5</f>
        <v>0.84438583742234297</v>
      </c>
      <c r="O7299" s="19">
        <f t="shared" ref="O7299:O7362" si="804">(N7299+L7299+H7299+F7299+E7299)/5</f>
        <v>0.84207022015355548</v>
      </c>
    </row>
    <row r="7300" spans="1:15" x14ac:dyDescent="0.5">
      <c r="A7300" s="6" t="s">
        <v>7297</v>
      </c>
      <c r="B7300">
        <v>0.82073222072607699</v>
      </c>
      <c r="C7300">
        <v>0.834576222938615</v>
      </c>
      <c r="D7300">
        <v>0.82798522912391148</v>
      </c>
      <c r="E7300">
        <v>0.82338315520772409</v>
      </c>
      <c r="F7300">
        <v>0.7871954572586799</v>
      </c>
      <c r="G7300" s="1">
        <v>0.75057043154162439</v>
      </c>
      <c r="H7300" s="1">
        <f t="shared" si="798"/>
        <v>0.81877445705100149</v>
      </c>
      <c r="I7300" s="1">
        <f t="shared" si="799"/>
        <v>9.0869587507318036E-2</v>
      </c>
      <c r="J7300" s="1">
        <f t="shared" si="800"/>
        <v>-6.8204025509377098E-2</v>
      </c>
      <c r="K7300" s="3">
        <v>0.78039623089220567</v>
      </c>
      <c r="L7300" s="3">
        <f t="shared" si="801"/>
        <v>0.81838290431598648</v>
      </c>
      <c r="M7300" s="3">
        <f t="shared" si="802"/>
        <v>4.8676136454877145E-2</v>
      </c>
      <c r="N7300" s="19">
        <f t="shared" si="803"/>
        <v>0.81514424059146084</v>
      </c>
      <c r="O7300" s="19">
        <f t="shared" si="804"/>
        <v>0.81257604288497054</v>
      </c>
    </row>
    <row r="7301" spans="1:15" x14ac:dyDescent="0.5">
      <c r="A7301" s="6" t="s">
        <v>7298</v>
      </c>
      <c r="B7301">
        <v>0.80365022072425574</v>
      </c>
      <c r="C7301">
        <v>0.81797762284762843</v>
      </c>
      <c r="D7301">
        <v>0.80977046245316153</v>
      </c>
      <c r="E7301">
        <v>0.80597234511074467</v>
      </c>
      <c r="F7301">
        <v>0.76820574033166145</v>
      </c>
      <c r="G7301" s="1">
        <v>0.73941143724062242</v>
      </c>
      <c r="H7301" s="1">
        <f t="shared" si="798"/>
        <v>0.80111527829349038</v>
      </c>
      <c r="I7301" s="1">
        <f t="shared" si="799"/>
        <v>8.3449941325140803E-2</v>
      </c>
      <c r="J7301" s="1">
        <f t="shared" si="800"/>
        <v>-6.1703841052867969E-2</v>
      </c>
      <c r="K7301" s="3">
        <v>0.76464032121726455</v>
      </c>
      <c r="L7301" s="3">
        <f t="shared" si="801"/>
        <v>0.80060828980733734</v>
      </c>
      <c r="M7301" s="3">
        <f t="shared" si="802"/>
        <v>4.7039068686325347E-2</v>
      </c>
      <c r="N7301" s="19">
        <f t="shared" si="803"/>
        <v>0.79713442319927907</v>
      </c>
      <c r="O7301" s="19">
        <f t="shared" si="804"/>
        <v>0.79460721534850254</v>
      </c>
    </row>
    <row r="7302" spans="1:15" x14ac:dyDescent="0.5">
      <c r="A7302" s="6" t="s">
        <v>7299</v>
      </c>
      <c r="B7302">
        <v>0.79569983623319995</v>
      </c>
      <c r="C7302">
        <v>0.80902957416813048</v>
      </c>
      <c r="D7302">
        <v>0.80665892054467681</v>
      </c>
      <c r="E7302">
        <v>0.79789007678082158</v>
      </c>
      <c r="F7302">
        <v>0.76441866373706002</v>
      </c>
      <c r="G7302" s="1">
        <v>0.73678741563999517</v>
      </c>
      <c r="H7302" s="1">
        <f t="shared" si="798"/>
        <v>0.79473941429277772</v>
      </c>
      <c r="I7302" s="1">
        <f t="shared" si="799"/>
        <v>7.8654978929632982E-2</v>
      </c>
      <c r="J7302" s="1">
        <f t="shared" si="800"/>
        <v>-5.7951998652782555E-2</v>
      </c>
      <c r="K7302" s="3">
        <v>0.7613347210332343</v>
      </c>
      <c r="L7302" s="3">
        <f t="shared" si="801"/>
        <v>0.79454732990469323</v>
      </c>
      <c r="M7302" s="3">
        <f t="shared" si="802"/>
        <v>4.3624187829480479E-2</v>
      </c>
      <c r="N7302" s="19">
        <f t="shared" si="803"/>
        <v>0.79165088105200587</v>
      </c>
      <c r="O7302" s="19">
        <f t="shared" si="804"/>
        <v>0.78864927315347166</v>
      </c>
    </row>
    <row r="7303" spans="1:15" x14ac:dyDescent="0.5">
      <c r="A7303" s="6" t="s">
        <v>7300</v>
      </c>
      <c r="B7303">
        <v>0.80508322616742523</v>
      </c>
      <c r="C7303">
        <v>0.82975539374120011</v>
      </c>
      <c r="D7303">
        <v>0.81964471390703575</v>
      </c>
      <c r="E7303">
        <v>0.81267320917202712</v>
      </c>
      <c r="F7303">
        <v>0.75992403831910893</v>
      </c>
      <c r="G7303" s="1">
        <v>0.74935827241627606</v>
      </c>
      <c r="H7303" s="1">
        <f t="shared" si="798"/>
        <v>0.80541611626135945</v>
      </c>
      <c r="I7303" s="1">
        <f t="shared" si="799"/>
        <v>7.4807800098512414E-2</v>
      </c>
      <c r="J7303" s="1">
        <f t="shared" si="800"/>
        <v>-5.6057843845083388E-2</v>
      </c>
      <c r="K7303" s="3">
        <v>0.76864875708982172</v>
      </c>
      <c r="L7303" s="3">
        <f t="shared" si="801"/>
        <v>0.80548269428014641</v>
      </c>
      <c r="M7303" s="3">
        <f t="shared" si="802"/>
        <v>4.7920375659984832E-2</v>
      </c>
      <c r="N7303" s="19">
        <f t="shared" si="803"/>
        <v>0.80062815438793555</v>
      </c>
      <c r="O7303" s="19">
        <f t="shared" si="804"/>
        <v>0.79682484248411556</v>
      </c>
    </row>
    <row r="7304" spans="1:15" x14ac:dyDescent="0.5">
      <c r="A7304" s="6" t="s">
        <v>7301</v>
      </c>
      <c r="B7304">
        <v>0.82962612028372806</v>
      </c>
      <c r="C7304">
        <v>0.85797074818469909</v>
      </c>
      <c r="D7304">
        <v>0.86512496988242638</v>
      </c>
      <c r="E7304">
        <v>0.84104436363836554</v>
      </c>
      <c r="F7304">
        <v>0.76426290640222705</v>
      </c>
      <c r="G7304" s="1">
        <v>0.77732665955946112</v>
      </c>
      <c r="H7304" s="1">
        <f t="shared" si="798"/>
        <v>0.83160582167828923</v>
      </c>
      <c r="I7304" s="1">
        <f t="shared" si="799"/>
        <v>6.9827995027971962E-2</v>
      </c>
      <c r="J7304" s="1">
        <f t="shared" si="800"/>
        <v>-5.4279162118828106E-2</v>
      </c>
      <c r="K7304" s="3">
        <v>0.798846073510315</v>
      </c>
      <c r="L7304" s="3">
        <f t="shared" si="801"/>
        <v>0.83200176195720155</v>
      </c>
      <c r="M7304" s="3">
        <f t="shared" si="802"/>
        <v>4.1504476952853704E-2</v>
      </c>
      <c r="N7304" s="19">
        <f t="shared" si="803"/>
        <v>0.82680796471170193</v>
      </c>
      <c r="O7304" s="19">
        <f t="shared" si="804"/>
        <v>0.81914456367755706</v>
      </c>
    </row>
    <row r="7305" spans="1:15" x14ac:dyDescent="0.5">
      <c r="A7305" s="6" t="s">
        <v>7302</v>
      </c>
      <c r="B7305">
        <v>0.88099960505437014</v>
      </c>
      <c r="C7305">
        <v>0.90477006990087483</v>
      </c>
      <c r="D7305">
        <v>0.8886568487305424</v>
      </c>
      <c r="E7305">
        <v>0.87640229372485545</v>
      </c>
      <c r="F7305">
        <v>0.73694802029944695</v>
      </c>
      <c r="G7305" s="1">
        <v>0.82919377443825948</v>
      </c>
      <c r="H7305" s="1">
        <f t="shared" si="798"/>
        <v>0.85755536754201811</v>
      </c>
      <c r="I7305" s="1">
        <f t="shared" si="799"/>
        <v>3.4203818188302607E-2</v>
      </c>
      <c r="J7305" s="1">
        <f t="shared" si="800"/>
        <v>-2.8361593103758631E-2</v>
      </c>
      <c r="K7305" s="3">
        <v>0.84918268939066166</v>
      </c>
      <c r="L7305" s="3">
        <f t="shared" si="801"/>
        <v>0.85286652003954766</v>
      </c>
      <c r="M7305" s="3">
        <f t="shared" si="802"/>
        <v>4.3380896654044657E-3</v>
      </c>
      <c r="N7305" s="19">
        <f t="shared" si="803"/>
        <v>0.84248581006728218</v>
      </c>
      <c r="O7305" s="19">
        <f t="shared" si="804"/>
        <v>0.83325160233463014</v>
      </c>
    </row>
    <row r="7306" spans="1:15" x14ac:dyDescent="0.5">
      <c r="A7306" s="6" t="s">
        <v>7303</v>
      </c>
      <c r="B7306">
        <v>1.016553932210958</v>
      </c>
      <c r="C7306">
        <v>1.0241470688335279</v>
      </c>
      <c r="D7306">
        <v>0.96313689114330181</v>
      </c>
      <c r="E7306">
        <v>0.98761256037929068</v>
      </c>
      <c r="F7306">
        <v>0.74087002621317688</v>
      </c>
      <c r="G7306" s="1">
        <v>0.9928526801425116</v>
      </c>
      <c r="H7306" s="1">
        <f t="shared" si="798"/>
        <v>0.94646409575605106</v>
      </c>
      <c r="I7306" s="1">
        <f t="shared" si="799"/>
        <v>4.6722525218748506E-2</v>
      </c>
      <c r="J7306" s="1">
        <f t="shared" si="800"/>
        <v>4.6388584386460541E-2</v>
      </c>
      <c r="K7306" s="3">
        <v>0.95729656502250371</v>
      </c>
      <c r="L7306" s="3">
        <f t="shared" si="801"/>
        <v>0.93244612846506958</v>
      </c>
      <c r="M7306" s="3">
        <f t="shared" si="802"/>
        <v>2.5958973911966304E-2</v>
      </c>
      <c r="N7306" s="19">
        <f t="shared" si="803"/>
        <v>0.91410594039137805</v>
      </c>
      <c r="O7306" s="19">
        <f t="shared" si="804"/>
        <v>0.90429975024099318</v>
      </c>
    </row>
    <row r="7307" spans="1:15" x14ac:dyDescent="0.5">
      <c r="A7307" s="6" t="s">
        <v>7304</v>
      </c>
      <c r="B7307">
        <v>1.1032256799335709</v>
      </c>
      <c r="C7307">
        <v>1.0867124173064331</v>
      </c>
      <c r="D7307">
        <v>0.98342412040325633</v>
      </c>
      <c r="E7307">
        <v>1.040389727429758</v>
      </c>
      <c r="F7307">
        <v>0.76411620472639608</v>
      </c>
      <c r="G7307" s="1">
        <v>1.0804002162282449</v>
      </c>
      <c r="H7307" s="1">
        <f t="shared" si="798"/>
        <v>0.99557362995988308</v>
      </c>
      <c r="I7307" s="1">
        <f t="shared" si="799"/>
        <v>7.8514040440030228E-2</v>
      </c>
      <c r="J7307" s="1">
        <f t="shared" si="800"/>
        <v>8.4826586268361814E-2</v>
      </c>
      <c r="K7307" s="3">
        <v>1.0196214259765159</v>
      </c>
      <c r="L7307" s="3">
        <f t="shared" si="801"/>
        <v>0.97404321996514531</v>
      </c>
      <c r="M7307" s="3">
        <f t="shared" si="802"/>
        <v>4.4701106557974976E-2</v>
      </c>
      <c r="N7307" s="19">
        <f t="shared" si="803"/>
        <v>0.95150938049688771</v>
      </c>
      <c r="O7307" s="19">
        <f t="shared" si="804"/>
        <v>0.94512643251561423</v>
      </c>
    </row>
    <row r="7308" spans="1:15" x14ac:dyDescent="0.5">
      <c r="A7308" s="6" t="s">
        <v>7305</v>
      </c>
      <c r="B7308">
        <v>1.1296533676082361</v>
      </c>
      <c r="C7308">
        <v>1.098599546526202</v>
      </c>
      <c r="D7308">
        <v>0.97376362069625066</v>
      </c>
      <c r="E7308">
        <v>1.056110047814983</v>
      </c>
      <c r="F7308">
        <v>0.78840318031423551</v>
      </c>
      <c r="G7308" s="1">
        <v>1.114739542321487</v>
      </c>
      <c r="H7308" s="1">
        <f t="shared" si="798"/>
        <v>1.0093059525919812</v>
      </c>
      <c r="I7308" s="1">
        <f t="shared" si="799"/>
        <v>9.4581366971101047E-2</v>
      </c>
      <c r="J7308" s="1">
        <f t="shared" si="800"/>
        <v>0.10543358972950578</v>
      </c>
      <c r="K7308" s="3">
        <v>1.0359286748097389</v>
      </c>
      <c r="L7308" s="3">
        <f t="shared" si="801"/>
        <v>0.98523646958873035</v>
      </c>
      <c r="M7308" s="3">
        <f t="shared" si="802"/>
        <v>4.89340689698727E-2</v>
      </c>
      <c r="N7308" s="19">
        <f t="shared" si="803"/>
        <v>0.96256385420123602</v>
      </c>
      <c r="O7308" s="19">
        <f t="shared" si="804"/>
        <v>0.96032390090223319</v>
      </c>
    </row>
    <row r="7309" spans="1:15" x14ac:dyDescent="0.5">
      <c r="A7309" s="6" t="s">
        <v>7306</v>
      </c>
      <c r="B7309">
        <v>1.1374689185882509</v>
      </c>
      <c r="C7309">
        <v>1.107035846574266</v>
      </c>
      <c r="D7309">
        <v>0.97446633331148225</v>
      </c>
      <c r="E7309">
        <v>1.065888223128302</v>
      </c>
      <c r="F7309">
        <v>0.80718703192661034</v>
      </c>
      <c r="G7309" s="1">
        <v>1.137868406941664</v>
      </c>
      <c r="H7309" s="1">
        <f t="shared" si="798"/>
        <v>1.0184092707057824</v>
      </c>
      <c r="I7309" s="1">
        <f t="shared" si="799"/>
        <v>0.10498501892407851</v>
      </c>
      <c r="J7309" s="1">
        <f t="shared" si="800"/>
        <v>0.11945913623588167</v>
      </c>
      <c r="K7309" s="3">
        <v>1.0467720389619859</v>
      </c>
      <c r="L7309" s="3">
        <f t="shared" si="801"/>
        <v>0.99459734112928866</v>
      </c>
      <c r="M7309" s="3">
        <f t="shared" si="802"/>
        <v>4.9843419475013306E-2</v>
      </c>
      <c r="N7309" s="19">
        <f t="shared" si="803"/>
        <v>0.97210964004029299</v>
      </c>
      <c r="O7309" s="19">
        <f t="shared" si="804"/>
        <v>0.97163830138605523</v>
      </c>
    </row>
    <row r="7310" spans="1:15" x14ac:dyDescent="0.5">
      <c r="A7310" s="6" t="s">
        <v>7307</v>
      </c>
      <c r="B7310">
        <v>1.0877111993752699</v>
      </c>
      <c r="C7310">
        <v>1.0485965092041489</v>
      </c>
      <c r="D7310">
        <v>0.91818097150069267</v>
      </c>
      <c r="E7310">
        <v>0.99872850082858156</v>
      </c>
      <c r="F7310">
        <v>0.80266584324225365</v>
      </c>
      <c r="G7310" s="1">
        <v>1.0974631921161111</v>
      </c>
      <c r="H7310" s="1">
        <f t="shared" si="798"/>
        <v>0.97117660483018931</v>
      </c>
      <c r="I7310" s="1">
        <f t="shared" si="799"/>
        <v>0.11507136475567623</v>
      </c>
      <c r="J7310" s="1">
        <f t="shared" si="800"/>
        <v>0.12628658728592179</v>
      </c>
      <c r="K7310" s="3">
        <v>0.99218026428839812</v>
      </c>
      <c r="L7310" s="3">
        <f t="shared" si="801"/>
        <v>0.94786968592117327</v>
      </c>
      <c r="M7310" s="3">
        <f t="shared" si="802"/>
        <v>4.4659806249023562E-2</v>
      </c>
      <c r="N7310" s="19">
        <f t="shared" si="803"/>
        <v>0.92772432126457804</v>
      </c>
      <c r="O7310" s="19">
        <f t="shared" si="804"/>
        <v>0.9296329912173551</v>
      </c>
    </row>
    <row r="7311" spans="1:15" x14ac:dyDescent="0.5">
      <c r="A7311" s="6" t="s">
        <v>7308</v>
      </c>
      <c r="B7311">
        <v>1.1052542533022851</v>
      </c>
      <c r="C7311">
        <v>1.065769995744734</v>
      </c>
      <c r="D7311">
        <v>0.93591876898593351</v>
      </c>
      <c r="E7311">
        <v>1.0097174363538279</v>
      </c>
      <c r="F7311">
        <v>0.82204827391465518</v>
      </c>
      <c r="G7311" s="1">
        <v>1.104714702213176</v>
      </c>
      <c r="H7311" s="1">
        <f t="shared" si="798"/>
        <v>0.98774174566028705</v>
      </c>
      <c r="I7311" s="1">
        <f t="shared" si="799"/>
        <v>0.10588521753041427</v>
      </c>
      <c r="J7311" s="1">
        <f t="shared" si="800"/>
        <v>0.11697295655288897</v>
      </c>
      <c r="K7311" s="3">
        <v>1.0029435517032299</v>
      </c>
      <c r="L7311" s="3">
        <f t="shared" si="801"/>
        <v>0.96423924413188755</v>
      </c>
      <c r="M7311" s="3">
        <f t="shared" si="802"/>
        <v>3.8590713809978139E-2</v>
      </c>
      <c r="N7311" s="19">
        <f t="shared" si="803"/>
        <v>0.94393309380931822</v>
      </c>
      <c r="O7311" s="19">
        <f t="shared" si="804"/>
        <v>0.94553595877399521</v>
      </c>
    </row>
    <row r="7312" spans="1:15" x14ac:dyDescent="0.5">
      <c r="A7312" s="6" t="s">
        <v>7309</v>
      </c>
      <c r="B7312">
        <v>1.1204929961354011</v>
      </c>
      <c r="C7312">
        <v>1.089548785606629</v>
      </c>
      <c r="D7312">
        <v>0.96616449127181003</v>
      </c>
      <c r="E7312">
        <v>1.075415097229353</v>
      </c>
      <c r="F7312">
        <v>0.83872638295378443</v>
      </c>
      <c r="G7312" s="1">
        <v>1.125906846426312</v>
      </c>
      <c r="H7312" s="1">
        <f t="shared" si="798"/>
        <v>1.0180695506393955</v>
      </c>
      <c r="I7312" s="1">
        <f t="shared" si="799"/>
        <v>9.5778168619542345E-2</v>
      </c>
      <c r="J7312" s="1">
        <f t="shared" si="800"/>
        <v>0.10783729578691648</v>
      </c>
      <c r="K7312" s="3">
        <v>1.0179008582401681</v>
      </c>
      <c r="L7312" s="3">
        <f t="shared" si="801"/>
        <v>0.99758486154019432</v>
      </c>
      <c r="M7312" s="3">
        <f t="shared" si="802"/>
        <v>1.9958718509283643E-2</v>
      </c>
      <c r="N7312" s="19">
        <f t="shared" si="803"/>
        <v>0.97919207672690745</v>
      </c>
      <c r="O7312" s="19">
        <f t="shared" si="804"/>
        <v>0.98179759381792697</v>
      </c>
    </row>
    <row r="7313" spans="1:15" x14ac:dyDescent="0.5">
      <c r="A7313" s="6" t="s">
        <v>7310</v>
      </c>
      <c r="B7313">
        <v>1.109303412272471</v>
      </c>
      <c r="C7313">
        <v>1.0861450832274291</v>
      </c>
      <c r="D7313">
        <v>0.97345993132797859</v>
      </c>
      <c r="E7313">
        <v>1.079233370858165</v>
      </c>
      <c r="F7313">
        <v>0.8515591573254</v>
      </c>
      <c r="G7313" s="1">
        <v>1.100710717061621</v>
      </c>
      <c r="H7313" s="1">
        <f t="shared" si="798"/>
        <v>1.0199401910022887</v>
      </c>
      <c r="I7313" s="1">
        <f t="shared" si="799"/>
        <v>7.3380339454631252E-2</v>
      </c>
      <c r="J7313" s="1">
        <f t="shared" si="800"/>
        <v>8.0770526059332326E-2</v>
      </c>
      <c r="K7313" s="3">
        <v>1.0011374966391009</v>
      </c>
      <c r="L7313" s="3">
        <f t="shared" si="801"/>
        <v>1.0020675467482523</v>
      </c>
      <c r="M7313" s="3">
        <f t="shared" si="802"/>
        <v>9.2899338230125557E-4</v>
      </c>
      <c r="N7313" s="19">
        <f t="shared" si="803"/>
        <v>0.98525203945241679</v>
      </c>
      <c r="O7313" s="19">
        <f t="shared" si="804"/>
        <v>0.98761046107730466</v>
      </c>
    </row>
    <row r="7314" spans="1:15" x14ac:dyDescent="0.5">
      <c r="A7314" s="6" t="s">
        <v>7311</v>
      </c>
      <c r="B7314">
        <v>1.1162006895303751</v>
      </c>
      <c r="C7314">
        <v>1.100976730694297</v>
      </c>
      <c r="D7314">
        <v>1.0096343416167639</v>
      </c>
      <c r="E7314">
        <v>1.091535392837458</v>
      </c>
      <c r="F7314">
        <v>0.87740521553806938</v>
      </c>
      <c r="G7314" s="1">
        <v>1.101941640260117</v>
      </c>
      <c r="H7314" s="1">
        <f t="shared" si="798"/>
        <v>1.0391504740433928</v>
      </c>
      <c r="I7314" s="1">
        <f t="shared" si="799"/>
        <v>5.6982297358235907E-2</v>
      </c>
      <c r="J7314" s="1">
        <f t="shared" si="800"/>
        <v>6.2791166216724204E-2</v>
      </c>
      <c r="K7314" s="3">
        <v>1.011521231139767</v>
      </c>
      <c r="L7314" s="3">
        <f t="shared" si="801"/>
        <v>1.0237404309459961</v>
      </c>
      <c r="M7314" s="3">
        <f t="shared" si="802"/>
        <v>1.2080023068285661E-2</v>
      </c>
      <c r="N7314" s="19">
        <f t="shared" si="803"/>
        <v>1.0082931709963361</v>
      </c>
      <c r="O7314" s="19">
        <f t="shared" si="804"/>
        <v>1.0080249368722505</v>
      </c>
    </row>
    <row r="7315" spans="1:15" x14ac:dyDescent="0.5">
      <c r="A7315" s="6" t="s">
        <v>7312</v>
      </c>
      <c r="B7315">
        <v>1.127193135297778</v>
      </c>
      <c r="C7315">
        <v>1.1276915801482259</v>
      </c>
      <c r="D7315">
        <v>1.0606145829330409</v>
      </c>
      <c r="E7315">
        <v>1.113908122798726</v>
      </c>
      <c r="F7315">
        <v>0.92943420247827935</v>
      </c>
      <c r="G7315" s="1">
        <v>1.097219795281565</v>
      </c>
      <c r="H7315" s="1">
        <f t="shared" si="798"/>
        <v>1.07176832473121</v>
      </c>
      <c r="I7315" s="1">
        <f t="shared" si="799"/>
        <v>2.3196328265134646E-2</v>
      </c>
      <c r="J7315" s="1">
        <f t="shared" si="800"/>
        <v>2.5451470550355015E-2</v>
      </c>
      <c r="K7315" s="3">
        <v>1.0318461138491699</v>
      </c>
      <c r="L7315" s="3">
        <f t="shared" si="801"/>
        <v>1.0606833626178964</v>
      </c>
      <c r="M7315" s="3">
        <f t="shared" si="802"/>
        <v>2.7947237850373677E-2</v>
      </c>
      <c r="N7315" s="19">
        <f t="shared" si="803"/>
        <v>1.0472817191118304</v>
      </c>
      <c r="O7315" s="19">
        <f t="shared" si="804"/>
        <v>1.0446151463475886</v>
      </c>
    </row>
    <row r="7316" spans="1:15" x14ac:dyDescent="0.5">
      <c r="A7316" s="6" t="s">
        <v>7313</v>
      </c>
      <c r="B7316">
        <v>1.1371337518747879</v>
      </c>
      <c r="C7316">
        <v>1.146150782258694</v>
      </c>
      <c r="D7316">
        <v>1.0911582985378341</v>
      </c>
      <c r="E7316">
        <v>1.119566763988046</v>
      </c>
      <c r="F7316">
        <v>0.99451873300155202</v>
      </c>
      <c r="G7316" s="1">
        <v>1.09619098795669</v>
      </c>
      <c r="H7316" s="1">
        <f t="shared" si="798"/>
        <v>1.0977056659321829</v>
      </c>
      <c r="I7316" s="1">
        <f t="shared" si="799"/>
        <v>1.381764667046065E-3</v>
      </c>
      <c r="J7316" s="1">
        <f t="shared" si="800"/>
        <v>-1.514677975492873E-3</v>
      </c>
      <c r="K7316" s="3">
        <v>1.048276994672253</v>
      </c>
      <c r="L7316" s="3">
        <f t="shared" si="801"/>
        <v>1.0898200487436618</v>
      </c>
      <c r="M7316" s="3">
        <f t="shared" si="802"/>
        <v>3.962984428976938E-2</v>
      </c>
      <c r="N7316" s="19">
        <f t="shared" si="803"/>
        <v>1.0785539020406554</v>
      </c>
      <c r="O7316" s="19">
        <f t="shared" si="804"/>
        <v>1.0760330227412196</v>
      </c>
    </row>
    <row r="7317" spans="1:15" x14ac:dyDescent="0.5">
      <c r="A7317" s="6" t="s">
        <v>7314</v>
      </c>
      <c r="B7317">
        <v>1.100694835760696</v>
      </c>
      <c r="C7317">
        <v>1.1265668811194021</v>
      </c>
      <c r="D7317">
        <v>1.068298253721601</v>
      </c>
      <c r="E7317">
        <v>1.0851685938607489</v>
      </c>
      <c r="F7317">
        <v>0.99481243820851406</v>
      </c>
      <c r="G7317" s="1">
        <v>1.0699590817542399</v>
      </c>
      <c r="H7317" s="1">
        <f t="shared" si="798"/>
        <v>1.0751082005341925</v>
      </c>
      <c r="I7317" s="1">
        <f t="shared" si="799"/>
        <v>4.8124445763948545E-3</v>
      </c>
      <c r="J7317" s="1">
        <f t="shared" si="800"/>
        <v>-5.1491187799526106E-3</v>
      </c>
      <c r="K7317" s="3">
        <v>1.0231120683510591</v>
      </c>
      <c r="L7317" s="3">
        <f t="shared" si="801"/>
        <v>1.0699908734888919</v>
      </c>
      <c r="M7317" s="3">
        <f t="shared" si="802"/>
        <v>4.5819814454331469E-2</v>
      </c>
      <c r="N7317" s="19">
        <f t="shared" si="803"/>
        <v>1.0586756719627897</v>
      </c>
      <c r="O7317" s="19">
        <f t="shared" si="804"/>
        <v>1.0567511556110276</v>
      </c>
    </row>
    <row r="7318" spans="1:15" x14ac:dyDescent="0.5">
      <c r="A7318" s="6" t="s">
        <v>7315</v>
      </c>
      <c r="B7318">
        <v>1.074204843501545</v>
      </c>
      <c r="C7318">
        <v>1.0982470018668851</v>
      </c>
      <c r="D7318">
        <v>1.0413541415174421</v>
      </c>
      <c r="E7318">
        <v>1.057276566975168</v>
      </c>
      <c r="F7318">
        <v>0.97758193397026794</v>
      </c>
      <c r="G7318" s="1">
        <v>1.050885133341305</v>
      </c>
      <c r="H7318" s="1">
        <f t="shared" si="798"/>
        <v>1.0497328975662616</v>
      </c>
      <c r="I7318" s="1">
        <f t="shared" si="799"/>
        <v>1.0964431206479798E-3</v>
      </c>
      <c r="J7318" s="1">
        <f t="shared" si="800"/>
        <v>1.1522357750433088E-3</v>
      </c>
      <c r="K7318" s="3">
        <v>1.000954077625698</v>
      </c>
      <c r="L7318" s="3">
        <f t="shared" si="801"/>
        <v>1.0448385083792051</v>
      </c>
      <c r="M7318" s="3">
        <f t="shared" si="802"/>
        <v>4.3842601508355603E-2</v>
      </c>
      <c r="N7318" s="19">
        <f t="shared" si="803"/>
        <v>1.0341568096816691</v>
      </c>
      <c r="O7318" s="19">
        <f t="shared" si="804"/>
        <v>1.0327173433145145</v>
      </c>
    </row>
    <row r="7319" spans="1:15" x14ac:dyDescent="0.5">
      <c r="A7319" s="6" t="s">
        <v>7316</v>
      </c>
      <c r="B7319">
        <v>1.042590858312157</v>
      </c>
      <c r="C7319">
        <v>1.0650920949602369</v>
      </c>
      <c r="D7319">
        <v>1.013860210654437</v>
      </c>
      <c r="E7319">
        <v>1.0216865970866911</v>
      </c>
      <c r="F7319">
        <v>0.95330854187093139</v>
      </c>
      <c r="G7319" s="1">
        <v>1.017220777765008</v>
      </c>
      <c r="H7319" s="1">
        <f t="shared" si="798"/>
        <v>1.0193076605768907</v>
      </c>
      <c r="I7319" s="1">
        <f t="shared" si="799"/>
        <v>2.0515534655789723E-3</v>
      </c>
      <c r="J7319" s="1">
        <f t="shared" si="800"/>
        <v>-2.0868828118827398E-3</v>
      </c>
      <c r="K7319" s="3">
        <v>0.97485257811217096</v>
      </c>
      <c r="L7319" s="3">
        <f t="shared" si="801"/>
        <v>1.0146510210298374</v>
      </c>
      <c r="M7319" s="3">
        <f t="shared" si="802"/>
        <v>4.0825088645441363E-2</v>
      </c>
      <c r="N7319" s="19">
        <f t="shared" si="803"/>
        <v>1.0045628062437575</v>
      </c>
      <c r="O7319" s="19">
        <f t="shared" si="804"/>
        <v>1.0027033253616218</v>
      </c>
    </row>
    <row r="7320" spans="1:15" x14ac:dyDescent="0.5">
      <c r="A7320" s="6" t="s">
        <v>7317</v>
      </c>
      <c r="B7320">
        <v>1.027183094324206</v>
      </c>
      <c r="C7320">
        <v>1.0444257880674459</v>
      </c>
      <c r="D7320">
        <v>0.99653582643557992</v>
      </c>
      <c r="E7320">
        <v>0.98948543156965052</v>
      </c>
      <c r="F7320">
        <v>0.93083933890007664</v>
      </c>
      <c r="G7320" s="1">
        <v>0.99066907814448224</v>
      </c>
      <c r="H7320" s="1">
        <f t="shared" si="798"/>
        <v>0.99769389585939172</v>
      </c>
      <c r="I7320" s="1">
        <f t="shared" si="799"/>
        <v>7.0909831243213192E-3</v>
      </c>
      <c r="J7320" s="1">
        <f t="shared" si="800"/>
        <v>-7.0248177149094815E-3</v>
      </c>
      <c r="K7320" s="3">
        <v>0.94828874365187965</v>
      </c>
      <c r="L7320" s="3">
        <f t="shared" si="801"/>
        <v>0.99179605616642896</v>
      </c>
      <c r="M7320" s="3">
        <f t="shared" si="802"/>
        <v>4.5879815410443184E-2</v>
      </c>
      <c r="N7320" s="19">
        <f t="shared" si="803"/>
        <v>0.98127010978622553</v>
      </c>
      <c r="O7320" s="19">
        <f t="shared" si="804"/>
        <v>0.9782169664563547</v>
      </c>
    </row>
    <row r="7321" spans="1:15" x14ac:dyDescent="0.5">
      <c r="A7321" s="6" t="s">
        <v>7318</v>
      </c>
      <c r="B7321">
        <v>0.97920824475958301</v>
      </c>
      <c r="C7321">
        <v>0.99352190398096873</v>
      </c>
      <c r="D7321">
        <v>0.94607752311551363</v>
      </c>
      <c r="E7321">
        <v>0.9507537450885063</v>
      </c>
      <c r="F7321">
        <v>0.89782965070629139</v>
      </c>
      <c r="G7321" s="1">
        <v>0.94726402413897026</v>
      </c>
      <c r="H7321" s="1">
        <f t="shared" si="798"/>
        <v>0.95347821353017248</v>
      </c>
      <c r="I7321" s="1">
        <f t="shared" si="799"/>
        <v>6.560145041769847E-3</v>
      </c>
      <c r="J7321" s="1">
        <f t="shared" si="800"/>
        <v>-6.2141893912022184E-3</v>
      </c>
      <c r="K7321" s="3">
        <v>0.90044099933983479</v>
      </c>
      <c r="L7321" s="3">
        <f t="shared" si="801"/>
        <v>0.94833220728429046</v>
      </c>
      <c r="M7321" s="3">
        <f t="shared" si="802"/>
        <v>5.3186391978561037E-2</v>
      </c>
      <c r="N7321" s="19">
        <f t="shared" si="803"/>
        <v>0.93929426794495485</v>
      </c>
      <c r="O7321" s="19">
        <f t="shared" si="804"/>
        <v>0.9379376169108431</v>
      </c>
    </row>
    <row r="7322" spans="1:15" x14ac:dyDescent="0.5">
      <c r="A7322" s="6" t="s">
        <v>7319</v>
      </c>
      <c r="B7322">
        <v>0.90880821792978883</v>
      </c>
      <c r="C7322">
        <v>0.92219187838658223</v>
      </c>
      <c r="D7322">
        <v>0.89811708733388995</v>
      </c>
      <c r="E7322">
        <v>0.88972035509650915</v>
      </c>
      <c r="F7322">
        <v>0.84312290539921486</v>
      </c>
      <c r="G7322" s="1">
        <v>0.89278789891806287</v>
      </c>
      <c r="H7322" s="1">
        <f t="shared" si="798"/>
        <v>0.89239208882919707</v>
      </c>
      <c r="I7322" s="1">
        <f t="shared" si="799"/>
        <v>4.4334168210105433E-4</v>
      </c>
      <c r="J7322" s="1">
        <f t="shared" si="800"/>
        <v>3.9581008886580005E-4</v>
      </c>
      <c r="K7322" s="3">
        <v>0.84752136761882035</v>
      </c>
      <c r="L7322" s="3">
        <f t="shared" si="801"/>
        <v>0.88910886300907865</v>
      </c>
      <c r="M7322" s="3">
        <f t="shared" si="802"/>
        <v>4.9069553853375664E-2</v>
      </c>
      <c r="N7322" s="19">
        <f t="shared" si="803"/>
        <v>0.88249225993357783</v>
      </c>
      <c r="O7322" s="19">
        <f t="shared" si="804"/>
        <v>0.87936729445351547</v>
      </c>
    </row>
    <row r="7323" spans="1:15" x14ac:dyDescent="0.5">
      <c r="A7323" s="6" t="s">
        <v>7320</v>
      </c>
      <c r="B7323">
        <v>0.86228330787488727</v>
      </c>
      <c r="C7323">
        <v>0.8774051123862342</v>
      </c>
      <c r="D7323">
        <v>0.85446316465713013</v>
      </c>
      <c r="E7323">
        <v>0.8504002927231662</v>
      </c>
      <c r="F7323">
        <v>0.81173538758797292</v>
      </c>
      <c r="G7323" s="1">
        <v>0.84842507300744907</v>
      </c>
      <c r="H7323" s="1">
        <f t="shared" si="798"/>
        <v>0.85125745304587819</v>
      </c>
      <c r="I7323" s="1">
        <f t="shared" si="799"/>
        <v>3.338397377141456E-3</v>
      </c>
      <c r="J7323" s="1">
        <f t="shared" si="800"/>
        <v>-2.8323800384291165E-3</v>
      </c>
      <c r="K7323" s="3">
        <v>0.81239148649127868</v>
      </c>
      <c r="L7323" s="3">
        <f t="shared" si="801"/>
        <v>0.84905228208007633</v>
      </c>
      <c r="M7323" s="3">
        <f t="shared" si="802"/>
        <v>4.5127006127471538E-2</v>
      </c>
      <c r="N7323" s="19">
        <f t="shared" si="803"/>
        <v>0.84338171601884471</v>
      </c>
      <c r="O7323" s="19">
        <f t="shared" si="804"/>
        <v>0.84116542629118773</v>
      </c>
    </row>
    <row r="7324" spans="1:15" x14ac:dyDescent="0.5">
      <c r="A7324" s="6" t="s">
        <v>7321</v>
      </c>
      <c r="B7324">
        <v>0.83493447088190353</v>
      </c>
      <c r="C7324">
        <v>0.84834661128964683</v>
      </c>
      <c r="D7324">
        <v>0.82383760581686005</v>
      </c>
      <c r="E7324">
        <v>0.81666182589801739</v>
      </c>
      <c r="F7324">
        <v>0.78478363341116952</v>
      </c>
      <c r="G7324" s="1">
        <v>0.82911389309828742</v>
      </c>
      <c r="H7324" s="1">
        <f t="shared" si="798"/>
        <v>0.82171282945951951</v>
      </c>
      <c r="I7324" s="1">
        <f t="shared" si="799"/>
        <v>8.9264740349617473E-3</v>
      </c>
      <c r="J7324" s="1">
        <f t="shared" si="800"/>
        <v>7.401063638767913E-3</v>
      </c>
      <c r="K7324" s="3">
        <v>0.7851515987647717</v>
      </c>
      <c r="L7324" s="3">
        <f t="shared" si="801"/>
        <v>0.81906850117504271</v>
      </c>
      <c r="M7324" s="3">
        <f t="shared" si="802"/>
        <v>4.3197902753595974E-2</v>
      </c>
      <c r="N7324" s="19">
        <f t="shared" si="803"/>
        <v>0.81321287915212181</v>
      </c>
      <c r="O7324" s="19">
        <f t="shared" si="804"/>
        <v>0.81108793381917421</v>
      </c>
    </row>
    <row r="7325" spans="1:15" x14ac:dyDescent="0.5">
      <c r="A7325" s="6" t="s">
        <v>7322</v>
      </c>
      <c r="B7325">
        <v>0.8197206498825822</v>
      </c>
      <c r="C7325">
        <v>0.83250203987874216</v>
      </c>
      <c r="D7325">
        <v>0.8090197831065149</v>
      </c>
      <c r="E7325">
        <v>0.79695589838215908</v>
      </c>
      <c r="F7325">
        <v>0.76595118309548438</v>
      </c>
      <c r="G7325" s="1">
        <v>0.81247444914718592</v>
      </c>
      <c r="H7325" s="1">
        <f t="shared" si="798"/>
        <v>0.80482991086909661</v>
      </c>
      <c r="I7325" s="1">
        <f t="shared" si="799"/>
        <v>9.4089583815385215E-3</v>
      </c>
      <c r="J7325" s="1">
        <f t="shared" si="800"/>
        <v>7.6445382780893079E-3</v>
      </c>
      <c r="K7325" s="3">
        <v>0.77206825020105363</v>
      </c>
      <c r="L7325" s="3">
        <f t="shared" si="801"/>
        <v>0.80185176306639949</v>
      </c>
      <c r="M7325" s="3">
        <f t="shared" si="802"/>
        <v>3.8576269465283627E-2</v>
      </c>
      <c r="N7325" s="19">
        <f t="shared" si="803"/>
        <v>0.79572170770393091</v>
      </c>
      <c r="O7325" s="19">
        <f t="shared" si="804"/>
        <v>0.79306209262341409</v>
      </c>
    </row>
    <row r="7326" spans="1:15" x14ac:dyDescent="0.5">
      <c r="A7326" s="6" t="s">
        <v>7323</v>
      </c>
      <c r="B7326">
        <v>0.80735462766028854</v>
      </c>
      <c r="C7326">
        <v>0.83355393405504241</v>
      </c>
      <c r="D7326">
        <v>0.80598139046343831</v>
      </c>
      <c r="E7326">
        <v>0.79387046122265914</v>
      </c>
      <c r="F7326">
        <v>0.759035980026321</v>
      </c>
      <c r="G7326" s="1">
        <v>0.80370117271783381</v>
      </c>
      <c r="H7326" s="1">
        <f t="shared" si="798"/>
        <v>0.79995927868554983</v>
      </c>
      <c r="I7326" s="1">
        <f t="shared" si="799"/>
        <v>4.6558275131417456E-3</v>
      </c>
      <c r="J7326" s="1">
        <f t="shared" si="800"/>
        <v>3.7418940322839767E-3</v>
      </c>
      <c r="K7326" s="3">
        <v>0.76624320861315454</v>
      </c>
      <c r="L7326" s="3">
        <f t="shared" si="801"/>
        <v>0.79848020889060201</v>
      </c>
      <c r="M7326" s="3">
        <f t="shared" si="802"/>
        <v>4.2071498859734283E-2</v>
      </c>
      <c r="N7326" s="19">
        <f t="shared" si="803"/>
        <v>0.79146546385771399</v>
      </c>
      <c r="O7326" s="19">
        <f t="shared" si="804"/>
        <v>0.78856227853656913</v>
      </c>
    </row>
    <row r="7327" spans="1:15" x14ac:dyDescent="0.5">
      <c r="A7327" s="6" t="s">
        <v>7324</v>
      </c>
      <c r="B7327">
        <v>0.82281511091203496</v>
      </c>
      <c r="C7327">
        <v>0.836752211954092</v>
      </c>
      <c r="D7327">
        <v>0.81899146698357606</v>
      </c>
      <c r="E7327">
        <v>0.79908759477317926</v>
      </c>
      <c r="F7327">
        <v>0.77063507178657553</v>
      </c>
      <c r="G7327" s="1">
        <v>0.81275939500084471</v>
      </c>
      <c r="H7327" s="1">
        <f t="shared" si="798"/>
        <v>0.80965629128189165</v>
      </c>
      <c r="I7327" s="1">
        <f t="shared" si="799"/>
        <v>3.8179856646871914E-3</v>
      </c>
      <c r="J7327" s="1">
        <f t="shared" si="800"/>
        <v>3.1031037189530597E-3</v>
      </c>
      <c r="K7327" s="3">
        <v>0.774727284836362</v>
      </c>
      <c r="L7327" s="3">
        <f t="shared" si="801"/>
        <v>0.80702452735586283</v>
      </c>
      <c r="M7327" s="3">
        <f t="shared" si="802"/>
        <v>4.1688531114949259E-2</v>
      </c>
      <c r="N7327" s="19">
        <f t="shared" si="803"/>
        <v>0.801078990436217</v>
      </c>
      <c r="O7327" s="19">
        <f t="shared" si="804"/>
        <v>0.79749649512674525</v>
      </c>
    </row>
    <row r="7328" spans="1:15" x14ac:dyDescent="0.5">
      <c r="A7328" s="6" t="s">
        <v>7325</v>
      </c>
      <c r="B7328">
        <v>0.85360379999000491</v>
      </c>
      <c r="C7328">
        <v>0.87560704399526956</v>
      </c>
      <c r="D7328">
        <v>0.84965479962483548</v>
      </c>
      <c r="E7328">
        <v>0.80948785344669083</v>
      </c>
      <c r="F7328">
        <v>0.79984138319955589</v>
      </c>
      <c r="G7328" s="1">
        <v>0.83950034370197546</v>
      </c>
      <c r="H7328" s="1">
        <f t="shared" si="798"/>
        <v>0.83763897605127136</v>
      </c>
      <c r="I7328" s="1">
        <f t="shared" si="799"/>
        <v>2.2172327440581657E-3</v>
      </c>
      <c r="J7328" s="1">
        <f t="shared" si="800"/>
        <v>1.8613676507041044E-3</v>
      </c>
      <c r="K7328" s="3">
        <v>0.80409867463750473</v>
      </c>
      <c r="L7328" s="3">
        <f t="shared" si="801"/>
        <v>0.83444601126352469</v>
      </c>
      <c r="M7328" s="3">
        <f t="shared" si="802"/>
        <v>3.7740811648148562E-2</v>
      </c>
      <c r="N7328" s="19">
        <f t="shared" si="803"/>
        <v>0.82621380471717565</v>
      </c>
      <c r="O7328" s="19">
        <f t="shared" si="804"/>
        <v>0.82152560573564359</v>
      </c>
    </row>
    <row r="7329" spans="1:15" x14ac:dyDescent="0.5">
      <c r="A7329" s="6" t="s">
        <v>7326</v>
      </c>
      <c r="B7329">
        <v>0.90809123594216956</v>
      </c>
      <c r="C7329">
        <v>0.92941285095869708</v>
      </c>
      <c r="D7329">
        <v>0.88799700638151324</v>
      </c>
      <c r="E7329">
        <v>0.82127132214605703</v>
      </c>
      <c r="F7329">
        <v>0.84337223787706761</v>
      </c>
      <c r="G7329" s="1">
        <v>0.88337155089611663</v>
      </c>
      <c r="H7329" s="1">
        <f t="shared" si="798"/>
        <v>0.87802893066110088</v>
      </c>
      <c r="I7329" s="1">
        <f t="shared" si="799"/>
        <v>6.0479876554729965E-3</v>
      </c>
      <c r="J7329" s="1">
        <f t="shared" si="800"/>
        <v>5.3426202350157492E-3</v>
      </c>
      <c r="K7329" s="3">
        <v>0.84701628900816606</v>
      </c>
      <c r="L7329" s="3">
        <f t="shared" si="801"/>
        <v>0.87201646960488721</v>
      </c>
      <c r="M7329" s="3">
        <f t="shared" si="802"/>
        <v>2.9515584199680166E-2</v>
      </c>
      <c r="N7329" s="19">
        <f t="shared" si="803"/>
        <v>0.86053719333412515</v>
      </c>
      <c r="O7329" s="19">
        <f t="shared" si="804"/>
        <v>0.85504523072464755</v>
      </c>
    </row>
    <row r="7330" spans="1:15" x14ac:dyDescent="0.5">
      <c r="A7330" s="6" t="s">
        <v>7327</v>
      </c>
      <c r="B7330">
        <v>1.0433212597487429</v>
      </c>
      <c r="C7330">
        <v>1.041699986472743</v>
      </c>
      <c r="D7330">
        <v>1.003479910184133</v>
      </c>
      <c r="E7330">
        <v>0.89700026530438515</v>
      </c>
      <c r="F7330">
        <v>0.97332426496286695</v>
      </c>
      <c r="G7330" s="1">
        <v>1.0225315465822129</v>
      </c>
      <c r="H7330" s="1">
        <f t="shared" si="798"/>
        <v>0.99176513733457416</v>
      </c>
      <c r="I7330" s="1">
        <f t="shared" si="799"/>
        <v>3.0088469495610889E-2</v>
      </c>
      <c r="J7330" s="1">
        <f t="shared" si="800"/>
        <v>3.0766409247638737E-2</v>
      </c>
      <c r="K7330" s="3">
        <v>0.96697881648223394</v>
      </c>
      <c r="L7330" s="3">
        <f t="shared" si="801"/>
        <v>0.98145391285174044</v>
      </c>
      <c r="M7330" s="3">
        <f t="shared" si="802"/>
        <v>1.4969403799522064E-2</v>
      </c>
      <c r="N7330" s="19">
        <f t="shared" si="803"/>
        <v>0.96940469812753993</v>
      </c>
      <c r="O7330" s="19">
        <f t="shared" si="804"/>
        <v>0.96258965571622146</v>
      </c>
    </row>
    <row r="7331" spans="1:15" x14ac:dyDescent="0.5">
      <c r="A7331" s="6" t="s">
        <v>7328</v>
      </c>
      <c r="B7331">
        <v>1.1194961227836311</v>
      </c>
      <c r="C7331">
        <v>1.1010314098573959</v>
      </c>
      <c r="D7331">
        <v>0.99517327147131895</v>
      </c>
      <c r="E7331">
        <v>0.94315301201562574</v>
      </c>
      <c r="F7331">
        <v>1.0301956146267019</v>
      </c>
      <c r="G7331" s="1">
        <v>1.098508619048632</v>
      </c>
      <c r="H7331" s="1">
        <f t="shared" si="798"/>
        <v>1.0378098861509346</v>
      </c>
      <c r="I7331" s="1">
        <f t="shared" si="799"/>
        <v>5.5255581836277018E-2</v>
      </c>
      <c r="J7331" s="1">
        <f t="shared" si="800"/>
        <v>6.0698732897697338E-2</v>
      </c>
      <c r="K7331" s="3">
        <v>1.0284406882728889</v>
      </c>
      <c r="L7331" s="3">
        <f t="shared" si="801"/>
        <v>1.0214726388243958</v>
      </c>
      <c r="M7331" s="3">
        <f t="shared" si="802"/>
        <v>6.7753537252546389E-3</v>
      </c>
      <c r="N7331" s="19">
        <f t="shared" si="803"/>
        <v>1.0055608846177955</v>
      </c>
      <c r="O7331" s="19">
        <f t="shared" si="804"/>
        <v>1.0076384072470908</v>
      </c>
    </row>
    <row r="7332" spans="1:15" x14ac:dyDescent="0.5">
      <c r="A7332" s="6" t="s">
        <v>7329</v>
      </c>
      <c r="B7332">
        <v>1.1452886232072319</v>
      </c>
      <c r="C7332">
        <v>1.107837908331325</v>
      </c>
      <c r="D7332">
        <v>0.99711202679670408</v>
      </c>
      <c r="E7332">
        <v>0.95073929903079513</v>
      </c>
      <c r="F7332">
        <v>1.0423283865574691</v>
      </c>
      <c r="G7332" s="1">
        <v>1.116927433250521</v>
      </c>
      <c r="H7332" s="1">
        <f t="shared" si="798"/>
        <v>1.0486612487847051</v>
      </c>
      <c r="I7332" s="1">
        <f t="shared" si="799"/>
        <v>6.1119623740590982E-2</v>
      </c>
      <c r="J7332" s="1">
        <f t="shared" si="800"/>
        <v>6.8266184465815893E-2</v>
      </c>
      <c r="K7332" s="3">
        <v>1.0405474252755671</v>
      </c>
      <c r="L7332" s="3">
        <f t="shared" si="801"/>
        <v>1.0293357739001996</v>
      </c>
      <c r="M7332" s="3">
        <f t="shared" si="802"/>
        <v>1.0774762498113273E-2</v>
      </c>
      <c r="N7332" s="19">
        <f t="shared" si="803"/>
        <v>1.0136353470139745</v>
      </c>
      <c r="O7332" s="19">
        <f t="shared" si="804"/>
        <v>1.0169400110574287</v>
      </c>
    </row>
    <row r="7333" spans="1:15" x14ac:dyDescent="0.5">
      <c r="A7333" s="6" t="s">
        <v>7330</v>
      </c>
      <c r="B7333">
        <v>1.1579431635822981</v>
      </c>
      <c r="C7333">
        <v>1.113784040747211</v>
      </c>
      <c r="D7333">
        <v>0.99343747537823435</v>
      </c>
      <c r="E7333">
        <v>0.9558044480158111</v>
      </c>
      <c r="F7333">
        <v>1.050227034194241</v>
      </c>
      <c r="G7333" s="1">
        <v>1.1162044803179549</v>
      </c>
      <c r="H7333" s="1">
        <f t="shared" si="798"/>
        <v>1.054239232383559</v>
      </c>
      <c r="I7333" s="1">
        <f t="shared" si="799"/>
        <v>5.5514244053871675E-2</v>
      </c>
      <c r="J7333" s="1">
        <f t="shared" si="800"/>
        <v>6.1965247934395951E-2</v>
      </c>
      <c r="K7333" s="3">
        <v>1.04502739409851</v>
      </c>
      <c r="L7333" s="3">
        <f t="shared" si="801"/>
        <v>1.0334984461438115</v>
      </c>
      <c r="M7333" s="3">
        <f t="shared" si="802"/>
        <v>1.1032196878096114E-2</v>
      </c>
      <c r="N7333" s="19">
        <f t="shared" si="803"/>
        <v>1.0174413272231315</v>
      </c>
      <c r="O7333" s="19">
        <f t="shared" si="804"/>
        <v>1.0222420975921107</v>
      </c>
    </row>
    <row r="7334" spans="1:15" x14ac:dyDescent="0.5">
      <c r="A7334" s="6" t="s">
        <v>7331</v>
      </c>
      <c r="B7334">
        <v>1.093621827623473</v>
      </c>
      <c r="C7334">
        <v>1.046735907184668</v>
      </c>
      <c r="D7334">
        <v>0.92021056382369504</v>
      </c>
      <c r="E7334">
        <v>0.91442762817582535</v>
      </c>
      <c r="F7334">
        <v>1.003859343406728</v>
      </c>
      <c r="G7334" s="1">
        <v>1.0702081078107299</v>
      </c>
      <c r="H7334" s="1">
        <f t="shared" si="798"/>
        <v>0.99577105404287791</v>
      </c>
      <c r="I7334" s="1">
        <f t="shared" si="799"/>
        <v>6.9553812220806394E-2</v>
      </c>
      <c r="J7334" s="1">
        <f t="shared" si="800"/>
        <v>7.4437053767852035E-2</v>
      </c>
      <c r="K7334" s="3">
        <v>0.99501595469915227</v>
      </c>
      <c r="L7334" s="3">
        <f t="shared" si="801"/>
        <v>0.97620089932675891</v>
      </c>
      <c r="M7334" s="3">
        <f t="shared" si="802"/>
        <v>1.890930018110331E-2</v>
      </c>
      <c r="N7334" s="19">
        <f t="shared" si="803"/>
        <v>0.96209389775517695</v>
      </c>
      <c r="O7334" s="19">
        <f t="shared" si="804"/>
        <v>0.9704705645414734</v>
      </c>
    </row>
    <row r="7335" spans="1:15" x14ac:dyDescent="0.5">
      <c r="A7335" s="6" t="s">
        <v>7332</v>
      </c>
      <c r="B7335">
        <v>1.1016913896017759</v>
      </c>
      <c r="C7335">
        <v>1.060245889797627</v>
      </c>
      <c r="D7335">
        <v>0.92293837188085881</v>
      </c>
      <c r="E7335">
        <v>0.91834672324908018</v>
      </c>
      <c r="F7335">
        <v>1.025332725742673</v>
      </c>
      <c r="G7335" s="1">
        <v>1.0811824100203209</v>
      </c>
      <c r="H7335" s="1">
        <f t="shared" si="798"/>
        <v>1.0057110200544028</v>
      </c>
      <c r="I7335" s="1">
        <f t="shared" si="799"/>
        <v>6.980449299438711E-2</v>
      </c>
      <c r="J7335" s="1">
        <f t="shared" si="800"/>
        <v>7.5471389965918068E-2</v>
      </c>
      <c r="K7335" s="3">
        <v>1.005620441286746</v>
      </c>
      <c r="L7335" s="3">
        <f t="shared" si="801"/>
        <v>0.98651494614492852</v>
      </c>
      <c r="M7335" s="3">
        <f t="shared" si="802"/>
        <v>1.8998713985339196E-2</v>
      </c>
      <c r="N7335" s="19">
        <f t="shared" si="803"/>
        <v>0.97176875741438873</v>
      </c>
      <c r="O7335" s="19">
        <f t="shared" si="804"/>
        <v>0.98153483452109458</v>
      </c>
    </row>
    <row r="7336" spans="1:15" x14ac:dyDescent="0.5">
      <c r="A7336" s="6" t="s">
        <v>7333</v>
      </c>
      <c r="B7336">
        <v>1.119253614170171</v>
      </c>
      <c r="C7336">
        <v>1.076109795277252</v>
      </c>
      <c r="D7336">
        <v>0.97859237158939671</v>
      </c>
      <c r="E7336">
        <v>0.92437885522214469</v>
      </c>
      <c r="F7336">
        <v>1.063721777238896</v>
      </c>
      <c r="G7336" s="1">
        <v>1.1045758480718819</v>
      </c>
      <c r="H7336" s="1">
        <f t="shared" si="798"/>
        <v>1.0324112826995719</v>
      </c>
      <c r="I7336" s="1">
        <f t="shared" si="799"/>
        <v>6.5332376674973033E-2</v>
      </c>
      <c r="J7336" s="1">
        <f t="shared" si="800"/>
        <v>7.2164565372309974E-2</v>
      </c>
      <c r="K7336" s="3">
        <v>1.028520223951267</v>
      </c>
      <c r="L7336" s="3">
        <f t="shared" si="801"/>
        <v>1.0150428164054524</v>
      </c>
      <c r="M7336" s="3">
        <f t="shared" si="802"/>
        <v>1.3103687445287605E-2</v>
      </c>
      <c r="N7336" s="19">
        <f t="shared" si="803"/>
        <v>1.0028294206310924</v>
      </c>
      <c r="O7336" s="19">
        <f t="shared" si="804"/>
        <v>1.0076768304394315</v>
      </c>
    </row>
    <row r="7337" spans="1:15" x14ac:dyDescent="0.5">
      <c r="A7337" s="6" t="s">
        <v>7334</v>
      </c>
      <c r="B7337">
        <v>1.1075802911230821</v>
      </c>
      <c r="C7337">
        <v>1.0751621238151461</v>
      </c>
      <c r="D7337">
        <v>0.98717391963163348</v>
      </c>
      <c r="E7337">
        <v>0.92418925071468427</v>
      </c>
      <c r="F7337">
        <v>1.072373251994027</v>
      </c>
      <c r="G7337" s="1">
        <v>1.0868373655506951</v>
      </c>
      <c r="H7337" s="1">
        <f t="shared" si="798"/>
        <v>1.0332957674557144</v>
      </c>
      <c r="I7337" s="1">
        <f t="shared" si="799"/>
        <v>4.9263670712914299E-2</v>
      </c>
      <c r="J7337" s="1">
        <f t="shared" si="800"/>
        <v>5.3541598094980714E-2</v>
      </c>
      <c r="K7337" s="3">
        <v>1.010535421575105</v>
      </c>
      <c r="L7337" s="3">
        <f t="shared" si="801"/>
        <v>1.0184388627222412</v>
      </c>
      <c r="M7337" s="3">
        <f t="shared" si="802"/>
        <v>7.8210431602854496E-3</v>
      </c>
      <c r="N7337" s="19">
        <f t="shared" si="803"/>
        <v>1.00709421050366</v>
      </c>
      <c r="O7337" s="19">
        <f t="shared" si="804"/>
        <v>1.0110782686780653</v>
      </c>
    </row>
    <row r="7338" spans="1:15" x14ac:dyDescent="0.5">
      <c r="A7338" s="6" t="s">
        <v>7335</v>
      </c>
      <c r="B7338">
        <v>1.1095273892659301</v>
      </c>
      <c r="C7338">
        <v>1.096084002928829</v>
      </c>
      <c r="D7338">
        <v>1.024375717348917</v>
      </c>
      <c r="E7338">
        <v>0.94902202392036716</v>
      </c>
      <c r="F7338">
        <v>1.1033442094911809</v>
      </c>
      <c r="G7338" s="1">
        <v>1.096284808322429</v>
      </c>
      <c r="H7338" s="1">
        <f t="shared" si="798"/>
        <v>1.0564706685910448</v>
      </c>
      <c r="I7338" s="1">
        <f t="shared" si="799"/>
        <v>3.6317332347521228E-2</v>
      </c>
      <c r="J7338" s="1">
        <f t="shared" si="800"/>
        <v>3.9814139731384257E-2</v>
      </c>
      <c r="K7338" s="3">
        <v>1.020424357586811</v>
      </c>
      <c r="L7338" s="3">
        <f t="shared" si="801"/>
        <v>1.0458593244560679</v>
      </c>
      <c r="M7338" s="3">
        <f t="shared" si="802"/>
        <v>2.4925871947439275E-2</v>
      </c>
      <c r="N7338" s="19">
        <f t="shared" si="803"/>
        <v>1.0358143887615157</v>
      </c>
      <c r="O7338" s="19">
        <f t="shared" si="804"/>
        <v>1.0381021230440353</v>
      </c>
    </row>
    <row r="7339" spans="1:15" x14ac:dyDescent="0.5">
      <c r="A7339" s="6" t="s">
        <v>7336</v>
      </c>
      <c r="B7339">
        <v>1.130040614564116</v>
      </c>
      <c r="C7339">
        <v>1.133650098451886</v>
      </c>
      <c r="D7339">
        <v>1.0640687871790731</v>
      </c>
      <c r="E7339">
        <v>1.000683533972174</v>
      </c>
      <c r="F7339">
        <v>1.145814042788968</v>
      </c>
      <c r="G7339" s="1">
        <v>1.1065176615844921</v>
      </c>
      <c r="H7339" s="1">
        <f t="shared" si="798"/>
        <v>1.0948514153912434</v>
      </c>
      <c r="I7339" s="1">
        <f t="shared" si="799"/>
        <v>1.0543208299579242E-2</v>
      </c>
      <c r="J7339" s="1">
        <f t="shared" si="800"/>
        <v>1.1666246193248631E-2</v>
      </c>
      <c r="K7339" s="3">
        <v>1.0475406133234579</v>
      </c>
      <c r="L7339" s="3">
        <f t="shared" si="801"/>
        <v>1.0878135755566689</v>
      </c>
      <c r="M7339" s="3">
        <f t="shared" si="802"/>
        <v>3.8445251402176951E-2</v>
      </c>
      <c r="N7339" s="19">
        <f t="shared" si="803"/>
        <v>1.0786462709776254</v>
      </c>
      <c r="O7339" s="19">
        <f t="shared" si="804"/>
        <v>1.0815617677373361</v>
      </c>
    </row>
    <row r="7340" spans="1:15" x14ac:dyDescent="0.5">
      <c r="A7340" s="6" t="s">
        <v>7337</v>
      </c>
      <c r="B7340">
        <v>1.153884099780732</v>
      </c>
      <c r="C7340">
        <v>1.1584258012321591</v>
      </c>
      <c r="D7340">
        <v>1.0870988140997579</v>
      </c>
      <c r="E7340">
        <v>1.053431206988148</v>
      </c>
      <c r="F7340">
        <v>1.168798814612332</v>
      </c>
      <c r="G7340" s="1">
        <v>1.11023160777682</v>
      </c>
      <c r="H7340" s="1">
        <f t="shared" si="798"/>
        <v>1.1243277473426256</v>
      </c>
      <c r="I7340" s="1">
        <f t="shared" si="799"/>
        <v>1.2696575621759194E-2</v>
      </c>
      <c r="J7340" s="1">
        <f t="shared" si="800"/>
        <v>-1.4096139565805688E-2</v>
      </c>
      <c r="K7340" s="3">
        <v>1.066199845788727</v>
      </c>
      <c r="L7340" s="3">
        <f t="shared" si="801"/>
        <v>1.1184164768550044</v>
      </c>
      <c r="M7340" s="3">
        <f t="shared" si="802"/>
        <v>4.8974525059746157E-2</v>
      </c>
      <c r="N7340" s="19">
        <f t="shared" si="803"/>
        <v>1.1104146119795737</v>
      </c>
      <c r="O7340" s="19">
        <f t="shared" si="804"/>
        <v>1.1150777715555369</v>
      </c>
    </row>
    <row r="7341" spans="1:15" x14ac:dyDescent="0.5">
      <c r="A7341" s="6" t="s">
        <v>7338</v>
      </c>
      <c r="B7341">
        <v>1.138164812870353</v>
      </c>
      <c r="C7341">
        <v>1.132978239563865</v>
      </c>
      <c r="D7341">
        <v>1.060342071940189</v>
      </c>
      <c r="E7341">
        <v>1.042776035587939</v>
      </c>
      <c r="F7341">
        <v>1.1385408393339289</v>
      </c>
      <c r="G7341" s="1">
        <v>1.083713951546148</v>
      </c>
      <c r="H7341" s="1">
        <f t="shared" si="798"/>
        <v>1.102560399859255</v>
      </c>
      <c r="I7341" s="1">
        <f t="shared" si="799"/>
        <v>1.7390611504279833E-2</v>
      </c>
      <c r="J7341" s="1">
        <f t="shared" si="800"/>
        <v>-1.8846448313107E-2</v>
      </c>
      <c r="K7341" s="3">
        <v>1.033653251031371</v>
      </c>
      <c r="L7341" s="3">
        <f t="shared" si="801"/>
        <v>1.0954395172570355</v>
      </c>
      <c r="M7341" s="3">
        <f t="shared" si="802"/>
        <v>5.9774654763591832E-2</v>
      </c>
      <c r="N7341" s="19">
        <f t="shared" si="803"/>
        <v>1.0879317727956697</v>
      </c>
      <c r="O7341" s="19">
        <f t="shared" si="804"/>
        <v>1.0934497129667657</v>
      </c>
    </row>
    <row r="7342" spans="1:15" x14ac:dyDescent="0.5">
      <c r="A7342" s="6" t="s">
        <v>7339</v>
      </c>
      <c r="B7342">
        <v>1.1124790290171001</v>
      </c>
      <c r="C7342">
        <v>1.111452170802679</v>
      </c>
      <c r="D7342">
        <v>1.0332711476898511</v>
      </c>
      <c r="E7342">
        <v>1.0166948822283739</v>
      </c>
      <c r="F7342">
        <v>1.113008710633326</v>
      </c>
      <c r="G7342" s="1">
        <v>1.060228033419786</v>
      </c>
      <c r="H7342" s="1">
        <f t="shared" si="798"/>
        <v>1.0773811880742659</v>
      </c>
      <c r="I7342" s="1">
        <f t="shared" si="799"/>
        <v>1.6178740906474649E-2</v>
      </c>
      <c r="J7342" s="1">
        <f t="shared" si="800"/>
        <v>-1.7153154654479863E-2</v>
      </c>
      <c r="K7342" s="3">
        <v>1.0059826803117411</v>
      </c>
      <c r="L7342" s="3">
        <f t="shared" si="801"/>
        <v>1.0703616198856991</v>
      </c>
      <c r="M7342" s="3">
        <f t="shared" si="802"/>
        <v>6.3996071536746343E-2</v>
      </c>
      <c r="N7342" s="19">
        <f t="shared" si="803"/>
        <v>1.0621435097023031</v>
      </c>
      <c r="O7342" s="19">
        <f t="shared" si="804"/>
        <v>1.0679179821047937</v>
      </c>
    </row>
    <row r="7343" spans="1:15" x14ac:dyDescent="0.5">
      <c r="A7343" s="6" t="s">
        <v>7340</v>
      </c>
      <c r="B7343">
        <v>1.081021604065652</v>
      </c>
      <c r="C7343">
        <v>1.075196562625053</v>
      </c>
      <c r="D7343">
        <v>1.0042018094919301</v>
      </c>
      <c r="E7343">
        <v>0.98973703374145527</v>
      </c>
      <c r="F7343">
        <v>1.0816767341972959</v>
      </c>
      <c r="G7343" s="1">
        <v>1.030506813786408</v>
      </c>
      <c r="H7343" s="1">
        <f t="shared" si="798"/>
        <v>1.0463667488242772</v>
      </c>
      <c r="I7343" s="1">
        <f t="shared" si="799"/>
        <v>1.5390422290945154E-2</v>
      </c>
      <c r="J7343" s="1">
        <f t="shared" si="800"/>
        <v>-1.5859935037869199E-2</v>
      </c>
      <c r="K7343" s="3">
        <v>0.97395306746384458</v>
      </c>
      <c r="L7343" s="3">
        <f t="shared" si="801"/>
        <v>1.0394357777760024</v>
      </c>
      <c r="M7343" s="3">
        <f t="shared" si="802"/>
        <v>6.7233948431081533E-2</v>
      </c>
      <c r="N7343" s="19">
        <f t="shared" si="803"/>
        <v>1.0322836208061923</v>
      </c>
      <c r="O7343" s="19">
        <f t="shared" si="804"/>
        <v>1.0378999830690447</v>
      </c>
    </row>
    <row r="7344" spans="1:15" x14ac:dyDescent="0.5">
      <c r="A7344" s="6" t="s">
        <v>7341</v>
      </c>
      <c r="B7344">
        <v>1.0597080044898419</v>
      </c>
      <c r="C7344">
        <v>1.0562108092367879</v>
      </c>
      <c r="D7344">
        <v>0.98261887889962485</v>
      </c>
      <c r="E7344">
        <v>0.95586644568015533</v>
      </c>
      <c r="F7344">
        <v>1.0449318885205201</v>
      </c>
      <c r="G7344" s="1">
        <v>0.99162041665307632</v>
      </c>
      <c r="H7344" s="1">
        <f t="shared" si="798"/>
        <v>1.0198672053653861</v>
      </c>
      <c r="I7344" s="1">
        <f t="shared" si="799"/>
        <v>2.8485485209802895E-2</v>
      </c>
      <c r="J7344" s="1">
        <f t="shared" si="800"/>
        <v>-2.8246788712309789E-2</v>
      </c>
      <c r="K7344" s="3">
        <v>0.94075206180173665</v>
      </c>
      <c r="L7344" s="3">
        <f t="shared" si="801"/>
        <v>1.0118990455404948</v>
      </c>
      <c r="M7344" s="3">
        <f t="shared" si="802"/>
        <v>7.5627773382177688E-2</v>
      </c>
      <c r="N7344" s="19">
        <f t="shared" si="803"/>
        <v>1.0030366928012362</v>
      </c>
      <c r="O7344" s="19">
        <f t="shared" si="804"/>
        <v>1.0071202555815586</v>
      </c>
    </row>
    <row r="7345" spans="1:15" x14ac:dyDescent="0.5">
      <c r="A7345" s="6" t="s">
        <v>7342</v>
      </c>
      <c r="B7345">
        <v>1.0131294166390761</v>
      </c>
      <c r="C7345">
        <v>0.98691055876318301</v>
      </c>
      <c r="D7345">
        <v>0.94921634610249073</v>
      </c>
      <c r="E7345">
        <v>0.91407851511446947</v>
      </c>
      <c r="F7345">
        <v>1.000709181495262</v>
      </c>
      <c r="G7345" s="1">
        <v>0.94824136429178318</v>
      </c>
      <c r="H7345" s="1">
        <f t="shared" si="798"/>
        <v>0.97280880362289623</v>
      </c>
      <c r="I7345" s="1">
        <f t="shared" si="799"/>
        <v>2.5908424011287286E-2</v>
      </c>
      <c r="J7345" s="1">
        <f t="shared" si="800"/>
        <v>-2.456743933111305E-2</v>
      </c>
      <c r="K7345" s="3">
        <v>0.89655808916376589</v>
      </c>
      <c r="L7345" s="3">
        <f t="shared" si="801"/>
        <v>0.96474468101966016</v>
      </c>
      <c r="M7345" s="3">
        <f t="shared" si="802"/>
        <v>7.6053735591737281E-2</v>
      </c>
      <c r="N7345" s="19">
        <f t="shared" si="803"/>
        <v>0.96031150547095567</v>
      </c>
      <c r="O7345" s="19">
        <f t="shared" si="804"/>
        <v>0.96253053734464866</v>
      </c>
    </row>
    <row r="7346" spans="1:15" x14ac:dyDescent="0.5">
      <c r="A7346" s="6" t="s">
        <v>7343</v>
      </c>
      <c r="B7346">
        <v>0.93044803791975095</v>
      </c>
      <c r="C7346">
        <v>0.92763351244680503</v>
      </c>
      <c r="D7346">
        <v>0.89649910952484357</v>
      </c>
      <c r="E7346">
        <v>0.85633702052342919</v>
      </c>
      <c r="F7346">
        <v>0.94483938771703924</v>
      </c>
      <c r="G7346" s="1">
        <v>0.89148031107784853</v>
      </c>
      <c r="H7346" s="1">
        <f t="shared" si="798"/>
        <v>0.91115141362637364</v>
      </c>
      <c r="I7346" s="1">
        <f t="shared" si="799"/>
        <v>2.2065661242413385E-2</v>
      </c>
      <c r="J7346" s="1">
        <f t="shared" si="800"/>
        <v>-1.967110254852511E-2</v>
      </c>
      <c r="K7346" s="3">
        <v>0.84307196863144451</v>
      </c>
      <c r="L7346" s="3">
        <f t="shared" si="801"/>
        <v>0.90729208876769807</v>
      </c>
      <c r="M7346" s="3">
        <f t="shared" si="802"/>
        <v>7.6173947807210138E-2</v>
      </c>
      <c r="N7346" s="19">
        <f t="shared" si="803"/>
        <v>0.90322380403187663</v>
      </c>
      <c r="O7346" s="19">
        <f t="shared" si="804"/>
        <v>0.90456874293328349</v>
      </c>
    </row>
    <row r="7347" spans="1:15" x14ac:dyDescent="0.5">
      <c r="A7347" s="6" t="s">
        <v>7344</v>
      </c>
      <c r="B7347">
        <v>0.88394389605967805</v>
      </c>
      <c r="C7347">
        <v>0.88342435174946843</v>
      </c>
      <c r="D7347">
        <v>0.85164841689927651</v>
      </c>
      <c r="E7347">
        <v>0.81206918338397427</v>
      </c>
      <c r="F7347">
        <v>0.90179934975743148</v>
      </c>
      <c r="G7347" s="1">
        <v>0.85142062325640289</v>
      </c>
      <c r="H7347" s="1">
        <f t="shared" si="798"/>
        <v>0.86657703956996568</v>
      </c>
      <c r="I7347" s="1">
        <f t="shared" si="799"/>
        <v>1.7801326277010417E-2</v>
      </c>
      <c r="J7347" s="1">
        <f t="shared" si="800"/>
        <v>-1.5156416313562793E-2</v>
      </c>
      <c r="K7347" s="3">
        <v>0.81283244960609735</v>
      </c>
      <c r="L7347" s="3">
        <f t="shared" si="801"/>
        <v>0.86310366827202323</v>
      </c>
      <c r="M7347" s="3">
        <f t="shared" si="802"/>
        <v>6.1846963282885123E-2</v>
      </c>
      <c r="N7347" s="19">
        <f t="shared" si="803"/>
        <v>0.85903953157653423</v>
      </c>
      <c r="O7347" s="19">
        <f t="shared" si="804"/>
        <v>0.86051775451198576</v>
      </c>
    </row>
    <row r="7348" spans="1:15" x14ac:dyDescent="0.5">
      <c r="A7348" s="6" t="s">
        <v>7345</v>
      </c>
      <c r="B7348">
        <v>0.85276029176927626</v>
      </c>
      <c r="C7348">
        <v>0.85279888480208577</v>
      </c>
      <c r="D7348">
        <v>0.81642074997179692</v>
      </c>
      <c r="E7348">
        <v>0.77614605128953074</v>
      </c>
      <c r="F7348">
        <v>0.87262533686155785</v>
      </c>
      <c r="G7348" s="1">
        <v>0.82876032434854507</v>
      </c>
      <c r="H7348" s="1">
        <f t="shared" si="798"/>
        <v>0.83415026293884953</v>
      </c>
      <c r="I7348" s="1">
        <f t="shared" si="799"/>
        <v>6.503615619559572E-3</v>
      </c>
      <c r="J7348" s="1">
        <f t="shared" si="800"/>
        <v>-5.389938590304455E-3</v>
      </c>
      <c r="K7348" s="3">
        <v>0.78957881433164734</v>
      </c>
      <c r="L7348" s="3">
        <f t="shared" si="801"/>
        <v>0.83042825717276414</v>
      </c>
      <c r="M7348" s="3">
        <f t="shared" si="802"/>
        <v>5.1735738218476032E-2</v>
      </c>
      <c r="N7348" s="19">
        <f t="shared" si="803"/>
        <v>0.82595413164689968</v>
      </c>
      <c r="O7348" s="19">
        <f t="shared" si="804"/>
        <v>0.82786080798192041</v>
      </c>
    </row>
    <row r="7349" spans="1:15" x14ac:dyDescent="0.5">
      <c r="A7349" s="6" t="s">
        <v>7346</v>
      </c>
      <c r="B7349">
        <v>0.83256338205386338</v>
      </c>
      <c r="C7349">
        <v>0.83103144227672332</v>
      </c>
      <c r="D7349">
        <v>0.79867875539755728</v>
      </c>
      <c r="E7349">
        <v>0.75619123023768853</v>
      </c>
      <c r="F7349">
        <v>0.85156398701020108</v>
      </c>
      <c r="G7349" s="1">
        <v>0.80972041932546313</v>
      </c>
      <c r="H7349" s="1">
        <f t="shared" si="798"/>
        <v>0.8140057593952067</v>
      </c>
      <c r="I7349" s="1">
        <f t="shared" si="799"/>
        <v>5.2923700174357336E-3</v>
      </c>
      <c r="J7349" s="1">
        <f t="shared" si="800"/>
        <v>-4.2853400697435706E-3</v>
      </c>
      <c r="K7349" s="3">
        <v>0.77396493265381039</v>
      </c>
      <c r="L7349" s="3">
        <f t="shared" si="801"/>
        <v>0.81029423486347552</v>
      </c>
      <c r="M7349" s="3">
        <f t="shared" si="802"/>
        <v>4.6939209616509839E-2</v>
      </c>
      <c r="N7349" s="19">
        <f t="shared" si="803"/>
        <v>0.80614679338082595</v>
      </c>
      <c r="O7349" s="19">
        <f t="shared" si="804"/>
        <v>0.80764040097747958</v>
      </c>
    </row>
    <row r="7350" spans="1:15" x14ac:dyDescent="0.5">
      <c r="A7350" s="6" t="s">
        <v>7347</v>
      </c>
      <c r="B7350">
        <v>0.82210196305269179</v>
      </c>
      <c r="C7350">
        <v>0.83320320196466768</v>
      </c>
      <c r="D7350">
        <v>0.78798307366819909</v>
      </c>
      <c r="E7350">
        <v>0.75004684035782598</v>
      </c>
      <c r="F7350">
        <v>0.84685262948680406</v>
      </c>
      <c r="G7350" s="1">
        <v>0.80713499810388289</v>
      </c>
      <c r="H7350" s="1">
        <f t="shared" si="798"/>
        <v>0.8080375417060377</v>
      </c>
      <c r="I7350" s="1">
        <f t="shared" si="799"/>
        <v>1.118206501112025E-3</v>
      </c>
      <c r="J7350" s="1">
        <f t="shared" si="800"/>
        <v>-9.0254360215480389E-4</v>
      </c>
      <c r="K7350" s="3">
        <v>0.76817316619666143</v>
      </c>
      <c r="L7350" s="3">
        <f t="shared" si="801"/>
        <v>0.80522465743670701</v>
      </c>
      <c r="M7350" s="3">
        <f t="shared" si="802"/>
        <v>4.8233253738207207E-2</v>
      </c>
      <c r="N7350" s="19">
        <f t="shared" si="803"/>
        <v>0.79962894853111488</v>
      </c>
      <c r="O7350" s="19">
        <f t="shared" si="804"/>
        <v>0.80195812350369811</v>
      </c>
    </row>
    <row r="7351" spans="1:15" x14ac:dyDescent="0.5">
      <c r="A7351" s="6" t="s">
        <v>7348</v>
      </c>
      <c r="B7351">
        <v>0.84682570021934789</v>
      </c>
      <c r="C7351">
        <v>0.84700772703078342</v>
      </c>
      <c r="D7351">
        <v>0.7982566481611042</v>
      </c>
      <c r="E7351">
        <v>0.75023253239132304</v>
      </c>
      <c r="F7351">
        <v>0.85121142001972649</v>
      </c>
      <c r="G7351" s="1">
        <v>0.81874191763674198</v>
      </c>
      <c r="H7351" s="1">
        <f t="shared" si="798"/>
        <v>0.81870680556445696</v>
      </c>
      <c r="I7351" s="1">
        <f t="shared" si="799"/>
        <v>4.2885397130226795E-5</v>
      </c>
      <c r="J7351" s="1">
        <f t="shared" si="800"/>
        <v>3.5112072285015117E-5</v>
      </c>
      <c r="K7351" s="3">
        <v>0.77423113369981134</v>
      </c>
      <c r="L7351" s="3">
        <f t="shared" si="801"/>
        <v>0.81308302663347887</v>
      </c>
      <c r="M7351" s="3">
        <f t="shared" si="802"/>
        <v>5.0181258854841371E-2</v>
      </c>
      <c r="N7351" s="19">
        <f t="shared" si="803"/>
        <v>0.80629808655401791</v>
      </c>
      <c r="O7351" s="19">
        <f t="shared" si="804"/>
        <v>0.8079063742326007</v>
      </c>
    </row>
    <row r="7352" spans="1:15" x14ac:dyDescent="0.5">
      <c r="A7352" s="6" t="s">
        <v>7349</v>
      </c>
      <c r="B7352">
        <v>0.87567368136826262</v>
      </c>
      <c r="C7352">
        <v>0.88200299560372108</v>
      </c>
      <c r="D7352">
        <v>0.81236396366236296</v>
      </c>
      <c r="E7352">
        <v>0.75216469261020613</v>
      </c>
      <c r="F7352">
        <v>0.87671306133502291</v>
      </c>
      <c r="G7352" s="1">
        <v>0.84272159894507859</v>
      </c>
      <c r="H7352" s="1">
        <f t="shared" si="798"/>
        <v>0.83978367891591521</v>
      </c>
      <c r="I7352" s="1">
        <f t="shared" si="799"/>
        <v>3.4862284683827658E-3</v>
      </c>
      <c r="J7352" s="1">
        <f t="shared" si="800"/>
        <v>2.9379200291633767E-3</v>
      </c>
      <c r="K7352" s="3">
        <v>0.80535663689757031</v>
      </c>
      <c r="L7352" s="3">
        <f t="shared" si="801"/>
        <v>0.83260567842544564</v>
      </c>
      <c r="M7352" s="3">
        <f t="shared" si="802"/>
        <v>3.3834751313213569E-2</v>
      </c>
      <c r="N7352" s="19">
        <f t="shared" si="803"/>
        <v>0.82272621498979048</v>
      </c>
      <c r="O7352" s="19">
        <f t="shared" si="804"/>
        <v>0.82479866525527612</v>
      </c>
    </row>
    <row r="7353" spans="1:15" x14ac:dyDescent="0.5">
      <c r="A7353" s="6" t="s">
        <v>7350</v>
      </c>
      <c r="B7353">
        <v>0.92810378798964299</v>
      </c>
      <c r="C7353">
        <v>0.93263861948670801</v>
      </c>
      <c r="D7353">
        <v>0.81869797054572979</v>
      </c>
      <c r="E7353">
        <v>0.7260197358290823</v>
      </c>
      <c r="F7353">
        <v>0.90427577063915543</v>
      </c>
      <c r="G7353" s="1">
        <v>0.88771355742251956</v>
      </c>
      <c r="H7353" s="1">
        <f t="shared" si="798"/>
        <v>0.86194717689806366</v>
      </c>
      <c r="I7353" s="1">
        <f t="shared" si="799"/>
        <v>2.9025557071887812E-2</v>
      </c>
      <c r="J7353" s="1">
        <f t="shared" si="800"/>
        <v>2.5766380524455901E-2</v>
      </c>
      <c r="K7353" s="3">
        <v>0.85530423133061062</v>
      </c>
      <c r="L7353" s="3">
        <f t="shared" si="801"/>
        <v>0.84871585467974797</v>
      </c>
      <c r="M7353" s="3">
        <f t="shared" si="802"/>
        <v>7.7029627698824831E-3</v>
      </c>
      <c r="N7353" s="19">
        <f t="shared" si="803"/>
        <v>0.83193130171835572</v>
      </c>
      <c r="O7353" s="19">
        <f t="shared" si="804"/>
        <v>0.83457796795288108</v>
      </c>
    </row>
    <row r="7354" spans="1:15" x14ac:dyDescent="0.5">
      <c r="A7354" s="6" t="s">
        <v>7351</v>
      </c>
      <c r="B7354">
        <v>1.0621925196127151</v>
      </c>
      <c r="C7354">
        <v>1.0513781983412469</v>
      </c>
      <c r="D7354">
        <v>0.88588976791203256</v>
      </c>
      <c r="E7354">
        <v>0.71836182044442798</v>
      </c>
      <c r="F7354">
        <v>1.008665483494346</v>
      </c>
      <c r="G7354" s="1">
        <v>1.019527954587625</v>
      </c>
      <c r="H7354" s="1">
        <f t="shared" si="798"/>
        <v>0.9452975579609536</v>
      </c>
      <c r="I7354" s="1">
        <f t="shared" si="799"/>
        <v>7.2808593715015746E-2</v>
      </c>
      <c r="J7354" s="1">
        <f t="shared" si="800"/>
        <v>7.4230396626671413E-2</v>
      </c>
      <c r="K7354" s="3">
        <v>0.98158064723213423</v>
      </c>
      <c r="L7354" s="3">
        <f t="shared" si="801"/>
        <v>0.92191856563060137</v>
      </c>
      <c r="M7354" s="3">
        <f t="shared" si="802"/>
        <v>6.0781640071825252E-2</v>
      </c>
      <c r="N7354" s="19">
        <f t="shared" si="803"/>
        <v>0.89602663908847224</v>
      </c>
      <c r="O7354" s="19">
        <f t="shared" si="804"/>
        <v>0.89805401332376023</v>
      </c>
    </row>
    <row r="7355" spans="1:15" x14ac:dyDescent="0.5">
      <c r="A7355" s="6" t="s">
        <v>7352</v>
      </c>
      <c r="B7355">
        <v>1.1288443665419921</v>
      </c>
      <c r="C7355">
        <v>1.112820358259446</v>
      </c>
      <c r="D7355">
        <v>0.92817094269410594</v>
      </c>
      <c r="E7355">
        <v>0.73354733573479958</v>
      </c>
      <c r="F7355">
        <v>1.0560612934338749</v>
      </c>
      <c r="G7355" s="1">
        <v>1.077753141623464</v>
      </c>
      <c r="H7355" s="1">
        <f t="shared" si="798"/>
        <v>0.99188885933284376</v>
      </c>
      <c r="I7355" s="1">
        <f t="shared" si="799"/>
        <v>7.9669711898291806E-2</v>
      </c>
      <c r="J7355" s="1">
        <f t="shared" si="800"/>
        <v>8.5864282290620264E-2</v>
      </c>
      <c r="K7355" s="3">
        <v>1.0340733833732809</v>
      </c>
      <c r="L7355" s="3">
        <f t="shared" si="801"/>
        <v>0.964497757891014</v>
      </c>
      <c r="M7355" s="3">
        <f t="shared" si="802"/>
        <v>6.7283063853072256E-2</v>
      </c>
      <c r="N7355" s="19">
        <f t="shared" si="803"/>
        <v>0.93483323781732763</v>
      </c>
      <c r="O7355" s="19">
        <f t="shared" si="804"/>
        <v>0.93616569684197193</v>
      </c>
    </row>
    <row r="7356" spans="1:15" x14ac:dyDescent="0.5">
      <c r="A7356" s="6" t="s">
        <v>7353</v>
      </c>
      <c r="B7356">
        <v>1.145685774994492</v>
      </c>
      <c r="C7356">
        <v>1.118975540293369</v>
      </c>
      <c r="D7356">
        <v>0.93885523232475299</v>
      </c>
      <c r="E7356">
        <v>0.75164373165399323</v>
      </c>
      <c r="F7356">
        <v>1.064080079480072</v>
      </c>
      <c r="G7356" s="1">
        <v>1.095538266269334</v>
      </c>
      <c r="H7356" s="1">
        <f t="shared" si="798"/>
        <v>1.0038480717493359</v>
      </c>
      <c r="I7356" s="1">
        <f t="shared" si="799"/>
        <v>8.3694196125374279E-2</v>
      </c>
      <c r="J7356" s="1">
        <f t="shared" si="800"/>
        <v>9.1690194519998158E-2</v>
      </c>
      <c r="K7356" s="3">
        <v>1.050583529345225</v>
      </c>
      <c r="L7356" s="3">
        <f t="shared" si="801"/>
        <v>0.97548053110030464</v>
      </c>
      <c r="M7356" s="3">
        <f t="shared" si="802"/>
        <v>7.1486936685299318E-2</v>
      </c>
      <c r="N7356" s="19">
        <f t="shared" si="803"/>
        <v>0.9467815292616919</v>
      </c>
      <c r="O7356" s="19">
        <f t="shared" si="804"/>
        <v>0.94836678864907964</v>
      </c>
    </row>
    <row r="7357" spans="1:15" x14ac:dyDescent="0.5">
      <c r="A7357" s="6" t="s">
        <v>7354</v>
      </c>
      <c r="B7357">
        <v>1.151846260602017</v>
      </c>
      <c r="C7357">
        <v>1.121928819290356</v>
      </c>
      <c r="D7357">
        <v>0.9376941376324357</v>
      </c>
      <c r="E7357">
        <v>0.75890438045158759</v>
      </c>
      <c r="F7357">
        <v>1.0701343912334531</v>
      </c>
      <c r="G7357" s="1">
        <v>1.1129443566376169</v>
      </c>
      <c r="H7357" s="1">
        <f t="shared" si="798"/>
        <v>1.0081015978419701</v>
      </c>
      <c r="I7357" s="1">
        <f t="shared" si="799"/>
        <v>9.42030553193096E-2</v>
      </c>
      <c r="J7357" s="1">
        <f t="shared" si="800"/>
        <v>0.10484275879564686</v>
      </c>
      <c r="K7357" s="3">
        <v>1.061032731989318</v>
      </c>
      <c r="L7357" s="3">
        <f t="shared" si="801"/>
        <v>0.97935266528996046</v>
      </c>
      <c r="M7357" s="3">
        <f t="shared" si="802"/>
        <v>7.6981665349961967E-2</v>
      </c>
      <c r="N7357" s="19">
        <f t="shared" si="803"/>
        <v>0.95083743448988134</v>
      </c>
      <c r="O7357" s="19">
        <f t="shared" si="804"/>
        <v>0.95346609386137049</v>
      </c>
    </row>
    <row r="7358" spans="1:15" x14ac:dyDescent="0.5">
      <c r="A7358" s="6" t="s">
        <v>7355</v>
      </c>
      <c r="B7358">
        <v>1.085271096238261</v>
      </c>
      <c r="C7358">
        <v>1.0353837878977621</v>
      </c>
      <c r="D7358">
        <v>0.8978373813313254</v>
      </c>
      <c r="E7358">
        <v>0.75059639246992582</v>
      </c>
      <c r="F7358">
        <v>1.032086436226302</v>
      </c>
      <c r="G7358" s="1">
        <v>1.0648131687225471</v>
      </c>
      <c r="H7358" s="1">
        <f t="shared" si="798"/>
        <v>0.96023501883271523</v>
      </c>
      <c r="I7358" s="1">
        <f t="shared" si="799"/>
        <v>9.8212675201316213E-2</v>
      </c>
      <c r="J7358" s="1">
        <f t="shared" si="800"/>
        <v>0.10457814988983183</v>
      </c>
      <c r="K7358" s="3">
        <v>0.99985302248624297</v>
      </c>
      <c r="L7358" s="3">
        <f t="shared" si="801"/>
        <v>0.93522780335160616</v>
      </c>
      <c r="M7358" s="3">
        <f t="shared" si="802"/>
        <v>6.4634718984935599E-2</v>
      </c>
      <c r="N7358" s="19">
        <f t="shared" si="803"/>
        <v>0.91519660644237499</v>
      </c>
      <c r="O7358" s="19">
        <f t="shared" si="804"/>
        <v>0.91866845146458487</v>
      </c>
    </row>
    <row r="7359" spans="1:15" x14ac:dyDescent="0.5">
      <c r="A7359" s="6" t="s">
        <v>7356</v>
      </c>
      <c r="B7359">
        <v>1.091929379500292</v>
      </c>
      <c r="C7359">
        <v>1.0241026608944359</v>
      </c>
      <c r="D7359">
        <v>0.90909517319445454</v>
      </c>
      <c r="E7359">
        <v>0.7621809269162263</v>
      </c>
      <c r="F7359">
        <v>1.068184707850341</v>
      </c>
      <c r="G7359" s="1">
        <v>1.0724257531986141</v>
      </c>
      <c r="H7359" s="1">
        <f t="shared" si="798"/>
        <v>0.97109856967115005</v>
      </c>
      <c r="I7359" s="1">
        <f t="shared" si="799"/>
        <v>9.4484101323794104E-2</v>
      </c>
      <c r="J7359" s="1">
        <f t="shared" si="800"/>
        <v>0.10132718352746406</v>
      </c>
      <c r="K7359" s="3">
        <v>1.0130072497837539</v>
      </c>
      <c r="L7359" s="3">
        <f t="shared" si="801"/>
        <v>0.94693240770532161</v>
      </c>
      <c r="M7359" s="3">
        <f t="shared" si="802"/>
        <v>6.5226425667276558E-2</v>
      </c>
      <c r="N7359" s="19">
        <f t="shared" si="803"/>
        <v>0.93149835706749862</v>
      </c>
      <c r="O7359" s="19">
        <f t="shared" si="804"/>
        <v>0.93597899384210748</v>
      </c>
    </row>
    <row r="7360" spans="1:15" x14ac:dyDescent="0.5">
      <c r="A7360" s="6" t="s">
        <v>7357</v>
      </c>
      <c r="B7360">
        <v>1.104524810397769</v>
      </c>
      <c r="C7360">
        <v>1.0718121943145731</v>
      </c>
      <c r="D7360">
        <v>0.91391313157303233</v>
      </c>
      <c r="E7360">
        <v>0.77006185331679844</v>
      </c>
      <c r="F7360">
        <v>1.1129003445806029</v>
      </c>
      <c r="G7360" s="1">
        <v>1.0925151060270339</v>
      </c>
      <c r="H7360" s="1">
        <f t="shared" si="798"/>
        <v>0.99464246683655522</v>
      </c>
      <c r="I7360" s="1">
        <f t="shared" si="799"/>
        <v>8.958470107236842E-2</v>
      </c>
      <c r="J7360" s="1">
        <f t="shared" si="800"/>
        <v>9.7872639190478727E-2</v>
      </c>
      <c r="K7360" s="3">
        <v>1.03483140708354</v>
      </c>
      <c r="L7360" s="3">
        <f t="shared" si="801"/>
        <v>0.97266599812431243</v>
      </c>
      <c r="M7360" s="3">
        <f t="shared" si="802"/>
        <v>6.0072982452695427E-2</v>
      </c>
      <c r="N7360" s="19">
        <f t="shared" si="803"/>
        <v>0.95283675888626029</v>
      </c>
      <c r="O7360" s="19">
        <f t="shared" si="804"/>
        <v>0.96062148434890593</v>
      </c>
    </row>
    <row r="7361" spans="1:15" x14ac:dyDescent="0.5">
      <c r="A7361" s="6" t="s">
        <v>7358</v>
      </c>
      <c r="B7361">
        <v>1.0922731730023769</v>
      </c>
      <c r="C7361">
        <v>1.0748814777238811</v>
      </c>
      <c r="D7361">
        <v>0.91373055820158344</v>
      </c>
      <c r="E7361">
        <v>0.78742992715971538</v>
      </c>
      <c r="F7361">
        <v>1.1167776759099231</v>
      </c>
      <c r="G7361" s="1">
        <v>1.079215130979867</v>
      </c>
      <c r="H7361" s="1">
        <f t="shared" si="798"/>
        <v>0.99701856239949582</v>
      </c>
      <c r="I7361" s="1">
        <f t="shared" si="799"/>
        <v>7.6163284057870165E-2</v>
      </c>
      <c r="J7361" s="1">
        <f t="shared" si="800"/>
        <v>8.2196568580371165E-2</v>
      </c>
      <c r="K7361" s="3">
        <v>1.0207051672267999</v>
      </c>
      <c r="L7361" s="3">
        <f t="shared" si="801"/>
        <v>0.9779676402789198</v>
      </c>
      <c r="M7361" s="3">
        <f t="shared" si="802"/>
        <v>4.1870589392621234E-2</v>
      </c>
      <c r="N7361" s="19">
        <f t="shared" si="803"/>
        <v>0.95858487278992754</v>
      </c>
      <c r="O7361" s="19">
        <f t="shared" si="804"/>
        <v>0.96755573570759634</v>
      </c>
    </row>
    <row r="7362" spans="1:15" x14ac:dyDescent="0.5">
      <c r="A7362" s="6" t="s">
        <v>7359</v>
      </c>
      <c r="B7362">
        <v>1.098359532129898</v>
      </c>
      <c r="C7362">
        <v>1.0813085450991791</v>
      </c>
      <c r="D7362">
        <v>0.92761302964933379</v>
      </c>
      <c r="E7362">
        <v>0.82670845711713836</v>
      </c>
      <c r="F7362">
        <v>1.1477112033498691</v>
      </c>
      <c r="G7362" s="1">
        <v>1.081960850997767</v>
      </c>
      <c r="H7362" s="1">
        <f t="shared" ref="H7362:H7425" si="805">AVERAGE(B7362:F7362)</f>
        <v>1.0163401534690837</v>
      </c>
      <c r="I7362" s="1">
        <f t="shared" ref="I7362:I7425" si="806">ABS(G7362-H7362)/G7362</f>
        <v>6.0649789193545141E-2</v>
      </c>
      <c r="J7362" s="1">
        <f t="shared" ref="J7362:J7425" si="807">G7362-H7362</f>
        <v>6.5620697528683269E-2</v>
      </c>
      <c r="K7362" s="3">
        <v>1.016256850357498</v>
      </c>
      <c r="L7362" s="3">
        <f t="shared" si="801"/>
        <v>0.99993627773692073</v>
      </c>
      <c r="M7362" s="3">
        <f t="shared" si="802"/>
        <v>1.6059495800531186E-2</v>
      </c>
      <c r="N7362" s="19">
        <f t="shared" si="803"/>
        <v>0.98366182426446913</v>
      </c>
      <c r="O7362" s="19">
        <f t="shared" si="804"/>
        <v>0.99487158318749636</v>
      </c>
    </row>
    <row r="7363" spans="1:15" x14ac:dyDescent="0.5">
      <c r="A7363" s="6" t="s">
        <v>7360</v>
      </c>
      <c r="B7363">
        <v>1.12444214825972</v>
      </c>
      <c r="C7363">
        <v>1.129830713595205</v>
      </c>
      <c r="D7363">
        <v>0.97820474044114825</v>
      </c>
      <c r="E7363">
        <v>0.90066625340815698</v>
      </c>
      <c r="F7363">
        <v>1.1784026428391641</v>
      </c>
      <c r="G7363" s="1">
        <v>1.0949233407864609</v>
      </c>
      <c r="H7363" s="1">
        <f t="shared" si="805"/>
        <v>1.0623092997086789</v>
      </c>
      <c r="I7363" s="1">
        <f t="shared" si="806"/>
        <v>2.9786597712270879E-2</v>
      </c>
      <c r="J7363" s="1">
        <f t="shared" si="807"/>
        <v>3.2614041077781986E-2</v>
      </c>
      <c r="K7363" s="3">
        <v>1.0396952572929421</v>
      </c>
      <c r="L7363" s="3">
        <f t="shared" ref="L7363:L7426" si="808">SUM(C7363:F7363,H7363)/5</f>
        <v>1.0498827299984708</v>
      </c>
      <c r="M7363" s="3">
        <f t="shared" ref="M7363:M7426" si="809">ABS(K7363-L7363)/K7363</f>
        <v>9.7985180119546014E-3</v>
      </c>
      <c r="N7363" s="19">
        <f t="shared" ref="N7363:N7426" si="810">(L7363+H7363+F7363+E7363+D7363)/5</f>
        <v>1.0338931332791239</v>
      </c>
      <c r="O7363" s="19">
        <f t="shared" ref="O7363:O7426" si="811">(N7363+L7363+H7363+F7363+E7363)/5</f>
        <v>1.0450308118467189</v>
      </c>
    </row>
    <row r="7364" spans="1:15" x14ac:dyDescent="0.5">
      <c r="A7364" s="6" t="s">
        <v>7361</v>
      </c>
      <c r="B7364">
        <v>1.1556621767687441</v>
      </c>
      <c r="C7364">
        <v>1.1527582002437711</v>
      </c>
      <c r="D7364">
        <v>1.0330855763976889</v>
      </c>
      <c r="E7364">
        <v>0.98123071342579893</v>
      </c>
      <c r="F7364">
        <v>1.186729925002026</v>
      </c>
      <c r="G7364" s="1">
        <v>1.1004587423650649</v>
      </c>
      <c r="H7364" s="1">
        <f t="shared" si="805"/>
        <v>1.1018933183676058</v>
      </c>
      <c r="I7364" s="1">
        <f t="shared" si="806"/>
        <v>1.3036163440873715E-3</v>
      </c>
      <c r="J7364" s="1">
        <f t="shared" si="807"/>
        <v>-1.4345760025409326E-3</v>
      </c>
      <c r="K7364" s="3">
        <v>1.0539659599124509</v>
      </c>
      <c r="L7364" s="3">
        <f t="shared" si="808"/>
        <v>1.0911395466873781</v>
      </c>
      <c r="M7364" s="3">
        <f t="shared" si="809"/>
        <v>3.5270196750960617E-2</v>
      </c>
      <c r="N7364" s="19">
        <f t="shared" si="810"/>
        <v>1.0788158159760992</v>
      </c>
      <c r="O7364" s="19">
        <f t="shared" si="811"/>
        <v>1.0879618638917816</v>
      </c>
    </row>
    <row r="7365" spans="1:15" x14ac:dyDescent="0.5">
      <c r="A7365" s="6" t="s">
        <v>7362</v>
      </c>
      <c r="B7365">
        <v>1.1344888423857</v>
      </c>
      <c r="C7365">
        <v>1.1210802349304401</v>
      </c>
      <c r="D7365">
        <v>1.0143437752655149</v>
      </c>
      <c r="E7365">
        <v>0.98423007615810254</v>
      </c>
      <c r="F7365">
        <v>1.154780352622065</v>
      </c>
      <c r="G7365" s="1">
        <v>1.0795410897362629</v>
      </c>
      <c r="H7365" s="1">
        <f t="shared" si="805"/>
        <v>1.0817846562723645</v>
      </c>
      <c r="I7365" s="1">
        <f t="shared" si="806"/>
        <v>2.0782595099272192E-3</v>
      </c>
      <c r="J7365" s="1">
        <f t="shared" si="807"/>
        <v>-2.2435665361015822E-3</v>
      </c>
      <c r="K7365" s="3">
        <v>1.030329795899134</v>
      </c>
      <c r="L7365" s="3">
        <f t="shared" si="808"/>
        <v>1.0712438190496973</v>
      </c>
      <c r="M7365" s="3">
        <f t="shared" si="809"/>
        <v>3.9709637936714309E-2</v>
      </c>
      <c r="N7365" s="19">
        <f t="shared" si="810"/>
        <v>1.061276535873549</v>
      </c>
      <c r="O7365" s="19">
        <f t="shared" si="811"/>
        <v>1.0706630879951557</v>
      </c>
    </row>
    <row r="7366" spans="1:15" x14ac:dyDescent="0.5">
      <c r="A7366" s="6" t="s">
        <v>7363</v>
      </c>
      <c r="B7366">
        <v>1.1080272865779299</v>
      </c>
      <c r="C7366">
        <v>1.095861056948902</v>
      </c>
      <c r="D7366">
        <v>0.99359576559190421</v>
      </c>
      <c r="E7366">
        <v>0.97066462604814341</v>
      </c>
      <c r="F7366">
        <v>1.1253877964889449</v>
      </c>
      <c r="G7366" s="1">
        <v>1.051798139529039</v>
      </c>
      <c r="H7366" s="1">
        <f t="shared" si="805"/>
        <v>1.0587073063311649</v>
      </c>
      <c r="I7366" s="1">
        <f t="shared" si="806"/>
        <v>6.5689095107352479E-3</v>
      </c>
      <c r="J7366" s="1">
        <f t="shared" si="807"/>
        <v>-6.9091668021259434E-3</v>
      </c>
      <c r="K7366" s="3">
        <v>1.004338401899552</v>
      </c>
      <c r="L7366" s="3">
        <f t="shared" si="808"/>
        <v>1.048843310281812</v>
      </c>
      <c r="M7366" s="3">
        <f t="shared" si="809"/>
        <v>4.4312662244205485E-2</v>
      </c>
      <c r="N7366" s="19">
        <f t="shared" si="810"/>
        <v>1.0394397609483941</v>
      </c>
      <c r="O7366" s="19">
        <f t="shared" si="811"/>
        <v>1.0486085600196919</v>
      </c>
    </row>
    <row r="7367" spans="1:15" x14ac:dyDescent="0.5">
      <c r="A7367" s="6" t="s">
        <v>7364</v>
      </c>
      <c r="B7367">
        <v>1.080773344259778</v>
      </c>
      <c r="C7367">
        <v>1.0647670409298811</v>
      </c>
      <c r="D7367">
        <v>0.95879350361366245</v>
      </c>
      <c r="E7367">
        <v>0.94693577241923044</v>
      </c>
      <c r="F7367">
        <v>1.091212644981614</v>
      </c>
      <c r="G7367" s="1">
        <v>1.0223380085706031</v>
      </c>
      <c r="H7367" s="1">
        <f t="shared" si="805"/>
        <v>1.0284964612408332</v>
      </c>
      <c r="I7367" s="1">
        <f t="shared" si="806"/>
        <v>6.0238909427231466E-3</v>
      </c>
      <c r="J7367" s="1">
        <f t="shared" si="807"/>
        <v>-6.1584526702300746E-3</v>
      </c>
      <c r="K7367" s="3">
        <v>0.98064326245124667</v>
      </c>
      <c r="L7367" s="3">
        <f t="shared" si="808"/>
        <v>1.0180410846370442</v>
      </c>
      <c r="M7367" s="3">
        <f t="shared" si="809"/>
        <v>3.8136010940733739E-2</v>
      </c>
      <c r="N7367" s="19">
        <f t="shared" si="810"/>
        <v>1.0086958933784769</v>
      </c>
      <c r="O7367" s="19">
        <f t="shared" si="811"/>
        <v>1.01867637133144</v>
      </c>
    </row>
    <row r="7368" spans="1:15" x14ac:dyDescent="0.5">
      <c r="A7368" s="6" t="s">
        <v>7365</v>
      </c>
      <c r="B7368">
        <v>1.0571391385448961</v>
      </c>
      <c r="C7368">
        <v>1.043706198197272</v>
      </c>
      <c r="D7368">
        <v>0.9381180436213169</v>
      </c>
      <c r="E7368">
        <v>0.91601609260499439</v>
      </c>
      <c r="F7368">
        <v>1.0502750291869509</v>
      </c>
      <c r="G7368" s="1">
        <v>0.99157163006289206</v>
      </c>
      <c r="H7368" s="1">
        <f t="shared" si="805"/>
        <v>1.0010509004310859</v>
      </c>
      <c r="I7368" s="1">
        <f t="shared" si="806"/>
        <v>9.5598442722616122E-3</v>
      </c>
      <c r="J7368" s="1">
        <f t="shared" si="807"/>
        <v>-9.4792703681938484E-3</v>
      </c>
      <c r="K7368" s="3">
        <v>0.95306331912024467</v>
      </c>
      <c r="L7368" s="3">
        <f t="shared" si="808"/>
        <v>0.98983325280832413</v>
      </c>
      <c r="M7368" s="3">
        <f t="shared" si="809"/>
        <v>3.8580787813784621E-2</v>
      </c>
      <c r="N7368" s="19">
        <f t="shared" si="810"/>
        <v>0.97905866373053441</v>
      </c>
      <c r="O7368" s="19">
        <f t="shared" si="811"/>
        <v>0.98724678775237806</v>
      </c>
    </row>
    <row r="7369" spans="1:15" x14ac:dyDescent="0.5">
      <c r="A7369" s="6" t="s">
        <v>7366</v>
      </c>
      <c r="B7369">
        <v>1.0102477497289439</v>
      </c>
      <c r="C7369">
        <v>0.99695853469595763</v>
      </c>
      <c r="D7369">
        <v>0.89780620295590563</v>
      </c>
      <c r="E7369">
        <v>0.87446501719386638</v>
      </c>
      <c r="F7369">
        <v>1.0046275651453911</v>
      </c>
      <c r="G7369" s="1">
        <v>0.94468503631389777</v>
      </c>
      <c r="H7369" s="1">
        <f t="shared" si="805"/>
        <v>0.95682101394401298</v>
      </c>
      <c r="I7369" s="1">
        <f t="shared" si="806"/>
        <v>1.2846586072188707E-2</v>
      </c>
      <c r="J7369" s="1">
        <f t="shared" si="807"/>
        <v>-1.2135977630115202E-2</v>
      </c>
      <c r="K7369" s="3">
        <v>0.90959355400274589</v>
      </c>
      <c r="L7369" s="3">
        <f t="shared" si="808"/>
        <v>0.94613566678702676</v>
      </c>
      <c r="M7369" s="3">
        <f t="shared" si="809"/>
        <v>4.0174111418747549E-2</v>
      </c>
      <c r="N7369" s="19">
        <f t="shared" si="810"/>
        <v>0.93597109320524052</v>
      </c>
      <c r="O7369" s="19">
        <f t="shared" si="811"/>
        <v>0.94360407125510759</v>
      </c>
    </row>
    <row r="7370" spans="1:15" x14ac:dyDescent="0.5">
      <c r="A7370" s="6" t="s">
        <v>7367</v>
      </c>
      <c r="B7370">
        <v>0.92737754019202334</v>
      </c>
      <c r="C7370">
        <v>0.93677550600315107</v>
      </c>
      <c r="D7370">
        <v>0.84162307024144467</v>
      </c>
      <c r="E7370">
        <v>0.82576043457983594</v>
      </c>
      <c r="F7370">
        <v>0.94415387433059417</v>
      </c>
      <c r="G7370" s="1">
        <v>0.89764779386334559</v>
      </c>
      <c r="H7370" s="1">
        <f t="shared" si="805"/>
        <v>0.89513808506940973</v>
      </c>
      <c r="I7370" s="1">
        <f t="shared" si="806"/>
        <v>2.7958725138001387E-3</v>
      </c>
      <c r="J7370" s="1">
        <f t="shared" si="807"/>
        <v>2.5097087939358609E-3</v>
      </c>
      <c r="K7370" s="3">
        <v>0.85548737981449552</v>
      </c>
      <c r="L7370" s="3">
        <f t="shared" si="808"/>
        <v>0.88869019404488703</v>
      </c>
      <c r="M7370" s="3">
        <f t="shared" si="809"/>
        <v>3.8811576902035926E-2</v>
      </c>
      <c r="N7370" s="19">
        <f t="shared" si="810"/>
        <v>0.87907313165323431</v>
      </c>
      <c r="O7370" s="19">
        <f t="shared" si="811"/>
        <v>0.88656314393559232</v>
      </c>
    </row>
    <row r="7371" spans="1:15" x14ac:dyDescent="0.5">
      <c r="A7371" s="6" t="s">
        <v>7368</v>
      </c>
      <c r="B7371">
        <v>0.8867472828508417</v>
      </c>
      <c r="C7371">
        <v>0.88856842240829681</v>
      </c>
      <c r="D7371">
        <v>0.79581903882900196</v>
      </c>
      <c r="E7371">
        <v>0.78549596118361842</v>
      </c>
      <c r="F7371">
        <v>0.90009084875906986</v>
      </c>
      <c r="G7371" s="1">
        <v>0.84512420448256165</v>
      </c>
      <c r="H7371" s="1">
        <f t="shared" si="805"/>
        <v>0.85134431080616579</v>
      </c>
      <c r="I7371" s="1">
        <f t="shared" si="806"/>
        <v>7.3599907452804383E-3</v>
      </c>
      <c r="J7371" s="1">
        <f t="shared" si="807"/>
        <v>-6.2201063236041465E-3</v>
      </c>
      <c r="K7371" s="3">
        <v>0.81934598881805376</v>
      </c>
      <c r="L7371" s="3">
        <f t="shared" si="808"/>
        <v>0.84426371639723052</v>
      </c>
      <c r="M7371" s="3">
        <f t="shared" si="809"/>
        <v>3.0411728279919684E-2</v>
      </c>
      <c r="N7371" s="19">
        <f t="shared" si="810"/>
        <v>0.83540277519501738</v>
      </c>
      <c r="O7371" s="19">
        <f t="shared" si="811"/>
        <v>0.84331952246822028</v>
      </c>
    </row>
    <row r="7372" spans="1:15" x14ac:dyDescent="0.5">
      <c r="A7372" s="6" t="s">
        <v>7369</v>
      </c>
      <c r="B7372">
        <v>0.84453544759579413</v>
      </c>
      <c r="C7372">
        <v>0.85469694657971196</v>
      </c>
      <c r="D7372">
        <v>0.76828043894736642</v>
      </c>
      <c r="E7372">
        <v>0.76516795030756812</v>
      </c>
      <c r="F7372">
        <v>0.86888776453616701</v>
      </c>
      <c r="G7372" s="1">
        <v>0.82695146769709638</v>
      </c>
      <c r="H7372" s="1">
        <f t="shared" si="805"/>
        <v>0.82031370959332151</v>
      </c>
      <c r="I7372" s="1">
        <f t="shared" si="806"/>
        <v>8.0267807278458243E-3</v>
      </c>
      <c r="J7372" s="1">
        <f t="shared" si="807"/>
        <v>6.6377581037748712E-3</v>
      </c>
      <c r="K7372" s="3">
        <v>0.79478434332265402</v>
      </c>
      <c r="L7372" s="3">
        <f t="shared" si="808"/>
        <v>0.81546936199282705</v>
      </c>
      <c r="M7372" s="3">
        <f t="shared" si="809"/>
        <v>2.6025951371535322E-2</v>
      </c>
      <c r="N7372" s="19">
        <f t="shared" si="810"/>
        <v>0.80762384507545004</v>
      </c>
      <c r="O7372" s="19">
        <f t="shared" si="811"/>
        <v>0.81549252630106683</v>
      </c>
    </row>
    <row r="7373" spans="1:15" x14ac:dyDescent="0.5">
      <c r="A7373" s="6" t="s">
        <v>7370</v>
      </c>
      <c r="B7373">
        <v>0.82892766991610967</v>
      </c>
      <c r="C7373">
        <v>0.83568158789871916</v>
      </c>
      <c r="D7373">
        <v>0.74485408690836352</v>
      </c>
      <c r="E7373">
        <v>0.74929203384241183</v>
      </c>
      <c r="F7373">
        <v>0.84874375294170423</v>
      </c>
      <c r="G7373" s="1">
        <v>0.81314781131500447</v>
      </c>
      <c r="H7373" s="1">
        <f t="shared" si="805"/>
        <v>0.80149982630146166</v>
      </c>
      <c r="I7373" s="1">
        <f t="shared" si="806"/>
        <v>1.4324560493750754E-2</v>
      </c>
      <c r="J7373" s="1">
        <f t="shared" si="807"/>
        <v>1.1647985013542805E-2</v>
      </c>
      <c r="K7373" s="3">
        <v>0.77683254554772319</v>
      </c>
      <c r="L7373" s="3">
        <f t="shared" si="808"/>
        <v>0.79601425757853206</v>
      </c>
      <c r="M7373" s="3">
        <f t="shared" si="809"/>
        <v>2.4692209589757052E-2</v>
      </c>
      <c r="N7373" s="19">
        <f t="shared" si="810"/>
        <v>0.78808079151449451</v>
      </c>
      <c r="O7373" s="19">
        <f t="shared" si="811"/>
        <v>0.79672613243572088</v>
      </c>
    </row>
    <row r="7374" spans="1:15" x14ac:dyDescent="0.5">
      <c r="A7374" s="6" t="s">
        <v>7371</v>
      </c>
      <c r="B7374">
        <v>0.82019672081019035</v>
      </c>
      <c r="C7374">
        <v>0.82491462628541756</v>
      </c>
      <c r="D7374">
        <v>0.73764588634495609</v>
      </c>
      <c r="E7374">
        <v>0.74929594631637531</v>
      </c>
      <c r="F7374">
        <v>0.84234110017204933</v>
      </c>
      <c r="G7374" s="1">
        <v>0.80340925735129154</v>
      </c>
      <c r="H7374" s="1">
        <f t="shared" si="805"/>
        <v>0.79487885598579777</v>
      </c>
      <c r="I7374" s="1">
        <f t="shared" si="806"/>
        <v>1.0617753389620005E-2</v>
      </c>
      <c r="J7374" s="1">
        <f t="shared" si="807"/>
        <v>8.5304013654937672E-3</v>
      </c>
      <c r="K7374" s="3">
        <v>0.77419921121665269</v>
      </c>
      <c r="L7374" s="3">
        <f t="shared" si="808"/>
        <v>0.78981528302091919</v>
      </c>
      <c r="M7374" s="3">
        <f t="shared" si="809"/>
        <v>2.0170611876142146E-2</v>
      </c>
      <c r="N7374" s="19">
        <f t="shared" si="810"/>
        <v>0.78279541436801969</v>
      </c>
      <c r="O7374" s="19">
        <f t="shared" si="811"/>
        <v>0.79182531997263228</v>
      </c>
    </row>
    <row r="7375" spans="1:15" x14ac:dyDescent="0.5">
      <c r="A7375" s="6" t="s">
        <v>7372</v>
      </c>
      <c r="B7375">
        <v>0.83786662048100413</v>
      </c>
      <c r="C7375">
        <v>0.82988559661023664</v>
      </c>
      <c r="D7375">
        <v>0.73559740712145893</v>
      </c>
      <c r="E7375">
        <v>0.76233531915801556</v>
      </c>
      <c r="F7375">
        <v>0.85203186272530007</v>
      </c>
      <c r="G7375" s="1">
        <v>0.81874835103324983</v>
      </c>
      <c r="H7375" s="1">
        <f t="shared" si="805"/>
        <v>0.80354336121920311</v>
      </c>
      <c r="I7375" s="1">
        <f t="shared" si="806"/>
        <v>1.857101732767855E-2</v>
      </c>
      <c r="J7375" s="1">
        <f t="shared" si="807"/>
        <v>1.5204989814046721E-2</v>
      </c>
      <c r="K7375" s="3">
        <v>0.78344131115011906</v>
      </c>
      <c r="L7375" s="3">
        <f t="shared" si="808"/>
        <v>0.79667870936684293</v>
      </c>
      <c r="M7375" s="3">
        <f t="shared" si="809"/>
        <v>1.6896477155756456E-2</v>
      </c>
      <c r="N7375" s="19">
        <f t="shared" si="810"/>
        <v>0.79003733191816417</v>
      </c>
      <c r="O7375" s="19">
        <f t="shared" si="811"/>
        <v>0.80092531687750523</v>
      </c>
    </row>
    <row r="7376" spans="1:15" x14ac:dyDescent="0.5">
      <c r="A7376" s="6" t="s">
        <v>7373</v>
      </c>
      <c r="B7376">
        <v>0.88032703505261489</v>
      </c>
      <c r="C7376">
        <v>0.84691015040271189</v>
      </c>
      <c r="D7376">
        <v>0.74138249472219409</v>
      </c>
      <c r="E7376">
        <v>0.79728033276159149</v>
      </c>
      <c r="F7376">
        <v>0.87437881429962894</v>
      </c>
      <c r="G7376" s="1">
        <v>0.84480467912267321</v>
      </c>
      <c r="H7376" s="1">
        <f t="shared" si="805"/>
        <v>0.82805576544774817</v>
      </c>
      <c r="I7376" s="1">
        <f t="shared" si="806"/>
        <v>1.9825782324405124E-2</v>
      </c>
      <c r="J7376" s="1">
        <f t="shared" si="807"/>
        <v>1.6748913674925037E-2</v>
      </c>
      <c r="K7376" s="3">
        <v>0.81429222688680991</v>
      </c>
      <c r="L7376" s="3">
        <f t="shared" si="808"/>
        <v>0.81760151152677485</v>
      </c>
      <c r="M7376" s="3">
        <f t="shared" si="809"/>
        <v>4.0640012647756027E-3</v>
      </c>
      <c r="N7376" s="19">
        <f t="shared" si="810"/>
        <v>0.8117397837515874</v>
      </c>
      <c r="O7376" s="19">
        <f t="shared" si="811"/>
        <v>0.8258112415574661</v>
      </c>
    </row>
    <row r="7377" spans="1:15" x14ac:dyDescent="0.5">
      <c r="A7377" s="6" t="s">
        <v>7374</v>
      </c>
      <c r="B7377">
        <v>0.92926488983590338</v>
      </c>
      <c r="C7377">
        <v>0.86612700633114648</v>
      </c>
      <c r="D7377">
        <v>0.72147210409591966</v>
      </c>
      <c r="E7377">
        <v>0.84770459816233501</v>
      </c>
      <c r="F7377">
        <v>0.90006639847976477</v>
      </c>
      <c r="G7377" s="1">
        <v>0.88993013057765158</v>
      </c>
      <c r="H7377" s="1">
        <f t="shared" si="805"/>
        <v>0.85292699938101391</v>
      </c>
      <c r="I7377" s="1">
        <f t="shared" si="806"/>
        <v>4.1579816128507779E-2</v>
      </c>
      <c r="J7377" s="1">
        <f t="shared" si="807"/>
        <v>3.7003131196637673E-2</v>
      </c>
      <c r="K7377" s="3">
        <v>0.86067965285910575</v>
      </c>
      <c r="L7377" s="3">
        <f t="shared" si="808"/>
        <v>0.8376594212900359</v>
      </c>
      <c r="M7377" s="3">
        <f t="shared" si="809"/>
        <v>2.6746573469697544E-2</v>
      </c>
      <c r="N7377" s="19">
        <f t="shared" si="810"/>
        <v>0.83196590428181383</v>
      </c>
      <c r="O7377" s="19">
        <f t="shared" si="811"/>
        <v>0.85406466431899264</v>
      </c>
    </row>
    <row r="7378" spans="1:15" x14ac:dyDescent="0.5">
      <c r="A7378" s="6" t="s">
        <v>7375</v>
      </c>
      <c r="B7378">
        <v>1.0602479775553839</v>
      </c>
      <c r="C7378">
        <v>0.97362110537156243</v>
      </c>
      <c r="D7378">
        <v>0.7171494022192032</v>
      </c>
      <c r="E7378">
        <v>0.95989177946949522</v>
      </c>
      <c r="F7378">
        <v>1.0264344975879061</v>
      </c>
      <c r="G7378" s="1">
        <v>1.018928308421458</v>
      </c>
      <c r="H7378" s="1">
        <f t="shared" si="805"/>
        <v>0.94746895244071028</v>
      </c>
      <c r="I7378" s="1">
        <f t="shared" si="806"/>
        <v>7.0131878160745009E-2</v>
      </c>
      <c r="J7378" s="1">
        <f t="shared" si="807"/>
        <v>7.1459355980747707E-2</v>
      </c>
      <c r="K7378" s="3">
        <v>0.97171389464092783</v>
      </c>
      <c r="L7378" s="3">
        <f t="shared" si="808"/>
        <v>0.92491314741777531</v>
      </c>
      <c r="M7378" s="3">
        <f t="shared" si="809"/>
        <v>4.8163093562068035E-2</v>
      </c>
      <c r="N7378" s="19">
        <f t="shared" si="810"/>
        <v>0.91517155582701792</v>
      </c>
      <c r="O7378" s="19">
        <f t="shared" si="811"/>
        <v>0.95477598654858087</v>
      </c>
    </row>
    <row r="7379" spans="1:15" x14ac:dyDescent="0.5">
      <c r="A7379" s="6" t="s">
        <v>7376</v>
      </c>
      <c r="B7379">
        <v>1.136706246572009</v>
      </c>
      <c r="C7379">
        <v>1.04860375947992</v>
      </c>
      <c r="D7379">
        <v>0.74472457673354264</v>
      </c>
      <c r="E7379">
        <v>1.007534275882211</v>
      </c>
      <c r="F7379">
        <v>1.1037852200845739</v>
      </c>
      <c r="G7379" s="1">
        <v>1.075204712431804</v>
      </c>
      <c r="H7379" s="1">
        <f t="shared" si="805"/>
        <v>1.0082708157504512</v>
      </c>
      <c r="I7379" s="1">
        <f t="shared" si="806"/>
        <v>6.225223523245877E-2</v>
      </c>
      <c r="J7379" s="1">
        <f t="shared" si="807"/>
        <v>6.6933896681352856E-2</v>
      </c>
      <c r="K7379" s="3">
        <v>1.030165855011048</v>
      </c>
      <c r="L7379" s="3">
        <f t="shared" si="808"/>
        <v>0.98258372958613971</v>
      </c>
      <c r="M7379" s="3">
        <f t="shared" si="809"/>
        <v>4.6188800758105074E-2</v>
      </c>
      <c r="N7379" s="19">
        <f t="shared" si="810"/>
        <v>0.96937972360738356</v>
      </c>
      <c r="O7379" s="19">
        <f t="shared" si="811"/>
        <v>1.0143107529821518</v>
      </c>
    </row>
    <row r="7380" spans="1:15" x14ac:dyDescent="0.5">
      <c r="A7380" s="6" t="s">
        <v>7377</v>
      </c>
      <c r="B7380">
        <v>1.1501164297281441</v>
      </c>
      <c r="C7380">
        <v>1.0799101481600371</v>
      </c>
      <c r="D7380">
        <v>0.75769268236369225</v>
      </c>
      <c r="E7380">
        <v>1.0046688401432731</v>
      </c>
      <c r="F7380">
        <v>1.1154582663933439</v>
      </c>
      <c r="G7380" s="1">
        <v>1.0934391026004699</v>
      </c>
      <c r="H7380" s="1">
        <f t="shared" si="805"/>
        <v>1.0215692733576982</v>
      </c>
      <c r="I7380" s="1">
        <f t="shared" si="806"/>
        <v>6.5728241355048886E-2</v>
      </c>
      <c r="J7380" s="1">
        <f t="shared" si="807"/>
        <v>7.1869829242771743E-2</v>
      </c>
      <c r="K7380" s="3">
        <v>1.0444484609293609</v>
      </c>
      <c r="L7380" s="3">
        <f t="shared" si="808"/>
        <v>0.995859842083609</v>
      </c>
      <c r="M7380" s="3">
        <f t="shared" si="809"/>
        <v>4.6520839144630739E-2</v>
      </c>
      <c r="N7380" s="19">
        <f t="shared" si="810"/>
        <v>0.97904978086832328</v>
      </c>
      <c r="O7380" s="19">
        <f t="shared" si="811"/>
        <v>1.0233212005692496</v>
      </c>
    </row>
    <row r="7381" spans="1:15" x14ac:dyDescent="0.5">
      <c r="A7381" s="6" t="s">
        <v>7378</v>
      </c>
      <c r="B7381">
        <v>1.163285382313578</v>
      </c>
      <c r="C7381">
        <v>1.0917353479409371</v>
      </c>
      <c r="D7381">
        <v>0.77447384334927272</v>
      </c>
      <c r="E7381">
        <v>1.010637168694779</v>
      </c>
      <c r="F7381">
        <v>1.135728755358534</v>
      </c>
      <c r="G7381" s="1">
        <v>1.104399197726105</v>
      </c>
      <c r="H7381" s="1">
        <f t="shared" si="805"/>
        <v>1.0351720995314202</v>
      </c>
      <c r="I7381" s="1">
        <f t="shared" si="806"/>
        <v>6.2683039192005394E-2</v>
      </c>
      <c r="J7381" s="1">
        <f t="shared" si="807"/>
        <v>6.9227098194684755E-2</v>
      </c>
      <c r="K7381" s="3">
        <v>1.040160568064407</v>
      </c>
      <c r="L7381" s="3">
        <f t="shared" si="808"/>
        <v>1.0095494429749887</v>
      </c>
      <c r="M7381" s="3">
        <f t="shared" si="809"/>
        <v>2.9429230475811377E-2</v>
      </c>
      <c r="N7381" s="19">
        <f t="shared" si="810"/>
        <v>0.99311226198179892</v>
      </c>
      <c r="O7381" s="19">
        <f t="shared" si="811"/>
        <v>1.0368399457083042</v>
      </c>
    </row>
    <row r="7382" spans="1:15" x14ac:dyDescent="0.5">
      <c r="A7382" s="6" t="s">
        <v>7379</v>
      </c>
      <c r="B7382">
        <v>1.083476404694385</v>
      </c>
      <c r="C7382">
        <v>1.043512253320424</v>
      </c>
      <c r="D7382">
        <v>0.75993033038420776</v>
      </c>
      <c r="E7382">
        <v>0.96491780371487657</v>
      </c>
      <c r="F7382">
        <v>1.093854784423073</v>
      </c>
      <c r="G7382" s="1">
        <v>1.0532368078231</v>
      </c>
      <c r="H7382" s="1">
        <f t="shared" si="805"/>
        <v>0.98913831530739316</v>
      </c>
      <c r="I7382" s="1">
        <f t="shared" si="806"/>
        <v>6.0858576190657356E-2</v>
      </c>
      <c r="J7382" s="1">
        <f t="shared" si="807"/>
        <v>6.4098492515706873E-2</v>
      </c>
      <c r="K7382" s="3">
        <v>0.980878352602644</v>
      </c>
      <c r="L7382" s="3">
        <f t="shared" si="808"/>
        <v>0.97027069742999505</v>
      </c>
      <c r="M7382" s="3">
        <f t="shared" si="809"/>
        <v>1.0814445180182429E-2</v>
      </c>
      <c r="N7382" s="19">
        <f t="shared" si="810"/>
        <v>0.95562238625190921</v>
      </c>
      <c r="O7382" s="19">
        <f t="shared" si="811"/>
        <v>0.99476079742544932</v>
      </c>
    </row>
    <row r="7383" spans="1:15" x14ac:dyDescent="0.5">
      <c r="A7383" s="6" t="s">
        <v>7380</v>
      </c>
      <c r="B7383">
        <v>1.070688628361727</v>
      </c>
      <c r="C7383">
        <v>1.043161219135226</v>
      </c>
      <c r="D7383">
        <v>0.77537711686023381</v>
      </c>
      <c r="E7383">
        <v>0.98573758247218135</v>
      </c>
      <c r="F7383">
        <v>1.1196012303867211</v>
      </c>
      <c r="G7383" s="1">
        <v>1.0596694001563569</v>
      </c>
      <c r="H7383" s="1">
        <f t="shared" si="805"/>
        <v>0.99891315544321768</v>
      </c>
      <c r="I7383" s="1">
        <f t="shared" si="806"/>
        <v>5.7335094043646527E-2</v>
      </c>
      <c r="J7383" s="1">
        <f t="shared" si="807"/>
        <v>6.0756244713139229E-2</v>
      </c>
      <c r="K7383" s="3">
        <v>0.97621631741388926</v>
      </c>
      <c r="L7383" s="3">
        <f t="shared" si="808"/>
        <v>0.98455806085951603</v>
      </c>
      <c r="M7383" s="3">
        <f t="shared" si="809"/>
        <v>8.5449744045715398E-3</v>
      </c>
      <c r="N7383" s="19">
        <f t="shared" si="810"/>
        <v>0.9728374292043741</v>
      </c>
      <c r="O7383" s="19">
        <f t="shared" si="811"/>
        <v>1.012329491673202</v>
      </c>
    </row>
    <row r="7384" spans="1:15" x14ac:dyDescent="0.5">
      <c r="A7384" s="6" t="s">
        <v>7381</v>
      </c>
      <c r="B7384">
        <v>1.1270145288222531</v>
      </c>
      <c r="C7384">
        <v>1.048191702140324</v>
      </c>
      <c r="D7384">
        <v>0.78444942452326138</v>
      </c>
      <c r="E7384">
        <v>1.016729793534509</v>
      </c>
      <c r="F7384">
        <v>1.1454657017726939</v>
      </c>
      <c r="G7384" s="1">
        <v>1.082035907290358</v>
      </c>
      <c r="H7384" s="1">
        <f t="shared" si="805"/>
        <v>1.0243702301586084</v>
      </c>
      <c r="I7384" s="1">
        <f t="shared" si="806"/>
        <v>5.329368160817919E-2</v>
      </c>
      <c r="J7384" s="1">
        <f t="shared" si="807"/>
        <v>5.7665677131749637E-2</v>
      </c>
      <c r="K7384" s="3">
        <v>1.023076628984162</v>
      </c>
      <c r="L7384" s="3">
        <f t="shared" si="808"/>
        <v>1.0038413704258793</v>
      </c>
      <c r="M7384" s="3">
        <f t="shared" si="809"/>
        <v>1.8801385950319126E-2</v>
      </c>
      <c r="N7384" s="19">
        <f t="shared" si="810"/>
        <v>0.99497130408299039</v>
      </c>
      <c r="O7384" s="19">
        <f t="shared" si="811"/>
        <v>1.0370756799949361</v>
      </c>
    </row>
    <row r="7385" spans="1:15" x14ac:dyDescent="0.5">
      <c r="A7385" s="6" t="s">
        <v>7382</v>
      </c>
      <c r="B7385">
        <v>1.113037214191954</v>
      </c>
      <c r="C7385">
        <v>1.04306817392951</v>
      </c>
      <c r="D7385">
        <v>0.80108908365116716</v>
      </c>
      <c r="E7385">
        <v>1.027154128970873</v>
      </c>
      <c r="F7385">
        <v>1.1465001598860129</v>
      </c>
      <c r="G7385" s="1">
        <v>1.064935671314384</v>
      </c>
      <c r="H7385" s="1">
        <f t="shared" si="805"/>
        <v>1.0261697521259034</v>
      </c>
      <c r="I7385" s="1">
        <f t="shared" si="806"/>
        <v>3.6402122900657682E-2</v>
      </c>
      <c r="J7385" s="1">
        <f t="shared" si="807"/>
        <v>3.8765919188480602E-2</v>
      </c>
      <c r="K7385" s="3">
        <v>1.0035241080494881</v>
      </c>
      <c r="L7385" s="3">
        <f t="shared" si="808"/>
        <v>1.0087962597126934</v>
      </c>
      <c r="M7385" s="3">
        <f t="shared" si="809"/>
        <v>5.2536372777855361E-3</v>
      </c>
      <c r="N7385" s="19">
        <f t="shared" si="810"/>
        <v>1.00194187686933</v>
      </c>
      <c r="O7385" s="19">
        <f t="shared" si="811"/>
        <v>1.0421124355129625</v>
      </c>
    </row>
    <row r="7386" spans="1:15" x14ac:dyDescent="0.5">
      <c r="A7386" s="6" t="s">
        <v>7383</v>
      </c>
      <c r="B7386">
        <v>1.1193929208308671</v>
      </c>
      <c r="C7386">
        <v>1.046764304098101</v>
      </c>
      <c r="D7386">
        <v>0.82865976128443664</v>
      </c>
      <c r="E7386">
        <v>1.063688810841761</v>
      </c>
      <c r="F7386">
        <v>1.157008346591837</v>
      </c>
      <c r="G7386" s="1">
        <v>1.074657873728639</v>
      </c>
      <c r="H7386" s="1">
        <f t="shared" si="805"/>
        <v>1.0431028287294004</v>
      </c>
      <c r="I7386" s="1">
        <f t="shared" si="806"/>
        <v>2.9362875172314139E-2</v>
      </c>
      <c r="J7386" s="1">
        <f t="shared" si="807"/>
        <v>3.1555044999238557E-2</v>
      </c>
      <c r="K7386" s="3">
        <v>1.016449196845004</v>
      </c>
      <c r="L7386" s="3">
        <f t="shared" si="808"/>
        <v>1.0278448103091073</v>
      </c>
      <c r="M7386" s="3">
        <f t="shared" si="809"/>
        <v>1.121119825710387E-2</v>
      </c>
      <c r="N7386" s="19">
        <f t="shared" si="810"/>
        <v>1.0240609115513084</v>
      </c>
      <c r="O7386" s="19">
        <f t="shared" si="811"/>
        <v>1.0631411416046828</v>
      </c>
    </row>
    <row r="7387" spans="1:15" x14ac:dyDescent="0.5">
      <c r="A7387" s="6" t="s">
        <v>7384</v>
      </c>
      <c r="B7387">
        <v>1.1441649041116631</v>
      </c>
      <c r="C7387">
        <v>1.068823570223207</v>
      </c>
      <c r="D7387">
        <v>0.88056336218045472</v>
      </c>
      <c r="E7387">
        <v>1.109661583750682</v>
      </c>
      <c r="F7387">
        <v>1.1854268156716501</v>
      </c>
      <c r="G7387" s="1">
        <v>1.0824087762296239</v>
      </c>
      <c r="H7387" s="1">
        <f t="shared" si="805"/>
        <v>1.0777280471875312</v>
      </c>
      <c r="I7387" s="1">
        <f t="shared" si="806"/>
        <v>4.3243635351860226E-3</v>
      </c>
      <c r="J7387" s="1">
        <f t="shared" si="807"/>
        <v>4.6807290420927128E-3</v>
      </c>
      <c r="K7387" s="3">
        <v>1.0389878226026039</v>
      </c>
      <c r="L7387" s="3">
        <f t="shared" si="808"/>
        <v>1.064440675802705</v>
      </c>
      <c r="M7387" s="3">
        <f t="shared" si="809"/>
        <v>2.4497739671619185E-2</v>
      </c>
      <c r="N7387" s="19">
        <f t="shared" si="810"/>
        <v>1.0635640969186047</v>
      </c>
      <c r="O7387" s="19">
        <f t="shared" si="811"/>
        <v>1.1001642438662347</v>
      </c>
    </row>
    <row r="7388" spans="1:15" x14ac:dyDescent="0.5">
      <c r="A7388" s="6" t="s">
        <v>7385</v>
      </c>
      <c r="B7388">
        <v>1.1619814591890361</v>
      </c>
      <c r="C7388">
        <v>1.0981110591961969</v>
      </c>
      <c r="D7388">
        <v>0.94665702118942252</v>
      </c>
      <c r="E7388">
        <v>1.1288113380446561</v>
      </c>
      <c r="F7388">
        <v>1.193781264811518</v>
      </c>
      <c r="G7388" s="1">
        <v>1.099403397279594</v>
      </c>
      <c r="H7388" s="1">
        <f t="shared" si="805"/>
        <v>1.105868428486166</v>
      </c>
      <c r="I7388" s="1">
        <f t="shared" si="806"/>
        <v>5.8804904756245592E-3</v>
      </c>
      <c r="J7388" s="1">
        <f t="shared" si="807"/>
        <v>-6.4650312065719362E-3</v>
      </c>
      <c r="K7388" s="3">
        <v>1.051833916778778</v>
      </c>
      <c r="L7388" s="3">
        <f t="shared" si="808"/>
        <v>1.0946458223455919</v>
      </c>
      <c r="M7388" s="3">
        <f t="shared" si="809"/>
        <v>4.0702153528120281E-2</v>
      </c>
      <c r="N7388" s="19">
        <f t="shared" si="810"/>
        <v>1.0939527749754709</v>
      </c>
      <c r="O7388" s="19">
        <f t="shared" si="811"/>
        <v>1.1234119257326804</v>
      </c>
    </row>
    <row r="7389" spans="1:15" x14ac:dyDescent="0.5">
      <c r="A7389" s="6" t="s">
        <v>7386</v>
      </c>
      <c r="B7389">
        <v>1.1307425795493209</v>
      </c>
      <c r="C7389">
        <v>1.0810439100335729</v>
      </c>
      <c r="D7389">
        <v>0.94585597677479005</v>
      </c>
      <c r="E7389">
        <v>1.0984722091746919</v>
      </c>
      <c r="F7389">
        <v>1.16198503492399</v>
      </c>
      <c r="G7389" s="1">
        <v>1.076216364032659</v>
      </c>
      <c r="H7389" s="1">
        <f t="shared" si="805"/>
        <v>1.0836199420912731</v>
      </c>
      <c r="I7389" s="1">
        <f t="shared" si="806"/>
        <v>6.8792654581764619E-3</v>
      </c>
      <c r="J7389" s="1">
        <f t="shared" si="807"/>
        <v>-7.4035780586141353E-3</v>
      </c>
      <c r="K7389" s="3">
        <v>1.0220323850435491</v>
      </c>
      <c r="L7389" s="3">
        <f t="shared" si="808"/>
        <v>1.0741954145996637</v>
      </c>
      <c r="M7389" s="3">
        <f t="shared" si="809"/>
        <v>5.1038529032416076E-2</v>
      </c>
      <c r="N7389" s="19">
        <f t="shared" si="810"/>
        <v>1.0728257155128818</v>
      </c>
      <c r="O7389" s="19">
        <f t="shared" si="811"/>
        <v>1.0982196632605001</v>
      </c>
    </row>
    <row r="7390" spans="1:15" x14ac:dyDescent="0.5">
      <c r="A7390" s="6" t="s">
        <v>7387</v>
      </c>
      <c r="B7390">
        <v>1.099463441562708</v>
      </c>
      <c r="C7390">
        <v>1.051853091404183</v>
      </c>
      <c r="D7390">
        <v>0.93351263782132243</v>
      </c>
      <c r="E7390">
        <v>1.074475501559049</v>
      </c>
      <c r="F7390">
        <v>1.137093141314822</v>
      </c>
      <c r="G7390" s="1">
        <v>1.0472306960666751</v>
      </c>
      <c r="H7390" s="1">
        <f t="shared" si="805"/>
        <v>1.059279562732417</v>
      </c>
      <c r="I7390" s="1">
        <f t="shared" si="806"/>
        <v>1.1505455971637E-2</v>
      </c>
      <c r="J7390" s="1">
        <f t="shared" si="807"/>
        <v>-1.2048866665741897E-2</v>
      </c>
      <c r="K7390" s="3">
        <v>0.99675383632467085</v>
      </c>
      <c r="L7390" s="3">
        <f t="shared" si="808"/>
        <v>1.0512427869663588</v>
      </c>
      <c r="M7390" s="3">
        <f t="shared" si="809"/>
        <v>5.4666406745526003E-2</v>
      </c>
      <c r="N7390" s="19">
        <f t="shared" si="810"/>
        <v>1.0511207260787938</v>
      </c>
      <c r="O7390" s="19">
        <f t="shared" si="811"/>
        <v>1.0746423437302881</v>
      </c>
    </row>
    <row r="7391" spans="1:15" x14ac:dyDescent="0.5">
      <c r="A7391" s="6" t="s">
        <v>7388</v>
      </c>
      <c r="B7391">
        <v>1.063174695472761</v>
      </c>
      <c r="C7391">
        <v>1.0229972959343321</v>
      </c>
      <c r="D7391">
        <v>0.91106001043004647</v>
      </c>
      <c r="E7391">
        <v>1.045143985214446</v>
      </c>
      <c r="F7391">
        <v>1.098714956609401</v>
      </c>
      <c r="G7391" s="1">
        <v>1.018417389515462</v>
      </c>
      <c r="H7391" s="1">
        <f t="shared" si="805"/>
        <v>1.0282181887321973</v>
      </c>
      <c r="I7391" s="1">
        <f t="shared" si="806"/>
        <v>9.62355839328141E-3</v>
      </c>
      <c r="J7391" s="1">
        <f t="shared" si="807"/>
        <v>-9.8007992167352675E-3</v>
      </c>
      <c r="K7391" s="3">
        <v>0.96713978154561853</v>
      </c>
      <c r="L7391" s="3">
        <f t="shared" si="808"/>
        <v>1.0212268873840844</v>
      </c>
      <c r="M7391" s="3">
        <f t="shared" si="809"/>
        <v>5.5924807220759196E-2</v>
      </c>
      <c r="N7391" s="19">
        <f t="shared" si="810"/>
        <v>1.020872805674035</v>
      </c>
      <c r="O7391" s="19">
        <f t="shared" si="811"/>
        <v>1.0428353647228328</v>
      </c>
    </row>
    <row r="7392" spans="1:15" x14ac:dyDescent="0.5">
      <c r="A7392" s="6" t="s">
        <v>7389</v>
      </c>
      <c r="B7392">
        <v>1.0477714046344651</v>
      </c>
      <c r="C7392">
        <v>1.001994153313059</v>
      </c>
      <c r="D7392">
        <v>0.88849616018030186</v>
      </c>
      <c r="E7392">
        <v>1.0137030434844621</v>
      </c>
      <c r="F7392">
        <v>1.0590946373442169</v>
      </c>
      <c r="G7392" s="1">
        <v>0.98880044451714832</v>
      </c>
      <c r="H7392" s="1">
        <f t="shared" si="805"/>
        <v>1.0022118797913009</v>
      </c>
      <c r="I7392" s="1">
        <f t="shared" si="806"/>
        <v>1.3563338637758847E-2</v>
      </c>
      <c r="J7392" s="1">
        <f t="shared" si="807"/>
        <v>-1.3411435274152561E-2</v>
      </c>
      <c r="K7392" s="3">
        <v>0.9439943580784862</v>
      </c>
      <c r="L7392" s="3">
        <f t="shared" si="808"/>
        <v>0.9930999748226681</v>
      </c>
      <c r="M7392" s="3">
        <f t="shared" si="809"/>
        <v>5.2018972702482118E-2</v>
      </c>
      <c r="N7392" s="19">
        <f t="shared" si="810"/>
        <v>0.99132113912458997</v>
      </c>
      <c r="O7392" s="19">
        <f t="shared" si="811"/>
        <v>1.0118861349134476</v>
      </c>
    </row>
    <row r="7393" spans="1:15" x14ac:dyDescent="0.5">
      <c r="A7393" s="6" t="s">
        <v>7390</v>
      </c>
      <c r="B7393">
        <v>1.008447626503344</v>
      </c>
      <c r="C7393">
        <v>0.96271215919109809</v>
      </c>
      <c r="D7393">
        <v>0.84988743827219881</v>
      </c>
      <c r="E7393">
        <v>0.97054634895063241</v>
      </c>
      <c r="F7393">
        <v>1.0122228482055979</v>
      </c>
      <c r="G7393" s="1">
        <v>0.95035875591741947</v>
      </c>
      <c r="H7393" s="1">
        <f t="shared" si="805"/>
        <v>0.96076328422457424</v>
      </c>
      <c r="I7393" s="1">
        <f t="shared" si="806"/>
        <v>1.094800068118577E-2</v>
      </c>
      <c r="J7393" s="1">
        <f t="shared" si="807"/>
        <v>-1.040452830715477E-2</v>
      </c>
      <c r="K7393" s="3">
        <v>0.91072057997595746</v>
      </c>
      <c r="L7393" s="3">
        <f t="shared" si="808"/>
        <v>0.95122641576882039</v>
      </c>
      <c r="M7393" s="3">
        <f t="shared" si="809"/>
        <v>4.4476688770920564E-2</v>
      </c>
      <c r="N7393" s="19">
        <f t="shared" si="810"/>
        <v>0.94892926708436476</v>
      </c>
      <c r="O7393" s="19">
        <f t="shared" si="811"/>
        <v>0.96873763284679804</v>
      </c>
    </row>
    <row r="7394" spans="1:15" x14ac:dyDescent="0.5">
      <c r="A7394" s="6" t="s">
        <v>7391</v>
      </c>
      <c r="B7394">
        <v>0.93430293439061818</v>
      </c>
      <c r="C7394">
        <v>0.89502449088667468</v>
      </c>
      <c r="D7394">
        <v>0.80784249964234489</v>
      </c>
      <c r="E7394">
        <v>0.91138011191781743</v>
      </c>
      <c r="F7394">
        <v>0.95066338387647165</v>
      </c>
      <c r="G7394" s="1">
        <v>0.89377569334020113</v>
      </c>
      <c r="H7394" s="1">
        <f t="shared" si="805"/>
        <v>0.89984268414278534</v>
      </c>
      <c r="I7394" s="1">
        <f t="shared" si="806"/>
        <v>6.7880463160849402E-3</v>
      </c>
      <c r="J7394" s="1">
        <f t="shared" si="807"/>
        <v>-6.0669908025842156E-3</v>
      </c>
      <c r="K7394" s="3">
        <v>0.85838664466204861</v>
      </c>
      <c r="L7394" s="3">
        <f t="shared" si="808"/>
        <v>0.89295063409321873</v>
      </c>
      <c r="M7394" s="3">
        <f t="shared" si="809"/>
        <v>4.0266224604156256E-2</v>
      </c>
      <c r="N7394" s="19">
        <f t="shared" si="810"/>
        <v>0.89253586273452767</v>
      </c>
      <c r="O7394" s="19">
        <f t="shared" si="811"/>
        <v>0.90947453535296408</v>
      </c>
    </row>
    <row r="7395" spans="1:15" x14ac:dyDescent="0.5">
      <c r="A7395" s="6" t="s">
        <v>7392</v>
      </c>
      <c r="B7395">
        <v>0.88830873159125845</v>
      </c>
      <c r="C7395">
        <v>0.84410912719689468</v>
      </c>
      <c r="D7395">
        <v>0.76644091479759646</v>
      </c>
      <c r="E7395">
        <v>0.86888492644335047</v>
      </c>
      <c r="F7395">
        <v>0.90365666541872447</v>
      </c>
      <c r="G7395" s="1">
        <v>0.85549725217685835</v>
      </c>
      <c r="H7395" s="1">
        <f t="shared" si="805"/>
        <v>0.854280073089565</v>
      </c>
      <c r="I7395" s="1">
        <f t="shared" si="806"/>
        <v>1.4227738127693278E-3</v>
      </c>
      <c r="J7395" s="1">
        <f t="shared" si="807"/>
        <v>1.2171790872933519E-3</v>
      </c>
      <c r="K7395" s="3">
        <v>0.81734650514834539</v>
      </c>
      <c r="L7395" s="3">
        <f t="shared" si="808"/>
        <v>0.84747434138922606</v>
      </c>
      <c r="M7395" s="3">
        <f t="shared" si="809"/>
        <v>3.6860543296031563E-2</v>
      </c>
      <c r="N7395" s="19">
        <f t="shared" si="810"/>
        <v>0.84814738422769254</v>
      </c>
      <c r="O7395" s="19">
        <f t="shared" si="811"/>
        <v>0.86448867811371177</v>
      </c>
    </row>
    <row r="7396" spans="1:15" x14ac:dyDescent="0.5">
      <c r="A7396" s="6" t="s">
        <v>7393</v>
      </c>
      <c r="B7396">
        <v>0.84942971234015741</v>
      </c>
      <c r="C7396">
        <v>0.80558267222913393</v>
      </c>
      <c r="D7396">
        <v>0.74005231730163845</v>
      </c>
      <c r="E7396">
        <v>0.8445002819862526</v>
      </c>
      <c r="F7396">
        <v>0.86930402299495513</v>
      </c>
      <c r="G7396" s="1">
        <v>0.82412425799009714</v>
      </c>
      <c r="H7396" s="1">
        <f t="shared" si="805"/>
        <v>0.82177380137042755</v>
      </c>
      <c r="I7396" s="1">
        <f t="shared" si="806"/>
        <v>2.8520658103208482E-3</v>
      </c>
      <c r="J7396" s="1">
        <f t="shared" si="807"/>
        <v>2.3504566196695942E-3</v>
      </c>
      <c r="K7396" s="3">
        <v>0.7900441251031125</v>
      </c>
      <c r="L7396" s="3">
        <f t="shared" si="808"/>
        <v>0.81624261917648133</v>
      </c>
      <c r="M7396" s="3">
        <f t="shared" si="809"/>
        <v>3.3160798543941494E-2</v>
      </c>
      <c r="N7396" s="19">
        <f t="shared" si="810"/>
        <v>0.8183746085659509</v>
      </c>
      <c r="O7396" s="19">
        <f t="shared" si="811"/>
        <v>0.83403906681881357</v>
      </c>
    </row>
    <row r="7397" spans="1:15" x14ac:dyDescent="0.5">
      <c r="A7397" s="6" t="s">
        <v>7394</v>
      </c>
      <c r="B7397">
        <v>0.83094889453896137</v>
      </c>
      <c r="C7397">
        <v>0.77834308406635</v>
      </c>
      <c r="D7397">
        <v>0.72721252267802439</v>
      </c>
      <c r="E7397">
        <v>0.82548355180703648</v>
      </c>
      <c r="F7397">
        <v>0.85347865517850618</v>
      </c>
      <c r="G7397" s="1">
        <v>0.81319767013794009</v>
      </c>
      <c r="H7397" s="1">
        <f t="shared" si="805"/>
        <v>0.80309334165377566</v>
      </c>
      <c r="I7397" s="1">
        <f t="shared" si="806"/>
        <v>1.2425427242616745E-2</v>
      </c>
      <c r="J7397" s="1">
        <f t="shared" si="807"/>
        <v>1.0104328484164427E-2</v>
      </c>
      <c r="K7397" s="3">
        <v>0.76818696320209445</v>
      </c>
      <c r="L7397" s="3">
        <f t="shared" si="808"/>
        <v>0.79752223107673847</v>
      </c>
      <c r="M7397" s="3">
        <f t="shared" si="809"/>
        <v>3.8187666909060142E-2</v>
      </c>
      <c r="N7397" s="19">
        <f t="shared" si="810"/>
        <v>0.80135806047881619</v>
      </c>
      <c r="O7397" s="19">
        <f t="shared" si="811"/>
        <v>0.81618716803897462</v>
      </c>
    </row>
    <row r="7398" spans="1:15" x14ac:dyDescent="0.5">
      <c r="A7398" s="6" t="s">
        <v>7395</v>
      </c>
      <c r="B7398">
        <v>0.82422255550003098</v>
      </c>
      <c r="C7398">
        <v>0.76689006510831048</v>
      </c>
      <c r="D7398">
        <v>0.72660484414940907</v>
      </c>
      <c r="E7398">
        <v>0.81920673973148717</v>
      </c>
      <c r="F7398">
        <v>0.85280642342526392</v>
      </c>
      <c r="G7398" s="1">
        <v>0.80459461065785731</v>
      </c>
      <c r="H7398" s="1">
        <f t="shared" si="805"/>
        <v>0.79794612558290035</v>
      </c>
      <c r="I7398" s="1">
        <f t="shared" si="806"/>
        <v>8.2631489036708739E-3</v>
      </c>
      <c r="J7398" s="1">
        <f t="shared" si="807"/>
        <v>6.6484850749569668E-3</v>
      </c>
      <c r="K7398" s="3">
        <v>0.76191554790901084</v>
      </c>
      <c r="L7398" s="3">
        <f t="shared" si="808"/>
        <v>0.79269083959947417</v>
      </c>
      <c r="M7398" s="3">
        <f t="shared" si="809"/>
        <v>4.0391998529131695E-2</v>
      </c>
      <c r="N7398" s="19">
        <f t="shared" si="810"/>
        <v>0.79785099449770691</v>
      </c>
      <c r="O7398" s="19">
        <f t="shared" si="811"/>
        <v>0.81210022456736652</v>
      </c>
    </row>
    <row r="7399" spans="1:15" x14ac:dyDescent="0.5">
      <c r="A7399" s="6" t="s">
        <v>7396</v>
      </c>
      <c r="B7399">
        <v>0.82904716691404623</v>
      </c>
      <c r="C7399">
        <v>0.7654264156872379</v>
      </c>
      <c r="D7399">
        <v>0.73675130680406409</v>
      </c>
      <c r="E7399">
        <v>0.830989606511782</v>
      </c>
      <c r="F7399">
        <v>0.85575494599628787</v>
      </c>
      <c r="G7399" s="1">
        <v>0.8149572040828289</v>
      </c>
      <c r="H7399" s="1">
        <f t="shared" si="805"/>
        <v>0.80359388838268353</v>
      </c>
      <c r="I7399" s="1">
        <f t="shared" si="806"/>
        <v>1.3943450825658878E-2</v>
      </c>
      <c r="J7399" s="1">
        <f t="shared" si="807"/>
        <v>1.1363315700145371E-2</v>
      </c>
      <c r="K7399" s="3">
        <v>0.76749034969248831</v>
      </c>
      <c r="L7399" s="3">
        <f t="shared" si="808"/>
        <v>0.79850323267641099</v>
      </c>
      <c r="M7399" s="3">
        <f t="shared" si="809"/>
        <v>4.0408173205498506E-2</v>
      </c>
      <c r="N7399" s="19">
        <f t="shared" si="810"/>
        <v>0.80511859607424563</v>
      </c>
      <c r="O7399" s="19">
        <f t="shared" si="811"/>
        <v>0.81879205392828192</v>
      </c>
    </row>
    <row r="7400" spans="1:15" x14ac:dyDescent="0.5">
      <c r="A7400" s="6" t="s">
        <v>7397</v>
      </c>
      <c r="B7400">
        <v>0.84687298780141895</v>
      </c>
      <c r="C7400">
        <v>0.76777006732989639</v>
      </c>
      <c r="D7400">
        <v>0.77439439845036639</v>
      </c>
      <c r="E7400">
        <v>0.86096698201989308</v>
      </c>
      <c r="F7400">
        <v>0.87908986996772587</v>
      </c>
      <c r="G7400" s="1">
        <v>0.84111995127281913</v>
      </c>
      <c r="H7400" s="1">
        <f t="shared" si="805"/>
        <v>0.82581886111386016</v>
      </c>
      <c r="I7400" s="1">
        <f t="shared" si="806"/>
        <v>1.8191329471860349E-2</v>
      </c>
      <c r="J7400" s="1">
        <f t="shared" si="807"/>
        <v>1.5301090158958974E-2</v>
      </c>
      <c r="K7400" s="3">
        <v>0.78300197121241022</v>
      </c>
      <c r="L7400" s="3">
        <f t="shared" si="808"/>
        <v>0.82160803577634844</v>
      </c>
      <c r="M7400" s="3">
        <f t="shared" si="809"/>
        <v>4.9305194601438999E-2</v>
      </c>
      <c r="N7400" s="19">
        <f t="shared" si="810"/>
        <v>0.83237562946563881</v>
      </c>
      <c r="O7400" s="19">
        <f t="shared" si="811"/>
        <v>0.84397187566869325</v>
      </c>
    </row>
    <row r="7401" spans="1:15" x14ac:dyDescent="0.5">
      <c r="A7401" s="6" t="s">
        <v>7398</v>
      </c>
      <c r="B7401">
        <v>0.86887449389208748</v>
      </c>
      <c r="C7401">
        <v>0.74810460058819206</v>
      </c>
      <c r="D7401">
        <v>0.83654998881015274</v>
      </c>
      <c r="E7401">
        <v>0.89960416720684255</v>
      </c>
      <c r="F7401">
        <v>0.91435019127878736</v>
      </c>
      <c r="G7401" s="1">
        <v>0.88607598995309156</v>
      </c>
      <c r="H7401" s="1">
        <f t="shared" si="805"/>
        <v>0.85349668835521242</v>
      </c>
      <c r="I7401" s="1">
        <f t="shared" si="806"/>
        <v>3.6768067262045859E-2</v>
      </c>
      <c r="J7401" s="1">
        <f t="shared" si="807"/>
        <v>3.257930159787914E-2</v>
      </c>
      <c r="K7401" s="3">
        <v>0.79590649976453609</v>
      </c>
      <c r="L7401" s="3">
        <f t="shared" si="808"/>
        <v>0.85042112724783736</v>
      </c>
      <c r="M7401" s="3">
        <f t="shared" si="809"/>
        <v>6.8493758374167157E-2</v>
      </c>
      <c r="N7401" s="19">
        <f t="shared" si="810"/>
        <v>0.87088443257976655</v>
      </c>
      <c r="O7401" s="19">
        <f t="shared" si="811"/>
        <v>0.87775132133368916</v>
      </c>
    </row>
    <row r="7402" spans="1:15" x14ac:dyDescent="0.5">
      <c r="A7402" s="6" t="s">
        <v>7399</v>
      </c>
      <c r="B7402">
        <v>0.97136936949922192</v>
      </c>
      <c r="C7402">
        <v>0.7830059176709433</v>
      </c>
      <c r="D7402">
        <v>0.96921217746909827</v>
      </c>
      <c r="E7402">
        <v>1.0031778866036549</v>
      </c>
      <c r="F7402">
        <v>1.0237787746579441</v>
      </c>
      <c r="G7402" s="1">
        <v>0.99991654950809838</v>
      </c>
      <c r="H7402" s="1">
        <f t="shared" si="805"/>
        <v>0.95010882518017259</v>
      </c>
      <c r="I7402" s="1">
        <f t="shared" si="806"/>
        <v>4.9811881153910637E-2</v>
      </c>
      <c r="J7402" s="1">
        <f t="shared" si="807"/>
        <v>4.9807724327925795E-2</v>
      </c>
      <c r="K7402" s="3">
        <v>0.88129264950549124</v>
      </c>
      <c r="L7402" s="3">
        <f t="shared" si="808"/>
        <v>0.9458567163163627</v>
      </c>
      <c r="M7402" s="3">
        <f t="shared" si="809"/>
        <v>7.32606437227174E-2</v>
      </c>
      <c r="N7402" s="19">
        <f t="shared" si="810"/>
        <v>0.97842687604544643</v>
      </c>
      <c r="O7402" s="19">
        <f t="shared" si="811"/>
        <v>0.98026981576071603</v>
      </c>
    </row>
    <row r="7403" spans="1:15" x14ac:dyDescent="0.5">
      <c r="A7403" s="6" t="s">
        <v>7400</v>
      </c>
      <c r="B7403">
        <v>1.054627465013402</v>
      </c>
      <c r="C7403">
        <v>0.82873824046963118</v>
      </c>
      <c r="D7403">
        <v>1.027138601078428</v>
      </c>
      <c r="E7403">
        <v>1.027350956507189</v>
      </c>
      <c r="F7403">
        <v>1.114665594375376</v>
      </c>
      <c r="G7403" s="1">
        <v>1.051871051356128</v>
      </c>
      <c r="H7403" s="1">
        <f t="shared" si="805"/>
        <v>1.0105041714888052</v>
      </c>
      <c r="I7403" s="1">
        <f t="shared" si="806"/>
        <v>3.9326949642725137E-2</v>
      </c>
      <c r="J7403" s="1">
        <f t="shared" si="807"/>
        <v>4.1366879867322792E-2</v>
      </c>
      <c r="K7403" s="3">
        <v>0.94720175604737578</v>
      </c>
      <c r="L7403" s="3">
        <f t="shared" si="808"/>
        <v>1.001679512783886</v>
      </c>
      <c r="M7403" s="3">
        <f t="shared" si="809"/>
        <v>5.7514416953620424E-2</v>
      </c>
      <c r="N7403" s="19">
        <f t="shared" si="810"/>
        <v>1.0362677672467369</v>
      </c>
      <c r="O7403" s="19">
        <f t="shared" si="811"/>
        <v>1.0380936004803987</v>
      </c>
    </row>
    <row r="7404" spans="1:15" x14ac:dyDescent="0.5">
      <c r="A7404" s="6" t="s">
        <v>7401</v>
      </c>
      <c r="B7404">
        <v>1.0811494083415201</v>
      </c>
      <c r="C7404">
        <v>0.87762564160757239</v>
      </c>
      <c r="D7404">
        <v>1.0196207153053209</v>
      </c>
      <c r="E7404">
        <v>1.0128128051780041</v>
      </c>
      <c r="F7404">
        <v>1.1267724067503391</v>
      </c>
      <c r="G7404" s="1">
        <v>1.0719191232236229</v>
      </c>
      <c r="H7404" s="1">
        <f t="shared" si="805"/>
        <v>1.0235961954365513</v>
      </c>
      <c r="I7404" s="1">
        <f t="shared" si="806"/>
        <v>4.5080759117113449E-2</v>
      </c>
      <c r="J7404" s="1">
        <f t="shared" si="807"/>
        <v>4.832292778707159E-2</v>
      </c>
      <c r="K7404" s="3">
        <v>0.97930603504232117</v>
      </c>
      <c r="L7404" s="3">
        <f t="shared" si="808"/>
        <v>1.0120855528555577</v>
      </c>
      <c r="M7404" s="3">
        <f t="shared" si="809"/>
        <v>3.3472190143114894E-2</v>
      </c>
      <c r="N7404" s="19">
        <f t="shared" si="810"/>
        <v>1.0389775351051547</v>
      </c>
      <c r="O7404" s="19">
        <f t="shared" si="811"/>
        <v>1.0428488990651215</v>
      </c>
    </row>
    <row r="7405" spans="1:15" x14ac:dyDescent="0.5">
      <c r="A7405" s="6" t="s">
        <v>7402</v>
      </c>
      <c r="B7405">
        <v>1.091509861964755</v>
      </c>
      <c r="C7405">
        <v>0.89885958467419091</v>
      </c>
      <c r="D7405">
        <v>1.023989884953096</v>
      </c>
      <c r="E7405">
        <v>1.009238007813535</v>
      </c>
      <c r="F7405">
        <v>1.146917625766001</v>
      </c>
      <c r="G7405" s="1">
        <v>1.082976523471439</v>
      </c>
      <c r="H7405" s="1">
        <f t="shared" si="805"/>
        <v>1.0341029930343155</v>
      </c>
      <c r="I7405" s="1">
        <f t="shared" si="806"/>
        <v>4.5128891880741151E-2</v>
      </c>
      <c r="J7405" s="1">
        <f t="shared" si="807"/>
        <v>4.8873530437123502E-2</v>
      </c>
      <c r="K7405" s="3">
        <v>0.99292936052455338</v>
      </c>
      <c r="L7405" s="3">
        <f t="shared" si="808"/>
        <v>1.0226216192482276</v>
      </c>
      <c r="M7405" s="3">
        <f t="shared" si="809"/>
        <v>2.9903696984031287E-2</v>
      </c>
      <c r="N7405" s="19">
        <f t="shared" si="810"/>
        <v>1.0473740261630351</v>
      </c>
      <c r="O7405" s="19">
        <f t="shared" si="811"/>
        <v>1.0520508544050227</v>
      </c>
    </row>
    <row r="7406" spans="1:15" x14ac:dyDescent="0.5">
      <c r="A7406" s="6" t="s">
        <v>7403</v>
      </c>
      <c r="B7406">
        <v>1.0457709482064419</v>
      </c>
      <c r="C7406">
        <v>0.8986843696764153</v>
      </c>
      <c r="D7406">
        <v>0.97895751833229439</v>
      </c>
      <c r="E7406">
        <v>0.97043078048894216</v>
      </c>
      <c r="F7406">
        <v>1.1069993753196541</v>
      </c>
      <c r="G7406" s="1">
        <v>1.0176748683351851</v>
      </c>
      <c r="H7406" s="1">
        <f t="shared" si="805"/>
        <v>1.0001685984047497</v>
      </c>
      <c r="I7406" s="1">
        <f t="shared" si="806"/>
        <v>1.7202222905508002E-2</v>
      </c>
      <c r="J7406" s="1">
        <f t="shared" si="807"/>
        <v>1.7506269930435359E-2</v>
      </c>
      <c r="K7406" s="3">
        <v>0.95473952001559215</v>
      </c>
      <c r="L7406" s="3">
        <f t="shared" si="808"/>
        <v>0.99104812844441115</v>
      </c>
      <c r="M7406" s="3">
        <f t="shared" si="809"/>
        <v>3.8029858058275447E-2</v>
      </c>
      <c r="N7406" s="19">
        <f t="shared" si="810"/>
        <v>1.0095208801980102</v>
      </c>
      <c r="O7406" s="19">
        <f t="shared" si="811"/>
        <v>1.0156335525711535</v>
      </c>
    </row>
    <row r="7407" spans="1:15" x14ac:dyDescent="0.5">
      <c r="A7407" s="6" t="s">
        <v>7404</v>
      </c>
      <c r="B7407">
        <v>1.0495696107959269</v>
      </c>
      <c r="C7407">
        <v>0.90246780524907011</v>
      </c>
      <c r="D7407">
        <v>0.99233633910018593</v>
      </c>
      <c r="E7407">
        <v>0.9824438813140105</v>
      </c>
      <c r="F7407">
        <v>1.1311976054492749</v>
      </c>
      <c r="G7407" s="1">
        <v>1.0063266249535781</v>
      </c>
      <c r="H7407" s="1">
        <f t="shared" si="805"/>
        <v>1.0116030483816938</v>
      </c>
      <c r="I7407" s="1">
        <f t="shared" si="806"/>
        <v>5.2432513433291516E-3</v>
      </c>
      <c r="J7407" s="1">
        <f t="shared" si="807"/>
        <v>-5.2764234281157396E-3</v>
      </c>
      <c r="K7407" s="3">
        <v>0.95710665330066169</v>
      </c>
      <c r="L7407" s="3">
        <f t="shared" si="808"/>
        <v>1.0040097358988471</v>
      </c>
      <c r="M7407" s="3">
        <f t="shared" si="809"/>
        <v>4.9005074237480496E-2</v>
      </c>
      <c r="N7407" s="19">
        <f t="shared" si="810"/>
        <v>1.0243181220288025</v>
      </c>
      <c r="O7407" s="19">
        <f t="shared" si="811"/>
        <v>1.0307144786145259</v>
      </c>
    </row>
    <row r="7408" spans="1:15" x14ac:dyDescent="0.5">
      <c r="A7408" s="6" t="s">
        <v>7405</v>
      </c>
      <c r="B7408">
        <v>1.046631390493723</v>
      </c>
      <c r="C7408">
        <v>0.90946281089301939</v>
      </c>
      <c r="D7408">
        <v>1.0184530251874351</v>
      </c>
      <c r="E7408">
        <v>1.0155686916459661</v>
      </c>
      <c r="F7408">
        <v>1.161091845091101</v>
      </c>
      <c r="G7408" s="1">
        <v>1.051701638581422</v>
      </c>
      <c r="H7408" s="1">
        <f t="shared" si="805"/>
        <v>1.030241552662249</v>
      </c>
      <c r="I7408" s="1">
        <f t="shared" si="806"/>
        <v>2.0405108380471063E-2</v>
      </c>
      <c r="J7408" s="1">
        <f t="shared" si="807"/>
        <v>2.1460085919172922E-2</v>
      </c>
      <c r="K7408" s="3">
        <v>0.95338389659942258</v>
      </c>
      <c r="L7408" s="3">
        <f t="shared" si="808"/>
        <v>1.0269635850959542</v>
      </c>
      <c r="M7408" s="3">
        <f t="shared" si="809"/>
        <v>7.7177398064913139E-2</v>
      </c>
      <c r="N7408" s="19">
        <f t="shared" si="810"/>
        <v>1.0504637399365411</v>
      </c>
      <c r="O7408" s="19">
        <f t="shared" si="811"/>
        <v>1.0568658828863624</v>
      </c>
    </row>
    <row r="7409" spans="1:15" x14ac:dyDescent="0.5">
      <c r="A7409" s="6" t="s">
        <v>7406</v>
      </c>
      <c r="B7409">
        <v>1.026894895682124</v>
      </c>
      <c r="C7409">
        <v>0.90594401038597039</v>
      </c>
      <c r="D7409">
        <v>1.022346125025914</v>
      </c>
      <c r="E7409">
        <v>1.0249812011234689</v>
      </c>
      <c r="F7409">
        <v>1.168072550760378</v>
      </c>
      <c r="G7409" s="1">
        <v>1.0471537633667689</v>
      </c>
      <c r="H7409" s="1">
        <f t="shared" si="805"/>
        <v>1.0296477565955711</v>
      </c>
      <c r="I7409" s="1">
        <f t="shared" si="806"/>
        <v>1.6717704107669155E-2</v>
      </c>
      <c r="J7409" s="1">
        <f t="shared" si="807"/>
        <v>1.7506006771197846E-2</v>
      </c>
      <c r="K7409" s="3">
        <v>0.93177318708957002</v>
      </c>
      <c r="L7409" s="3">
        <f t="shared" si="808"/>
        <v>1.0301983287782606</v>
      </c>
      <c r="M7409" s="3">
        <f t="shared" si="809"/>
        <v>0.10563208198351931</v>
      </c>
      <c r="N7409" s="19">
        <f t="shared" si="810"/>
        <v>1.0550491924567187</v>
      </c>
      <c r="O7409" s="19">
        <f t="shared" si="811"/>
        <v>1.0615898059428794</v>
      </c>
    </row>
    <row r="7410" spans="1:15" x14ac:dyDescent="0.5">
      <c r="A7410" s="6" t="s">
        <v>7407</v>
      </c>
      <c r="B7410">
        <v>1.016278513996463</v>
      </c>
      <c r="C7410">
        <v>0.910868156013108</v>
      </c>
      <c r="D7410">
        <v>1.053971490424118</v>
      </c>
      <c r="E7410">
        <v>1.063811602332307</v>
      </c>
      <c r="F7410">
        <v>1.1805953197388279</v>
      </c>
      <c r="G7410" s="1">
        <v>1.057613125797545</v>
      </c>
      <c r="H7410" s="1">
        <f t="shared" si="805"/>
        <v>1.0451050165009648</v>
      </c>
      <c r="I7410" s="1">
        <f t="shared" si="806"/>
        <v>1.1826734172902632E-2</v>
      </c>
      <c r="J7410" s="1">
        <f t="shared" si="807"/>
        <v>1.2508109296580194E-2</v>
      </c>
      <c r="K7410" s="3">
        <v>0.92028812691993089</v>
      </c>
      <c r="L7410" s="3">
        <f t="shared" si="808"/>
        <v>1.050870317001865</v>
      </c>
      <c r="M7410" s="3">
        <f t="shared" si="809"/>
        <v>0.14189272496535782</v>
      </c>
      <c r="N7410" s="19">
        <f t="shared" si="810"/>
        <v>1.0788707491996166</v>
      </c>
      <c r="O7410" s="19">
        <f t="shared" si="811"/>
        <v>1.0838506009547162</v>
      </c>
    </row>
    <row r="7411" spans="1:15" x14ac:dyDescent="0.5">
      <c r="A7411" s="6" t="s">
        <v>7408</v>
      </c>
      <c r="B7411">
        <v>1.043929927612564</v>
      </c>
      <c r="C7411">
        <v>0.95173131444258097</v>
      </c>
      <c r="D7411">
        <v>1.091376846957844</v>
      </c>
      <c r="E7411">
        <v>1.106290836951384</v>
      </c>
      <c r="F7411">
        <v>1.2076291785572491</v>
      </c>
      <c r="G7411" s="1">
        <v>1.066110838409813</v>
      </c>
      <c r="H7411" s="1">
        <f t="shared" si="805"/>
        <v>1.0801916209043243</v>
      </c>
      <c r="I7411" s="1">
        <f t="shared" si="806"/>
        <v>1.3207615931861136E-2</v>
      </c>
      <c r="J7411" s="1">
        <f t="shared" si="807"/>
        <v>-1.4080782494511279E-2</v>
      </c>
      <c r="K7411" s="3">
        <v>0.94016852963077724</v>
      </c>
      <c r="L7411" s="3">
        <f t="shared" si="808"/>
        <v>1.0874439595626764</v>
      </c>
      <c r="M7411" s="3">
        <f t="shared" si="809"/>
        <v>0.15664790438128906</v>
      </c>
      <c r="N7411" s="19">
        <f t="shared" si="810"/>
        <v>1.1145864885866954</v>
      </c>
      <c r="O7411" s="19">
        <f t="shared" si="811"/>
        <v>1.1192284169124658</v>
      </c>
    </row>
    <row r="7412" spans="1:15" x14ac:dyDescent="0.5">
      <c r="A7412" s="6" t="s">
        <v>7409</v>
      </c>
      <c r="B7412">
        <v>1.088309003875642</v>
      </c>
      <c r="C7412">
        <v>1.0082257653373909</v>
      </c>
      <c r="D7412">
        <v>1.1034087019491849</v>
      </c>
      <c r="E7412">
        <v>1.129945654534527</v>
      </c>
      <c r="F7412">
        <v>1.20413792015671</v>
      </c>
      <c r="G7412" s="1">
        <v>1.0785975249151161</v>
      </c>
      <c r="H7412" s="1">
        <f t="shared" si="805"/>
        <v>1.1068054091706911</v>
      </c>
      <c r="I7412" s="1">
        <f t="shared" si="806"/>
        <v>2.6152372505949328E-2</v>
      </c>
      <c r="J7412" s="1">
        <f t="shared" si="807"/>
        <v>-2.8207884255575078E-2</v>
      </c>
      <c r="K7412" s="3">
        <v>0.98331744673957955</v>
      </c>
      <c r="L7412" s="3">
        <f t="shared" si="808"/>
        <v>1.1105046902297009</v>
      </c>
      <c r="M7412" s="3">
        <f t="shared" si="809"/>
        <v>0.12934504916173367</v>
      </c>
      <c r="N7412" s="19">
        <f t="shared" si="810"/>
        <v>1.130960475208163</v>
      </c>
      <c r="O7412" s="19">
        <f t="shared" si="811"/>
        <v>1.1364708298599584</v>
      </c>
    </row>
    <row r="7413" spans="1:15" x14ac:dyDescent="0.5">
      <c r="A7413" s="6" t="s">
        <v>7410</v>
      </c>
      <c r="B7413">
        <v>1.064369026430747</v>
      </c>
      <c r="C7413">
        <v>0.99843608047892263</v>
      </c>
      <c r="D7413">
        <v>1.0774446100262509</v>
      </c>
      <c r="E7413">
        <v>1.1003194988045211</v>
      </c>
      <c r="F7413">
        <v>1.1766271299641879</v>
      </c>
      <c r="G7413" s="1">
        <v>1.0510617836870819</v>
      </c>
      <c r="H7413" s="1">
        <f t="shared" si="805"/>
        <v>1.0834392691409258</v>
      </c>
      <c r="I7413" s="1">
        <f t="shared" si="806"/>
        <v>3.0804550176170415E-2</v>
      </c>
      <c r="J7413" s="1">
        <f t="shared" si="807"/>
        <v>-3.2377485453843891E-2</v>
      </c>
      <c r="K7413" s="3">
        <v>0.96563401424679618</v>
      </c>
      <c r="L7413" s="3">
        <f t="shared" si="808"/>
        <v>1.0872533176829617</v>
      </c>
      <c r="M7413" s="3">
        <f t="shared" si="809"/>
        <v>0.12594761746356853</v>
      </c>
      <c r="N7413" s="19">
        <f t="shared" si="810"/>
        <v>1.1050167651237695</v>
      </c>
      <c r="O7413" s="19">
        <f t="shared" si="811"/>
        <v>1.1105311961432731</v>
      </c>
    </row>
    <row r="7414" spans="1:15" x14ac:dyDescent="0.5">
      <c r="A7414" s="6" t="s">
        <v>7411</v>
      </c>
      <c r="B7414">
        <v>1.037949646034013</v>
      </c>
      <c r="C7414">
        <v>0.99053116522583606</v>
      </c>
      <c r="D7414">
        <v>1.0547062807909839</v>
      </c>
      <c r="E7414">
        <v>1.074703628887073</v>
      </c>
      <c r="F7414">
        <v>1.147180239877057</v>
      </c>
      <c r="G7414" s="1">
        <v>1.0269826527910619</v>
      </c>
      <c r="H7414" s="1">
        <f t="shared" si="805"/>
        <v>1.0610141921629928</v>
      </c>
      <c r="I7414" s="1">
        <f t="shared" si="806"/>
        <v>3.3137404297377632E-2</v>
      </c>
      <c r="J7414" s="1">
        <f t="shared" si="807"/>
        <v>-3.4031539371930819E-2</v>
      </c>
      <c r="K7414" s="3">
        <v>0.94409310135266344</v>
      </c>
      <c r="L7414" s="3">
        <f t="shared" si="808"/>
        <v>1.0656271013887886</v>
      </c>
      <c r="M7414" s="3">
        <f t="shared" si="809"/>
        <v>0.12873094810458363</v>
      </c>
      <c r="N7414" s="19">
        <f t="shared" si="810"/>
        <v>1.080646288621379</v>
      </c>
      <c r="O7414" s="19">
        <f t="shared" si="811"/>
        <v>1.0858342901874583</v>
      </c>
    </row>
    <row r="7415" spans="1:15" x14ac:dyDescent="0.5">
      <c r="A7415" s="6" t="s">
        <v>7412</v>
      </c>
      <c r="B7415">
        <v>1.0154883640609089</v>
      </c>
      <c r="C7415">
        <v>0.96706594979099425</v>
      </c>
      <c r="D7415">
        <v>1.02648805228361</v>
      </c>
      <c r="E7415">
        <v>1.041780461444004</v>
      </c>
      <c r="F7415">
        <v>1.1053222672724989</v>
      </c>
      <c r="G7415" s="1">
        <v>1.0044928388906611</v>
      </c>
      <c r="H7415" s="1">
        <f t="shared" si="805"/>
        <v>1.0312290189704032</v>
      </c>
      <c r="I7415" s="1">
        <f t="shared" si="806"/>
        <v>2.661659600208691E-2</v>
      </c>
      <c r="J7415" s="1">
        <f t="shared" si="807"/>
        <v>-2.67361800797421E-2</v>
      </c>
      <c r="K7415" s="3">
        <v>0.9231327448047888</v>
      </c>
      <c r="L7415" s="3">
        <f t="shared" si="808"/>
        <v>1.0343771499523022</v>
      </c>
      <c r="M7415" s="3">
        <f t="shared" si="809"/>
        <v>0.12050748472911969</v>
      </c>
      <c r="N7415" s="19">
        <f t="shared" si="810"/>
        <v>1.0478393899845637</v>
      </c>
      <c r="O7415" s="19">
        <f t="shared" si="811"/>
        <v>1.0521096575247544</v>
      </c>
    </row>
    <row r="7416" spans="1:15" x14ac:dyDescent="0.5">
      <c r="A7416" s="6" t="s">
        <v>7413</v>
      </c>
      <c r="B7416">
        <v>0.99946298590982618</v>
      </c>
      <c r="C7416">
        <v>0.94542931432431587</v>
      </c>
      <c r="D7416">
        <v>0.99709433906449463</v>
      </c>
      <c r="E7416">
        <v>1.0141556866260819</v>
      </c>
      <c r="F7416">
        <v>1.0700737183181399</v>
      </c>
      <c r="G7416" s="1">
        <v>0.97318739536723209</v>
      </c>
      <c r="H7416" s="1">
        <f t="shared" si="805"/>
        <v>1.0052432088485717</v>
      </c>
      <c r="I7416" s="1">
        <f t="shared" si="806"/>
        <v>3.2938993696320237E-2</v>
      </c>
      <c r="J7416" s="1">
        <f t="shared" si="807"/>
        <v>-3.2055813481339568E-2</v>
      </c>
      <c r="K7416" s="3">
        <v>0.89717435540643886</v>
      </c>
      <c r="L7416" s="3">
        <f t="shared" si="808"/>
        <v>1.0063992534363206</v>
      </c>
      <c r="M7416" s="3">
        <f t="shared" si="809"/>
        <v>0.12174322345671662</v>
      </c>
      <c r="N7416" s="19">
        <f t="shared" si="810"/>
        <v>1.0185932412587217</v>
      </c>
      <c r="O7416" s="19">
        <f t="shared" si="811"/>
        <v>1.0228930216975671</v>
      </c>
    </row>
    <row r="7417" spans="1:15" x14ac:dyDescent="0.5">
      <c r="A7417" s="6" t="s">
        <v>7414</v>
      </c>
      <c r="B7417">
        <v>0.95107181391656292</v>
      </c>
      <c r="C7417">
        <v>0.90832270502818402</v>
      </c>
      <c r="D7417">
        <v>0.94857928795088364</v>
      </c>
      <c r="E7417">
        <v>0.96990831473505101</v>
      </c>
      <c r="F7417">
        <v>1.027925964625521</v>
      </c>
      <c r="G7417" s="1">
        <v>0.94314155726839655</v>
      </c>
      <c r="H7417" s="1">
        <f t="shared" si="805"/>
        <v>0.96116161725124061</v>
      </c>
      <c r="I7417" s="1">
        <f t="shared" si="806"/>
        <v>1.9106421346796791E-2</v>
      </c>
      <c r="J7417" s="1">
        <f t="shared" si="807"/>
        <v>-1.8020059982844061E-2</v>
      </c>
      <c r="K7417" s="3">
        <v>0.85575736827375248</v>
      </c>
      <c r="L7417" s="3">
        <f t="shared" si="808"/>
        <v>0.9631795779181761</v>
      </c>
      <c r="M7417" s="3">
        <f t="shared" si="809"/>
        <v>0.12552881649283071</v>
      </c>
      <c r="N7417" s="19">
        <f t="shared" si="810"/>
        <v>0.97415095249617456</v>
      </c>
      <c r="O7417" s="19">
        <f t="shared" si="811"/>
        <v>0.97926528540523261</v>
      </c>
    </row>
    <row r="7418" spans="1:15" x14ac:dyDescent="0.5">
      <c r="A7418" s="6" t="s">
        <v>7415</v>
      </c>
      <c r="B7418">
        <v>0.8868389824187769</v>
      </c>
      <c r="C7418">
        <v>0.85094100163601849</v>
      </c>
      <c r="D7418">
        <v>0.90224072727523363</v>
      </c>
      <c r="E7418">
        <v>0.90771171613776036</v>
      </c>
      <c r="F7418">
        <v>0.96623640066206706</v>
      </c>
      <c r="G7418" s="1">
        <v>0.89128436054254789</v>
      </c>
      <c r="H7418" s="1">
        <f t="shared" si="805"/>
        <v>0.90279376562597125</v>
      </c>
      <c r="I7418" s="1">
        <f t="shared" si="806"/>
        <v>1.2913280646389082E-2</v>
      </c>
      <c r="J7418" s="1">
        <f t="shared" si="807"/>
        <v>-1.1509405083423352E-2</v>
      </c>
      <c r="K7418" s="3">
        <v>0.80520622248539908</v>
      </c>
      <c r="L7418" s="3">
        <f t="shared" si="808"/>
        <v>0.90598472226741011</v>
      </c>
      <c r="M7418" s="3">
        <f t="shared" si="809"/>
        <v>0.12515862019911111</v>
      </c>
      <c r="N7418" s="19">
        <f t="shared" si="810"/>
        <v>0.91699346639368851</v>
      </c>
      <c r="O7418" s="19">
        <f t="shared" si="811"/>
        <v>0.91994401421737937</v>
      </c>
    </row>
    <row r="7419" spans="1:15" x14ac:dyDescent="0.5">
      <c r="A7419" s="6" t="s">
        <v>7416</v>
      </c>
      <c r="B7419">
        <v>0.8355846751353817</v>
      </c>
      <c r="C7419">
        <v>0.80056880443934242</v>
      </c>
      <c r="D7419">
        <v>0.85473027939269808</v>
      </c>
      <c r="E7419">
        <v>0.8646317662855223</v>
      </c>
      <c r="F7419">
        <v>0.92091494034457655</v>
      </c>
      <c r="G7419" s="1">
        <v>0.85168358833866009</v>
      </c>
      <c r="H7419" s="1">
        <f t="shared" si="805"/>
        <v>0.85528609311950421</v>
      </c>
      <c r="I7419" s="1">
        <f t="shared" si="806"/>
        <v>4.2298628624174361E-3</v>
      </c>
      <c r="J7419" s="1">
        <f t="shared" si="807"/>
        <v>-3.602504780844118E-3</v>
      </c>
      <c r="K7419" s="3">
        <v>0.76654268478990562</v>
      </c>
      <c r="L7419" s="3">
        <f t="shared" si="808"/>
        <v>0.85922637671632862</v>
      </c>
      <c r="M7419" s="3">
        <f t="shared" si="809"/>
        <v>0.12091132531233507</v>
      </c>
      <c r="N7419" s="19">
        <f t="shared" si="810"/>
        <v>0.87095789117172606</v>
      </c>
      <c r="O7419" s="19">
        <f t="shared" si="811"/>
        <v>0.8742034135275315</v>
      </c>
    </row>
    <row r="7420" spans="1:15" x14ac:dyDescent="0.5">
      <c r="A7420" s="6" t="s">
        <v>7417</v>
      </c>
      <c r="B7420">
        <v>0.797124534398438</v>
      </c>
      <c r="C7420">
        <v>0.77418142577435922</v>
      </c>
      <c r="D7420">
        <v>0.82620836151705257</v>
      </c>
      <c r="E7420">
        <v>0.84038225265993216</v>
      </c>
      <c r="F7420">
        <v>0.88664500627302467</v>
      </c>
      <c r="G7420" s="1">
        <v>0.82549296309713593</v>
      </c>
      <c r="H7420" s="1">
        <f t="shared" si="805"/>
        <v>0.82490831612456128</v>
      </c>
      <c r="I7420" s="1">
        <f t="shared" si="806"/>
        <v>7.0823980180417161E-4</v>
      </c>
      <c r="J7420" s="1">
        <f t="shared" si="807"/>
        <v>5.8464697257465392E-4</v>
      </c>
      <c r="K7420" s="3">
        <v>0.73616763047589329</v>
      </c>
      <c r="L7420" s="3">
        <f t="shared" si="808"/>
        <v>0.83046507246978596</v>
      </c>
      <c r="M7420" s="3">
        <f t="shared" si="809"/>
        <v>0.12809235028839067</v>
      </c>
      <c r="N7420" s="19">
        <f t="shared" si="810"/>
        <v>0.84172180180887146</v>
      </c>
      <c r="O7420" s="19">
        <f t="shared" si="811"/>
        <v>0.84482448986723513</v>
      </c>
    </row>
    <row r="7421" spans="1:15" x14ac:dyDescent="0.5">
      <c r="A7421" s="6" t="s">
        <v>7418</v>
      </c>
      <c r="B7421">
        <v>0.78234556744775741</v>
      </c>
      <c r="C7421">
        <v>0.76024307270132208</v>
      </c>
      <c r="D7421">
        <v>0.81111982656628323</v>
      </c>
      <c r="E7421">
        <v>0.82377921795664155</v>
      </c>
      <c r="F7421">
        <v>0.86071261744453709</v>
      </c>
      <c r="G7421" s="1">
        <v>0.80511678800774222</v>
      </c>
      <c r="H7421" s="1">
        <f t="shared" si="805"/>
        <v>0.80764006042330827</v>
      </c>
      <c r="I7421" s="1">
        <f t="shared" si="806"/>
        <v>3.1340452132539338E-3</v>
      </c>
      <c r="J7421" s="1">
        <f t="shared" si="807"/>
        <v>-2.5232724155660469E-3</v>
      </c>
      <c r="K7421" s="3">
        <v>0.71623717980416279</v>
      </c>
      <c r="L7421" s="3">
        <f t="shared" si="808"/>
        <v>0.81269895901841838</v>
      </c>
      <c r="M7421" s="3">
        <f t="shared" si="809"/>
        <v>0.13467854215642736</v>
      </c>
      <c r="N7421" s="19">
        <f t="shared" si="810"/>
        <v>0.82319013628183768</v>
      </c>
      <c r="O7421" s="19">
        <f t="shared" si="811"/>
        <v>0.82560419822494868</v>
      </c>
    </row>
    <row r="7422" spans="1:15" x14ac:dyDescent="0.5">
      <c r="A7422" s="6" t="s">
        <v>7419</v>
      </c>
      <c r="B7422">
        <v>0.77009265200960675</v>
      </c>
      <c r="C7422">
        <v>0.76664023268906856</v>
      </c>
      <c r="D7422">
        <v>0.80787847469090635</v>
      </c>
      <c r="E7422">
        <v>0.81865989625520819</v>
      </c>
      <c r="F7422">
        <v>0.85192772264677796</v>
      </c>
      <c r="G7422" s="1">
        <v>0.7980971482431467</v>
      </c>
      <c r="H7422" s="1">
        <f t="shared" si="805"/>
        <v>0.80303979565831352</v>
      </c>
      <c r="I7422" s="1">
        <f t="shared" si="806"/>
        <v>6.1930398148233893E-3</v>
      </c>
      <c r="J7422" s="1">
        <f t="shared" si="807"/>
        <v>-4.9426474151668121E-3</v>
      </c>
      <c r="K7422" s="3">
        <v>0.70809397077400515</v>
      </c>
      <c r="L7422" s="3">
        <f t="shared" si="808"/>
        <v>0.80962922438805474</v>
      </c>
      <c r="M7422" s="3">
        <f t="shared" si="809"/>
        <v>0.14339234311381463</v>
      </c>
      <c r="N7422" s="19">
        <f t="shared" si="810"/>
        <v>0.81822702272785219</v>
      </c>
      <c r="O7422" s="19">
        <f t="shared" si="811"/>
        <v>0.82029673233524125</v>
      </c>
    </row>
    <row r="7423" spans="1:15" x14ac:dyDescent="0.5">
      <c r="A7423" s="6" t="s">
        <v>7420</v>
      </c>
      <c r="B7423">
        <v>0.77276312235386768</v>
      </c>
      <c r="C7423">
        <v>0.77220904867009044</v>
      </c>
      <c r="D7423">
        <v>0.8137861772488213</v>
      </c>
      <c r="E7423">
        <v>0.83114429971310699</v>
      </c>
      <c r="F7423">
        <v>0.86215729691064269</v>
      </c>
      <c r="G7423" s="1">
        <v>0.8057853251281798</v>
      </c>
      <c r="H7423" s="1">
        <f t="shared" si="805"/>
        <v>0.81041198897930578</v>
      </c>
      <c r="I7423" s="1">
        <f t="shared" si="806"/>
        <v>5.7418070382331604E-3</v>
      </c>
      <c r="J7423" s="1">
        <f t="shared" si="807"/>
        <v>-4.6266638511259783E-3</v>
      </c>
      <c r="K7423" s="3">
        <v>0.7053437676910318</v>
      </c>
      <c r="L7423" s="3">
        <f t="shared" si="808"/>
        <v>0.81794176230439342</v>
      </c>
      <c r="M7423" s="3">
        <f t="shared" si="809"/>
        <v>0.1596356270105784</v>
      </c>
      <c r="N7423" s="19">
        <f t="shared" si="810"/>
        <v>0.82708830503125408</v>
      </c>
      <c r="O7423" s="19">
        <f t="shared" si="811"/>
        <v>0.82974873058774057</v>
      </c>
    </row>
    <row r="7424" spans="1:15" x14ac:dyDescent="0.5">
      <c r="A7424" s="6" t="s">
        <v>7421</v>
      </c>
      <c r="B7424">
        <v>0.77619977933195694</v>
      </c>
      <c r="C7424">
        <v>0.81555119722326219</v>
      </c>
      <c r="D7424">
        <v>0.84351146049884373</v>
      </c>
      <c r="E7424">
        <v>0.86285098871307198</v>
      </c>
      <c r="F7424">
        <v>0.88808817646263005</v>
      </c>
      <c r="G7424" s="1">
        <v>0.82390579056701907</v>
      </c>
      <c r="H7424" s="1">
        <f t="shared" si="805"/>
        <v>0.83724032044595309</v>
      </c>
      <c r="I7424" s="1">
        <f t="shared" si="806"/>
        <v>1.6184532299205086E-2</v>
      </c>
      <c r="J7424" s="1">
        <f t="shared" si="807"/>
        <v>-1.3334529878934021E-2</v>
      </c>
      <c r="K7424" s="3">
        <v>0.71153916418947505</v>
      </c>
      <c r="L7424" s="3">
        <f t="shared" si="808"/>
        <v>0.84944842866875214</v>
      </c>
      <c r="M7424" s="3">
        <f t="shared" si="809"/>
        <v>0.19381823435730569</v>
      </c>
      <c r="N7424" s="19">
        <f t="shared" si="810"/>
        <v>0.85622787495785013</v>
      </c>
      <c r="O7424" s="19">
        <f t="shared" si="811"/>
        <v>0.85877115784965152</v>
      </c>
    </row>
    <row r="7425" spans="1:15" x14ac:dyDescent="0.5">
      <c r="A7425" s="6" t="s">
        <v>7422</v>
      </c>
      <c r="B7425">
        <v>0.75840782657768924</v>
      </c>
      <c r="C7425">
        <v>0.8805142723122773</v>
      </c>
      <c r="D7425">
        <v>0.88752963054228706</v>
      </c>
      <c r="E7425">
        <v>0.90161367402638815</v>
      </c>
      <c r="F7425">
        <v>0.92352598869012914</v>
      </c>
      <c r="G7425" s="1">
        <v>0.83527387025452526</v>
      </c>
      <c r="H7425" s="1">
        <f t="shared" si="805"/>
        <v>0.87031827842975429</v>
      </c>
      <c r="I7425" s="1">
        <f t="shared" si="806"/>
        <v>4.1955590164158098E-2</v>
      </c>
      <c r="J7425" s="1">
        <f t="shared" si="807"/>
        <v>-3.5044408175229025E-2</v>
      </c>
      <c r="K7425" s="3">
        <v>0.69813415602850581</v>
      </c>
      <c r="L7425" s="3">
        <f t="shared" si="808"/>
        <v>0.89270036880016723</v>
      </c>
      <c r="M7425" s="3">
        <f t="shared" si="809"/>
        <v>0.27869459056192775</v>
      </c>
      <c r="N7425" s="19">
        <f t="shared" si="810"/>
        <v>0.89513758809774513</v>
      </c>
      <c r="O7425" s="19">
        <f t="shared" si="811"/>
        <v>0.89665917960883679</v>
      </c>
    </row>
    <row r="7426" spans="1:15" x14ac:dyDescent="0.5">
      <c r="A7426" s="6" t="s">
        <v>7423</v>
      </c>
      <c r="B7426">
        <v>0.78727593690005337</v>
      </c>
      <c r="C7426">
        <v>1.02696380097018</v>
      </c>
      <c r="D7426">
        <v>0.98762570628314961</v>
      </c>
      <c r="E7426">
        <v>0.98641233375111226</v>
      </c>
      <c r="F7426">
        <v>1.039549204809781</v>
      </c>
      <c r="G7426" s="1">
        <v>0.93290870400633275</v>
      </c>
      <c r="H7426" s="1">
        <f t="shared" ref="H7426:H7489" si="812">AVERAGE(B7426:F7426)</f>
        <v>0.96556539654285523</v>
      </c>
      <c r="I7426" s="1">
        <f t="shared" ref="I7426:I7489" si="813">ABS(G7426-H7426)/G7426</f>
        <v>3.5005239415475321E-2</v>
      </c>
      <c r="J7426" s="1">
        <f t="shared" ref="J7426:J7489" si="814">G7426-H7426</f>
        <v>-3.265669253652248E-2</v>
      </c>
      <c r="K7426" s="3">
        <v>0.71850232346083553</v>
      </c>
      <c r="L7426" s="3">
        <f t="shared" si="808"/>
        <v>1.0012232884714156</v>
      </c>
      <c r="M7426" s="3">
        <f t="shared" si="809"/>
        <v>0.39348650070996016</v>
      </c>
      <c r="N7426" s="19">
        <f t="shared" si="810"/>
        <v>0.99607518597166267</v>
      </c>
      <c r="O7426" s="19">
        <f t="shared" si="811"/>
        <v>0.99776508190936541</v>
      </c>
    </row>
    <row r="7427" spans="1:15" x14ac:dyDescent="0.5">
      <c r="A7427" s="6" t="s">
        <v>7424</v>
      </c>
      <c r="B7427">
        <v>0.8324189632221326</v>
      </c>
      <c r="C7427">
        <v>1.099875897156549</v>
      </c>
      <c r="D7427">
        <v>1.014770978967181</v>
      </c>
      <c r="E7427">
        <v>1.013176063337536</v>
      </c>
      <c r="F7427">
        <v>1.10594107063763</v>
      </c>
      <c r="G7427" s="1">
        <v>0.98963651800497721</v>
      </c>
      <c r="H7427" s="1">
        <f t="shared" si="812"/>
        <v>1.0132365946642057</v>
      </c>
      <c r="I7427" s="1">
        <f t="shared" si="813"/>
        <v>2.3847216861807217E-2</v>
      </c>
      <c r="J7427" s="1">
        <f t="shared" si="814"/>
        <v>-2.3600076659228475E-2</v>
      </c>
      <c r="K7427" s="3">
        <v>0.76014006268044954</v>
      </c>
      <c r="L7427" s="3">
        <f t="shared" ref="L7427:L7490" si="815">SUM(C7427:F7427,H7427)/5</f>
        <v>1.0494001209526205</v>
      </c>
      <c r="M7427" s="3">
        <f t="shared" ref="M7427:M7490" si="816">ABS(K7427-L7427)/K7427</f>
        <v>0.38053520985614875</v>
      </c>
      <c r="N7427" s="19">
        <f t="shared" ref="N7427:N7490" si="817">(L7427+H7427+F7427+E7427+D7427)/5</f>
        <v>1.0393049657118347</v>
      </c>
      <c r="O7427" s="19">
        <f t="shared" ref="O7427:O7490" si="818">(N7427+L7427+H7427+F7427+E7427)/5</f>
        <v>1.0442117630607655</v>
      </c>
    </row>
    <row r="7428" spans="1:15" x14ac:dyDescent="0.5">
      <c r="A7428" s="6" t="s">
        <v>7425</v>
      </c>
      <c r="B7428">
        <v>0.87234501900328176</v>
      </c>
      <c r="C7428">
        <v>1.1171194696962441</v>
      </c>
      <c r="D7428">
        <v>1.008906146675469</v>
      </c>
      <c r="E7428">
        <v>0.99692996664352795</v>
      </c>
      <c r="F7428">
        <v>1.117581214718693</v>
      </c>
      <c r="G7428" s="1">
        <v>1.0228604539786761</v>
      </c>
      <c r="H7428" s="1">
        <f t="shared" si="812"/>
        <v>1.0225763633474432</v>
      </c>
      <c r="I7428" s="1">
        <f t="shared" si="813"/>
        <v>2.7774133815406695E-4</v>
      </c>
      <c r="J7428" s="1">
        <f t="shared" si="814"/>
        <v>2.8409063123291389E-4</v>
      </c>
      <c r="K7428" s="3">
        <v>0.80462106713732984</v>
      </c>
      <c r="L7428" s="3">
        <f t="shared" si="815"/>
        <v>1.0526226322162757</v>
      </c>
      <c r="M7428" s="3">
        <f t="shared" si="816"/>
        <v>0.30822156566355213</v>
      </c>
      <c r="N7428" s="19">
        <f t="shared" si="817"/>
        <v>1.0397232647202816</v>
      </c>
      <c r="O7428" s="19">
        <f t="shared" si="818"/>
        <v>1.0458866883292441</v>
      </c>
    </row>
    <row r="7429" spans="1:15" x14ac:dyDescent="0.5">
      <c r="A7429" s="6" t="s">
        <v>7426</v>
      </c>
      <c r="B7429">
        <v>0.88912508140336499</v>
      </c>
      <c r="C7429">
        <v>1.131199807336444</v>
      </c>
      <c r="D7429">
        <v>0.99967704775912769</v>
      </c>
      <c r="E7429">
        <v>0.99512992766079567</v>
      </c>
      <c r="F7429">
        <v>1.1297402480605661</v>
      </c>
      <c r="G7429" s="1">
        <v>1.0346005984308839</v>
      </c>
      <c r="H7429" s="1">
        <f t="shared" si="812"/>
        <v>1.0289744224440596</v>
      </c>
      <c r="I7429" s="1">
        <f t="shared" si="813"/>
        <v>5.4380173328308877E-3</v>
      </c>
      <c r="J7429" s="1">
        <f t="shared" si="814"/>
        <v>5.6261759868243555E-3</v>
      </c>
      <c r="K7429" s="3">
        <v>0.82389034366635072</v>
      </c>
      <c r="L7429" s="3">
        <f t="shared" si="815"/>
        <v>1.0569442906521984</v>
      </c>
      <c r="M7429" s="3">
        <f t="shared" si="816"/>
        <v>0.28287010374311061</v>
      </c>
      <c r="N7429" s="19">
        <f t="shared" si="817"/>
        <v>1.0420931873153494</v>
      </c>
      <c r="O7429" s="19">
        <f t="shared" si="818"/>
        <v>1.0505764152265937</v>
      </c>
    </row>
    <row r="7430" spans="1:15" x14ac:dyDescent="0.5">
      <c r="A7430" s="6" t="s">
        <v>7427</v>
      </c>
      <c r="B7430">
        <v>0.87538516321549076</v>
      </c>
      <c r="C7430">
        <v>1.075465729113015</v>
      </c>
      <c r="D7430">
        <v>0.94360094081413659</v>
      </c>
      <c r="E7430">
        <v>0.9376123469642802</v>
      </c>
      <c r="F7430">
        <v>1.0717354317449921</v>
      </c>
      <c r="G7430" s="1">
        <v>1.0055639994092129</v>
      </c>
      <c r="H7430" s="1">
        <f t="shared" si="812"/>
        <v>0.9807599223703829</v>
      </c>
      <c r="I7430" s="1">
        <f t="shared" si="813"/>
        <v>2.4666830806793875E-2</v>
      </c>
      <c r="J7430" s="1">
        <f t="shared" si="814"/>
        <v>2.480407703883003E-2</v>
      </c>
      <c r="K7430" s="3">
        <v>0.81485005875353145</v>
      </c>
      <c r="L7430" s="3">
        <f t="shared" si="815"/>
        <v>1.0018348742013612</v>
      </c>
      <c r="M7430" s="3">
        <f t="shared" si="816"/>
        <v>0.22947143887288746</v>
      </c>
      <c r="N7430" s="19">
        <f t="shared" si="817"/>
        <v>0.98710870321903066</v>
      </c>
      <c r="O7430" s="19">
        <f t="shared" si="818"/>
        <v>0.99581025570000947</v>
      </c>
    </row>
    <row r="7431" spans="1:15" x14ac:dyDescent="0.5">
      <c r="A7431" s="6" t="s">
        <v>7428</v>
      </c>
      <c r="B7431">
        <v>0.88252526859754388</v>
      </c>
      <c r="C7431">
        <v>1.0850113213538921</v>
      </c>
      <c r="D7431">
        <v>0.96035092342429729</v>
      </c>
      <c r="E7431">
        <v>0.95486665810272076</v>
      </c>
      <c r="F7431">
        <v>1.0785350242342311</v>
      </c>
      <c r="G7431" s="1">
        <v>1.004215130608074</v>
      </c>
      <c r="H7431" s="1">
        <f t="shared" si="812"/>
        <v>0.99225783914253696</v>
      </c>
      <c r="I7431" s="1">
        <f t="shared" si="813"/>
        <v>1.190710147764517E-2</v>
      </c>
      <c r="J7431" s="1">
        <f t="shared" si="814"/>
        <v>1.1957291465537034E-2</v>
      </c>
      <c r="K7431" s="3">
        <v>0.82255744472971781</v>
      </c>
      <c r="L7431" s="3">
        <f t="shared" si="815"/>
        <v>1.0142043532515357</v>
      </c>
      <c r="M7431" s="3">
        <f t="shared" si="816"/>
        <v>0.23298908757040146</v>
      </c>
      <c r="N7431" s="19">
        <f t="shared" si="817"/>
        <v>1.0000429596310643</v>
      </c>
      <c r="O7431" s="19">
        <f t="shared" si="818"/>
        <v>1.0079813668724178</v>
      </c>
    </row>
    <row r="7432" spans="1:15" x14ac:dyDescent="0.5">
      <c r="A7432" s="6" t="s">
        <v>7429</v>
      </c>
      <c r="B7432">
        <v>0.87801633374492227</v>
      </c>
      <c r="C7432">
        <v>1.1050211761946731</v>
      </c>
      <c r="D7432">
        <v>0.98529542251258861</v>
      </c>
      <c r="E7432">
        <v>0.99296663051853218</v>
      </c>
      <c r="F7432">
        <v>1.131155043851966</v>
      </c>
      <c r="G7432" s="1">
        <v>1.010023683480072</v>
      </c>
      <c r="H7432" s="1">
        <f t="shared" si="812"/>
        <v>1.0184909213645363</v>
      </c>
      <c r="I7432" s="1">
        <f t="shared" si="813"/>
        <v>8.383207268259479E-3</v>
      </c>
      <c r="J7432" s="1">
        <f t="shared" si="814"/>
        <v>-8.4672378844643514E-3</v>
      </c>
      <c r="K7432" s="3">
        <v>0.81859148199153275</v>
      </c>
      <c r="L7432" s="3">
        <f t="shared" si="815"/>
        <v>1.0465858388884592</v>
      </c>
      <c r="M7432" s="3">
        <f t="shared" si="816"/>
        <v>0.27852031436027669</v>
      </c>
      <c r="N7432" s="19">
        <f t="shared" si="817"/>
        <v>1.0348987714272164</v>
      </c>
      <c r="O7432" s="19">
        <f t="shared" si="818"/>
        <v>1.0448194412101421</v>
      </c>
    </row>
    <row r="7433" spans="1:15" x14ac:dyDescent="0.5">
      <c r="A7433" s="6" t="s">
        <v>7430</v>
      </c>
      <c r="B7433">
        <v>0.87021164612835589</v>
      </c>
      <c r="C7433">
        <v>1.1037970879688339</v>
      </c>
      <c r="D7433">
        <v>1.0001830967755569</v>
      </c>
      <c r="E7433">
        <v>1.007216462612563</v>
      </c>
      <c r="F7433">
        <v>1.1353994312261639</v>
      </c>
      <c r="G7433" s="1">
        <v>0.9908293769408022</v>
      </c>
      <c r="H7433" s="1">
        <f t="shared" si="812"/>
        <v>1.0233615449422948</v>
      </c>
      <c r="I7433" s="1">
        <f t="shared" si="813"/>
        <v>3.2833269540247262E-2</v>
      </c>
      <c r="J7433" s="1">
        <f t="shared" si="814"/>
        <v>-3.2532168001492612E-2</v>
      </c>
      <c r="K7433" s="3">
        <v>0.81017747291356335</v>
      </c>
      <c r="L7433" s="3">
        <f t="shared" si="815"/>
        <v>1.0539915247050824</v>
      </c>
      <c r="M7433" s="3">
        <f t="shared" si="816"/>
        <v>0.30093906575150015</v>
      </c>
      <c r="N7433" s="19">
        <f t="shared" si="817"/>
        <v>1.0440304120523323</v>
      </c>
      <c r="O7433" s="19">
        <f t="shared" si="818"/>
        <v>1.0527998751076875</v>
      </c>
    </row>
    <row r="7434" spans="1:15" x14ac:dyDescent="0.5">
      <c r="A7434" s="6" t="s">
        <v>7431</v>
      </c>
      <c r="B7434">
        <v>0.87582640747792495</v>
      </c>
      <c r="C7434">
        <v>1.1125478687284229</v>
      </c>
      <c r="D7434">
        <v>1.0368047968347891</v>
      </c>
      <c r="E7434">
        <v>1.051717242432612</v>
      </c>
      <c r="F7434">
        <v>1.1589879136496559</v>
      </c>
      <c r="G7434" s="1">
        <v>0.9892030679152628</v>
      </c>
      <c r="H7434" s="1">
        <f t="shared" si="812"/>
        <v>1.0471768458246811</v>
      </c>
      <c r="I7434" s="1">
        <f t="shared" si="813"/>
        <v>5.8606548836931449E-2</v>
      </c>
      <c r="J7434" s="1">
        <f t="shared" si="814"/>
        <v>-5.7973777909418267E-2</v>
      </c>
      <c r="K7434" s="3">
        <v>0.81493987455360495</v>
      </c>
      <c r="L7434" s="3">
        <f t="shared" si="815"/>
        <v>1.0814469334940322</v>
      </c>
      <c r="M7434" s="3">
        <f t="shared" si="816"/>
        <v>0.327026652225614</v>
      </c>
      <c r="N7434" s="19">
        <f t="shared" si="817"/>
        <v>1.0752267464471541</v>
      </c>
      <c r="O7434" s="19">
        <f t="shared" si="818"/>
        <v>1.0829111363696271</v>
      </c>
    </row>
    <row r="7435" spans="1:15" x14ac:dyDescent="0.5">
      <c r="A7435" s="6" t="s">
        <v>7432</v>
      </c>
      <c r="B7435">
        <v>0.92424218179429274</v>
      </c>
      <c r="C7435">
        <v>1.1317813398721639</v>
      </c>
      <c r="D7435">
        <v>1.0891853669163161</v>
      </c>
      <c r="E7435">
        <v>1.1029516909033299</v>
      </c>
      <c r="F7435">
        <v>1.191007214603931</v>
      </c>
      <c r="G7435" s="1">
        <v>1.0019709474595959</v>
      </c>
      <c r="H7435" s="1">
        <f t="shared" si="812"/>
        <v>1.0878335588180066</v>
      </c>
      <c r="I7435" s="1">
        <f t="shared" si="813"/>
        <v>8.5693713551383235E-2</v>
      </c>
      <c r="J7435" s="1">
        <f t="shared" si="814"/>
        <v>-8.5862611358410668E-2</v>
      </c>
      <c r="K7435" s="3">
        <v>0.85431788070691195</v>
      </c>
      <c r="L7435" s="3">
        <f t="shared" si="815"/>
        <v>1.1205518342227496</v>
      </c>
      <c r="M7435" s="3">
        <f t="shared" si="816"/>
        <v>0.31163336215735099</v>
      </c>
      <c r="N7435" s="19">
        <f t="shared" si="817"/>
        <v>1.1183059330928669</v>
      </c>
      <c r="O7435" s="19">
        <f t="shared" si="818"/>
        <v>1.1241300463281769</v>
      </c>
    </row>
    <row r="7436" spans="1:15" x14ac:dyDescent="0.5">
      <c r="A7436" s="6" t="s">
        <v>7433</v>
      </c>
      <c r="B7436">
        <v>0.99471345950788337</v>
      </c>
      <c r="C7436">
        <v>1.1455293732062379</v>
      </c>
      <c r="D7436">
        <v>1.1128932237103111</v>
      </c>
      <c r="E7436">
        <v>1.126717863514664</v>
      </c>
      <c r="F7436">
        <v>1.1973021050314629</v>
      </c>
      <c r="G7436" s="1">
        <v>1.038400591301504</v>
      </c>
      <c r="H7436" s="1">
        <f t="shared" si="812"/>
        <v>1.115431204994112</v>
      </c>
      <c r="I7436" s="1">
        <f t="shared" si="813"/>
        <v>7.4181981730249064E-2</v>
      </c>
      <c r="J7436" s="1">
        <f t="shared" si="814"/>
        <v>-7.7030613692607997E-2</v>
      </c>
      <c r="K7436" s="3">
        <v>0.90568548458147569</v>
      </c>
      <c r="L7436" s="3">
        <f t="shared" si="815"/>
        <v>1.1395747540913574</v>
      </c>
      <c r="M7436" s="3">
        <f t="shared" si="816"/>
        <v>0.2582455758556888</v>
      </c>
      <c r="N7436" s="19">
        <f t="shared" si="817"/>
        <v>1.1383838302683815</v>
      </c>
      <c r="O7436" s="19">
        <f t="shared" si="818"/>
        <v>1.1434819515799954</v>
      </c>
    </row>
    <row r="7437" spans="1:15" x14ac:dyDescent="0.5">
      <c r="A7437" s="6" t="s">
        <v>7434</v>
      </c>
      <c r="B7437">
        <v>0.98886385780140706</v>
      </c>
      <c r="C7437">
        <v>1.1182900871382779</v>
      </c>
      <c r="D7437">
        <v>1.089535224263575</v>
      </c>
      <c r="E7437">
        <v>1.096351949246027</v>
      </c>
      <c r="F7437">
        <v>1.165400527644213</v>
      </c>
      <c r="G7437" s="1">
        <v>1.0197383802650679</v>
      </c>
      <c r="H7437" s="1">
        <f t="shared" si="812"/>
        <v>1.0916883292186998</v>
      </c>
      <c r="I7437" s="1">
        <f t="shared" si="813"/>
        <v>7.0557262868667814E-2</v>
      </c>
      <c r="J7437" s="1">
        <f t="shared" si="814"/>
        <v>-7.1949948953631937E-2</v>
      </c>
      <c r="K7437" s="3">
        <v>0.89996973691896731</v>
      </c>
      <c r="L7437" s="3">
        <f t="shared" si="815"/>
        <v>1.1122532235021585</v>
      </c>
      <c r="M7437" s="3">
        <f t="shared" si="816"/>
        <v>0.23587847221389963</v>
      </c>
      <c r="N7437" s="19">
        <f t="shared" si="817"/>
        <v>1.1110458507749346</v>
      </c>
      <c r="O7437" s="19">
        <f t="shared" si="818"/>
        <v>1.1153479760772065</v>
      </c>
    </row>
    <row r="7438" spans="1:15" x14ac:dyDescent="0.5">
      <c r="A7438" s="6" t="s">
        <v>7435</v>
      </c>
      <c r="B7438">
        <v>0.97523576835491732</v>
      </c>
      <c r="C7438">
        <v>1.0911782850859411</v>
      </c>
      <c r="D7438">
        <v>1.0677496342310411</v>
      </c>
      <c r="E7438">
        <v>1.0673000243100439</v>
      </c>
      <c r="F7438">
        <v>1.1380270816132201</v>
      </c>
      <c r="G7438" s="1">
        <v>0.99606991451279747</v>
      </c>
      <c r="H7438" s="1">
        <f t="shared" si="812"/>
        <v>1.0678981587190326</v>
      </c>
      <c r="I7438" s="1">
        <f t="shared" si="813"/>
        <v>7.2111649152025739E-2</v>
      </c>
      <c r="J7438" s="1">
        <f t="shared" si="814"/>
        <v>-7.1828244206235126E-2</v>
      </c>
      <c r="K7438" s="3">
        <v>0.88204905003864031</v>
      </c>
      <c r="L7438" s="3">
        <f t="shared" si="815"/>
        <v>1.0864306367918559</v>
      </c>
      <c r="M7438" s="3">
        <f t="shared" si="816"/>
        <v>0.23171226899939654</v>
      </c>
      <c r="N7438" s="19">
        <f t="shared" si="817"/>
        <v>1.0854811071330388</v>
      </c>
      <c r="O7438" s="19">
        <f t="shared" si="818"/>
        <v>1.0890274017134383</v>
      </c>
    </row>
    <row r="7439" spans="1:15" x14ac:dyDescent="0.5">
      <c r="A7439" s="6" t="s">
        <v>7436</v>
      </c>
      <c r="B7439">
        <v>0.95337484696770347</v>
      </c>
      <c r="C7439">
        <v>1.0606941985160729</v>
      </c>
      <c r="D7439">
        <v>1.0387282627645349</v>
      </c>
      <c r="E7439">
        <v>1.0375137581070719</v>
      </c>
      <c r="F7439">
        <v>1.1051541338703641</v>
      </c>
      <c r="G7439" s="1">
        <v>0.97399907555996867</v>
      </c>
      <c r="H7439" s="1">
        <f t="shared" si="812"/>
        <v>1.0390930400451495</v>
      </c>
      <c r="I7439" s="1">
        <f t="shared" si="813"/>
        <v>6.6831649144797348E-2</v>
      </c>
      <c r="J7439" s="1">
        <f t="shared" si="814"/>
        <v>-6.5093964485180789E-2</v>
      </c>
      <c r="K7439" s="3">
        <v>0.86216810626875739</v>
      </c>
      <c r="L7439" s="3">
        <f t="shared" si="815"/>
        <v>1.0562366786606388</v>
      </c>
      <c r="M7439" s="3">
        <f t="shared" si="816"/>
        <v>0.2250936574675215</v>
      </c>
      <c r="N7439" s="19">
        <f t="shared" si="817"/>
        <v>1.0553451746895519</v>
      </c>
      <c r="O7439" s="19">
        <f t="shared" si="818"/>
        <v>1.0586685570745553</v>
      </c>
    </row>
    <row r="7440" spans="1:15" x14ac:dyDescent="0.5">
      <c r="A7440" s="6" t="s">
        <v>7437</v>
      </c>
      <c r="B7440">
        <v>0.93559279904481552</v>
      </c>
      <c r="C7440">
        <v>1.041158632548582</v>
      </c>
      <c r="D7440">
        <v>1.007177245800025</v>
      </c>
      <c r="E7440">
        <v>1.0056866852928461</v>
      </c>
      <c r="F7440">
        <v>1.069168152417949</v>
      </c>
      <c r="G7440" s="1">
        <v>0.99109046561574454</v>
      </c>
      <c r="H7440" s="1">
        <f t="shared" si="812"/>
        <v>1.0117567030208436</v>
      </c>
      <c r="I7440" s="1">
        <f t="shared" si="813"/>
        <v>2.085201918702707E-2</v>
      </c>
      <c r="J7440" s="1">
        <f t="shared" si="814"/>
        <v>-2.0666237405099097E-2</v>
      </c>
      <c r="K7440" s="3">
        <v>0.84516721975062892</v>
      </c>
      <c r="L7440" s="3">
        <f t="shared" si="815"/>
        <v>1.0269894838160492</v>
      </c>
      <c r="M7440" s="3">
        <f t="shared" si="816"/>
        <v>0.21513170390004935</v>
      </c>
      <c r="N7440" s="19">
        <f t="shared" si="817"/>
        <v>1.0241556540695427</v>
      </c>
      <c r="O7440" s="19">
        <f t="shared" si="818"/>
        <v>1.027551335723446</v>
      </c>
    </row>
    <row r="7441" spans="1:15" x14ac:dyDescent="0.5">
      <c r="A7441" s="6" t="s">
        <v>7438</v>
      </c>
      <c r="B7441">
        <v>0.88413240736658338</v>
      </c>
      <c r="C7441">
        <v>0.99627006059262957</v>
      </c>
      <c r="D7441">
        <v>0.96755192897799236</v>
      </c>
      <c r="E7441">
        <v>0.96240178199682935</v>
      </c>
      <c r="F7441">
        <v>1.031068278299186</v>
      </c>
      <c r="G7441" s="1">
        <v>0.90016593247978138</v>
      </c>
      <c r="H7441" s="1">
        <f t="shared" si="812"/>
        <v>0.9682848914466442</v>
      </c>
      <c r="I7441" s="1">
        <f t="shared" si="813"/>
        <v>7.5673780254278664E-2</v>
      </c>
      <c r="J7441" s="1">
        <f t="shared" si="814"/>
        <v>-6.8118958966862819E-2</v>
      </c>
      <c r="K7441" s="3">
        <v>0.80658619355821504</v>
      </c>
      <c r="L7441" s="3">
        <f t="shared" si="815"/>
        <v>0.98511538826265621</v>
      </c>
      <c r="M7441" s="3">
        <f t="shared" si="816"/>
        <v>0.22133926433437756</v>
      </c>
      <c r="N7441" s="19">
        <f t="shared" si="817"/>
        <v>0.98288445379666156</v>
      </c>
      <c r="O7441" s="19">
        <f t="shared" si="818"/>
        <v>0.98595095876039562</v>
      </c>
    </row>
    <row r="7442" spans="1:15" x14ac:dyDescent="0.5">
      <c r="A7442" s="6" t="s">
        <v>7439</v>
      </c>
      <c r="B7442">
        <v>0.83204098207625299</v>
      </c>
      <c r="C7442">
        <v>0.92720967340908267</v>
      </c>
      <c r="D7442">
        <v>0.90530999850165883</v>
      </c>
      <c r="E7442">
        <v>0.90979405516493361</v>
      </c>
      <c r="F7442">
        <v>0.96833037087861029</v>
      </c>
      <c r="G7442" s="1">
        <v>0.84925712562246047</v>
      </c>
      <c r="H7442" s="1">
        <f t="shared" si="812"/>
        <v>0.9085370160061077</v>
      </c>
      <c r="I7442" s="1">
        <f t="shared" si="813"/>
        <v>6.980205239985264E-2</v>
      </c>
      <c r="J7442" s="1">
        <f t="shared" si="814"/>
        <v>-5.9279890383647227E-2</v>
      </c>
      <c r="K7442" s="3">
        <v>0.77234094395549358</v>
      </c>
      <c r="L7442" s="3">
        <f t="shared" si="815"/>
        <v>0.92383622279207867</v>
      </c>
      <c r="M7442" s="3">
        <f t="shared" si="816"/>
        <v>0.19615078032858382</v>
      </c>
      <c r="N7442" s="19">
        <f t="shared" si="817"/>
        <v>0.92316153266867784</v>
      </c>
      <c r="O7442" s="19">
        <f t="shared" si="818"/>
        <v>0.92673183950208171</v>
      </c>
    </row>
    <row r="7443" spans="1:15" x14ac:dyDescent="0.5">
      <c r="A7443" s="6" t="s">
        <v>7440</v>
      </c>
      <c r="B7443">
        <v>0.78822488364837295</v>
      </c>
      <c r="C7443">
        <v>0.87521311234509858</v>
      </c>
      <c r="D7443">
        <v>0.86688025246014844</v>
      </c>
      <c r="E7443">
        <v>0.866857963970737</v>
      </c>
      <c r="F7443">
        <v>0.92049626704338794</v>
      </c>
      <c r="G7443" s="1">
        <v>0.80851362136387117</v>
      </c>
      <c r="H7443" s="1">
        <f t="shared" si="812"/>
        <v>0.86353449589354891</v>
      </c>
      <c r="I7443" s="1">
        <f t="shared" si="813"/>
        <v>6.8051883203728514E-2</v>
      </c>
      <c r="J7443" s="1">
        <f t="shared" si="814"/>
        <v>-5.5020874529677744E-2</v>
      </c>
      <c r="K7443" s="3">
        <v>0.73748294499383715</v>
      </c>
      <c r="L7443" s="3">
        <f t="shared" si="815"/>
        <v>0.87859641834258417</v>
      </c>
      <c r="M7443" s="3">
        <f t="shared" si="816"/>
        <v>0.1913447277752657</v>
      </c>
      <c r="N7443" s="19">
        <f t="shared" si="817"/>
        <v>0.87927307954208123</v>
      </c>
      <c r="O7443" s="19">
        <f t="shared" si="818"/>
        <v>0.88175164495846781</v>
      </c>
    </row>
    <row r="7444" spans="1:15" x14ac:dyDescent="0.5">
      <c r="A7444" s="6" t="s">
        <v>7441</v>
      </c>
      <c r="B7444">
        <v>0.768390938076425</v>
      </c>
      <c r="C7444">
        <v>0.84410912719689468</v>
      </c>
      <c r="D7444">
        <v>0.83686566986127853</v>
      </c>
      <c r="E7444">
        <v>0.84286637266720033</v>
      </c>
      <c r="F7444">
        <v>0.88545841308847351</v>
      </c>
      <c r="G7444" s="1">
        <v>0.77833777504394031</v>
      </c>
      <c r="H7444" s="1">
        <f t="shared" si="812"/>
        <v>0.83553810417805452</v>
      </c>
      <c r="I7444" s="1">
        <f t="shared" si="813"/>
        <v>7.3490367508997012E-2</v>
      </c>
      <c r="J7444" s="1">
        <f t="shared" si="814"/>
        <v>-5.7200329134114214E-2</v>
      </c>
      <c r="K7444" s="3">
        <v>0.71379970884433686</v>
      </c>
      <c r="L7444" s="3">
        <f t="shared" si="815"/>
        <v>0.84896753739838027</v>
      </c>
      <c r="M7444" s="3">
        <f t="shared" si="816"/>
        <v>0.18936380455083707</v>
      </c>
      <c r="N7444" s="19">
        <f t="shared" si="817"/>
        <v>0.84993921943867756</v>
      </c>
      <c r="O7444" s="19">
        <f t="shared" si="818"/>
        <v>0.85255392935415719</v>
      </c>
    </row>
    <row r="7445" spans="1:15" x14ac:dyDescent="0.5">
      <c r="A7445" s="6" t="s">
        <v>7442</v>
      </c>
      <c r="B7445">
        <v>0.74597374857849597</v>
      </c>
      <c r="C7445">
        <v>0.82790083361819411</v>
      </c>
      <c r="D7445">
        <v>0.81863771233938953</v>
      </c>
      <c r="E7445">
        <v>0.82238396954936088</v>
      </c>
      <c r="F7445">
        <v>0.85632032097330757</v>
      </c>
      <c r="G7445" s="1">
        <v>0.76267513512927609</v>
      </c>
      <c r="H7445" s="1">
        <f t="shared" si="812"/>
        <v>0.81424331701174957</v>
      </c>
      <c r="I7445" s="1">
        <f t="shared" si="813"/>
        <v>6.761487231877894E-2</v>
      </c>
      <c r="J7445" s="1">
        <f t="shared" si="814"/>
        <v>-5.1568181882473474E-2</v>
      </c>
      <c r="K7445" s="3">
        <v>0.70103017452183936</v>
      </c>
      <c r="L7445" s="3">
        <f t="shared" si="815"/>
        <v>0.82789723069840038</v>
      </c>
      <c r="M7445" s="3">
        <f t="shared" si="816"/>
        <v>0.18097231872093789</v>
      </c>
      <c r="N7445" s="19">
        <f t="shared" si="817"/>
        <v>0.82789651011444154</v>
      </c>
      <c r="O7445" s="19">
        <f t="shared" si="818"/>
        <v>0.82974826966945192</v>
      </c>
    </row>
    <row r="7446" spans="1:15" x14ac:dyDescent="0.5">
      <c r="A7446" s="6" t="s">
        <v>7443</v>
      </c>
      <c r="B7446">
        <v>0.74768025517202275</v>
      </c>
      <c r="C7446">
        <v>0.82637887989613767</v>
      </c>
      <c r="D7446">
        <v>0.81465167695879293</v>
      </c>
      <c r="E7446">
        <v>0.81875861098290192</v>
      </c>
      <c r="F7446">
        <v>0.85622342542198704</v>
      </c>
      <c r="G7446" s="1">
        <v>0.75109448529882405</v>
      </c>
      <c r="H7446" s="1">
        <f t="shared" si="812"/>
        <v>0.81273856968636848</v>
      </c>
      <c r="I7446" s="1">
        <f t="shared" si="813"/>
        <v>8.207234321926786E-2</v>
      </c>
      <c r="J7446" s="1">
        <f t="shared" si="814"/>
        <v>-6.1644084387544429E-2</v>
      </c>
      <c r="K7446" s="3">
        <v>0.69891625686589276</v>
      </c>
      <c r="L7446" s="3">
        <f t="shared" si="815"/>
        <v>0.82575023258923752</v>
      </c>
      <c r="M7446" s="3">
        <f t="shared" si="816"/>
        <v>0.18147235019557073</v>
      </c>
      <c r="N7446" s="19">
        <f t="shared" si="817"/>
        <v>0.82562450312785762</v>
      </c>
      <c r="O7446" s="19">
        <f t="shared" si="818"/>
        <v>0.82781906836167052</v>
      </c>
    </row>
    <row r="7447" spans="1:15" x14ac:dyDescent="0.5">
      <c r="A7447" s="6" t="s">
        <v>7444</v>
      </c>
      <c r="B7447">
        <v>0.76251194138649903</v>
      </c>
      <c r="C7447">
        <v>0.83811556589367908</v>
      </c>
      <c r="D7447">
        <v>0.8251144202487164</v>
      </c>
      <c r="E7447">
        <v>0.82686736375196235</v>
      </c>
      <c r="F7447">
        <v>0.85663968388077516</v>
      </c>
      <c r="G7447" s="1">
        <v>0.7481605884330701</v>
      </c>
      <c r="H7447" s="1">
        <f t="shared" si="812"/>
        <v>0.82184979503232647</v>
      </c>
      <c r="I7447" s="1">
        <f t="shared" si="813"/>
        <v>9.8493836401606388E-2</v>
      </c>
      <c r="J7447" s="1">
        <f t="shared" si="814"/>
        <v>-7.3689206599256374E-2</v>
      </c>
      <c r="K7447" s="3">
        <v>0.71037615779033059</v>
      </c>
      <c r="L7447" s="3">
        <f t="shared" si="815"/>
        <v>0.83371736576149191</v>
      </c>
      <c r="M7447" s="3">
        <f t="shared" si="816"/>
        <v>0.17362802315159598</v>
      </c>
      <c r="N7447" s="19">
        <f t="shared" si="817"/>
        <v>0.83283772573505443</v>
      </c>
      <c r="O7447" s="19">
        <f t="shared" si="818"/>
        <v>0.83438238683232202</v>
      </c>
    </row>
    <row r="7448" spans="1:15" x14ac:dyDescent="0.5">
      <c r="A7448" s="6" t="s">
        <v>7445</v>
      </c>
      <c r="B7448">
        <v>0.81571462485550106</v>
      </c>
      <c r="C7448">
        <v>0.87698217963298308</v>
      </c>
      <c r="D7448">
        <v>0.86567538812541489</v>
      </c>
      <c r="E7448">
        <v>0.85989887662786557</v>
      </c>
      <c r="F7448">
        <v>0.87946326497390481</v>
      </c>
      <c r="G7448" s="1">
        <v>0.74554755721814381</v>
      </c>
      <c r="H7448" s="1">
        <f t="shared" si="812"/>
        <v>0.85954686684313386</v>
      </c>
      <c r="I7448" s="1">
        <f t="shared" si="813"/>
        <v>0.15290682468379999</v>
      </c>
      <c r="J7448" s="1">
        <f t="shared" si="814"/>
        <v>-0.11399930962499005</v>
      </c>
      <c r="K7448" s="3">
        <v>0.74610039226956337</v>
      </c>
      <c r="L7448" s="3">
        <f t="shared" si="815"/>
        <v>0.86831331524066047</v>
      </c>
      <c r="M7448" s="3">
        <f t="shared" si="816"/>
        <v>0.16380224998855383</v>
      </c>
      <c r="N7448" s="19">
        <f t="shared" si="817"/>
        <v>0.86657954236219603</v>
      </c>
      <c r="O7448" s="19">
        <f t="shared" si="818"/>
        <v>0.86676037320955213</v>
      </c>
    </row>
    <row r="7449" spans="1:15" x14ac:dyDescent="0.5">
      <c r="A7449" s="6" t="s">
        <v>7446</v>
      </c>
      <c r="B7449">
        <v>0.88216837515718249</v>
      </c>
      <c r="C7449">
        <v>0.92097594672098537</v>
      </c>
      <c r="D7449">
        <v>0.90771433091384179</v>
      </c>
      <c r="E7449">
        <v>0.89566009249212863</v>
      </c>
      <c r="F7449">
        <v>0.8870697166802145</v>
      </c>
      <c r="G7449" s="1">
        <v>0.73301235218084382</v>
      </c>
      <c r="H7449" s="1">
        <f t="shared" si="812"/>
        <v>0.89871769239287058</v>
      </c>
      <c r="I7449" s="1">
        <f t="shared" si="813"/>
        <v>0.22606077471822067</v>
      </c>
      <c r="J7449" s="1">
        <f t="shared" si="814"/>
        <v>-0.16570534021202676</v>
      </c>
      <c r="K7449" s="3">
        <v>0.80025174488736883</v>
      </c>
      <c r="L7449" s="3">
        <f t="shared" si="815"/>
        <v>0.90202755584000816</v>
      </c>
      <c r="M7449" s="3">
        <f t="shared" si="816"/>
        <v>0.12717974262831969</v>
      </c>
      <c r="N7449" s="19">
        <f t="shared" si="817"/>
        <v>0.89823787766381269</v>
      </c>
      <c r="O7449" s="19">
        <f t="shared" si="818"/>
        <v>0.89634258701380687</v>
      </c>
    </row>
    <row r="7450" spans="1:15" x14ac:dyDescent="0.5">
      <c r="A7450" s="6" t="s">
        <v>7447</v>
      </c>
      <c r="B7450">
        <v>1.0191905344221139</v>
      </c>
      <c r="C7450">
        <v>1.0462380549151269</v>
      </c>
      <c r="D7450">
        <v>0.99961559038450198</v>
      </c>
      <c r="E7450">
        <v>0.9889328698621942</v>
      </c>
      <c r="F7450">
        <v>0.96712808121845573</v>
      </c>
      <c r="G7450" s="1">
        <v>0.75674863665463443</v>
      </c>
      <c r="H7450" s="1">
        <f t="shared" si="812"/>
        <v>1.0042210261604787</v>
      </c>
      <c r="I7450" s="1">
        <f t="shared" si="813"/>
        <v>0.32702059510783887</v>
      </c>
      <c r="J7450" s="1">
        <f t="shared" si="814"/>
        <v>-0.24747238950584427</v>
      </c>
      <c r="K7450" s="3">
        <v>0.94203815913170474</v>
      </c>
      <c r="L7450" s="3">
        <f t="shared" si="815"/>
        <v>1.0012271245081514</v>
      </c>
      <c r="M7450" s="3">
        <f t="shared" si="816"/>
        <v>6.2830751390158479E-2</v>
      </c>
      <c r="N7450" s="19">
        <f t="shared" si="817"/>
        <v>0.9922249384267563</v>
      </c>
      <c r="O7450" s="19">
        <f t="shared" si="818"/>
        <v>0.99074680803520732</v>
      </c>
    </row>
    <row r="7451" spans="1:15" x14ac:dyDescent="0.5">
      <c r="A7451" s="6" t="s">
        <v>7448</v>
      </c>
      <c r="B7451">
        <v>1.0926949271127411</v>
      </c>
      <c r="C7451">
        <v>1.0987593546879659</v>
      </c>
      <c r="D7451">
        <v>1.036536782723007</v>
      </c>
      <c r="E7451">
        <v>1.0113642869329129</v>
      </c>
      <c r="F7451">
        <v>1.0044069089210439</v>
      </c>
      <c r="G7451" s="1">
        <v>0.80425230035200379</v>
      </c>
      <c r="H7451" s="1">
        <f t="shared" si="812"/>
        <v>1.0487524520755342</v>
      </c>
      <c r="I7451" s="1">
        <f t="shared" si="813"/>
        <v>0.30400926626696378</v>
      </c>
      <c r="J7451" s="1">
        <f t="shared" si="814"/>
        <v>-0.24450015172353046</v>
      </c>
      <c r="K7451" s="3">
        <v>1.01677491438503</v>
      </c>
      <c r="L7451" s="3">
        <f t="shared" si="815"/>
        <v>1.039963957068093</v>
      </c>
      <c r="M7451" s="3">
        <f t="shared" si="816"/>
        <v>2.280646616570815E-2</v>
      </c>
      <c r="N7451" s="19">
        <f t="shared" si="817"/>
        <v>1.0282048775441182</v>
      </c>
      <c r="O7451" s="19">
        <f t="shared" si="818"/>
        <v>1.0265384965083406</v>
      </c>
    </row>
    <row r="7452" spans="1:15" x14ac:dyDescent="0.5">
      <c r="A7452" s="6" t="s">
        <v>7449</v>
      </c>
      <c r="B7452">
        <v>1.114308227715461</v>
      </c>
      <c r="C7452">
        <v>1.1057235466598929</v>
      </c>
      <c r="D7452">
        <v>1.0274872592574009</v>
      </c>
      <c r="E7452">
        <v>0.99789995922693286</v>
      </c>
      <c r="F7452">
        <v>1.015464472272984</v>
      </c>
      <c r="G7452" s="1">
        <v>0.8435960047537665</v>
      </c>
      <c r="H7452" s="1">
        <f t="shared" si="812"/>
        <v>1.0521766930265344</v>
      </c>
      <c r="I7452" s="1">
        <f t="shared" si="813"/>
        <v>0.24725186830827817</v>
      </c>
      <c r="J7452" s="1">
        <f t="shared" si="814"/>
        <v>-0.20858068827276788</v>
      </c>
      <c r="K7452" s="3">
        <v>1.0457202201948601</v>
      </c>
      <c r="L7452" s="3">
        <f t="shared" si="815"/>
        <v>1.0397503860887489</v>
      </c>
      <c r="M7452" s="3">
        <f t="shared" si="816"/>
        <v>5.7088253538778852E-3</v>
      </c>
      <c r="N7452" s="19">
        <f t="shared" si="817"/>
        <v>1.0265557539745203</v>
      </c>
      <c r="O7452" s="19">
        <f t="shared" si="818"/>
        <v>1.0263694529179441</v>
      </c>
    </row>
    <row r="7453" spans="1:15" x14ac:dyDescent="0.5">
      <c r="A7453" s="6" t="s">
        <v>7450</v>
      </c>
      <c r="B7453">
        <v>1.1116406329674069</v>
      </c>
      <c r="C7453">
        <v>1.1058715731235309</v>
      </c>
      <c r="D7453">
        <v>1.0219941691341561</v>
      </c>
      <c r="E7453">
        <v>0.9996608734700303</v>
      </c>
      <c r="F7453">
        <v>1.0257667936641639</v>
      </c>
      <c r="G7453" s="1">
        <v>0.8666693813290639</v>
      </c>
      <c r="H7453" s="1">
        <f t="shared" si="812"/>
        <v>1.0529868084718577</v>
      </c>
      <c r="I7453" s="1">
        <f t="shared" si="813"/>
        <v>0.2149809733177262</v>
      </c>
      <c r="J7453" s="1">
        <f t="shared" si="814"/>
        <v>-0.18631742714279376</v>
      </c>
      <c r="K7453" s="3">
        <v>1.061377386595624</v>
      </c>
      <c r="L7453" s="3">
        <f t="shared" si="815"/>
        <v>1.0412560435727478</v>
      </c>
      <c r="M7453" s="3">
        <f t="shared" si="816"/>
        <v>1.8957764954287862E-2</v>
      </c>
      <c r="N7453" s="19">
        <f t="shared" si="817"/>
        <v>1.0283329376625912</v>
      </c>
      <c r="O7453" s="19">
        <f t="shared" si="818"/>
        <v>1.029600691368278</v>
      </c>
    </row>
    <row r="7454" spans="1:15" x14ac:dyDescent="0.5">
      <c r="A7454" s="6" t="s">
        <v>7451</v>
      </c>
      <c r="B7454">
        <v>1.0661151523497929</v>
      </c>
      <c r="C7454">
        <v>1.040454147419595</v>
      </c>
      <c r="D7454">
        <v>0.96920438287524335</v>
      </c>
      <c r="E7454">
        <v>0.93944699629361228</v>
      </c>
      <c r="F7454">
        <v>0.99496095101614546</v>
      </c>
      <c r="G7454" s="1">
        <v>0.86183924084263008</v>
      </c>
      <c r="H7454" s="1">
        <f t="shared" si="812"/>
        <v>1.0020363259908778</v>
      </c>
      <c r="I7454" s="1">
        <f t="shared" si="813"/>
        <v>0.16267196769919109</v>
      </c>
      <c r="J7454" s="1">
        <f t="shared" si="814"/>
        <v>-0.14019708514824769</v>
      </c>
      <c r="K7454" s="3">
        <v>1.022065660174299</v>
      </c>
      <c r="L7454" s="3">
        <f t="shared" si="815"/>
        <v>0.98922056071909492</v>
      </c>
      <c r="M7454" s="3">
        <f t="shared" si="816"/>
        <v>3.2135997455978331E-2</v>
      </c>
      <c r="N7454" s="19">
        <f t="shared" si="817"/>
        <v>0.97897384337899473</v>
      </c>
      <c r="O7454" s="19">
        <f t="shared" si="818"/>
        <v>0.98092773547974499</v>
      </c>
    </row>
    <row r="7455" spans="1:15" x14ac:dyDescent="0.5">
      <c r="A7455" s="6" t="s">
        <v>7452</v>
      </c>
      <c r="B7455">
        <v>1.078280841369663</v>
      </c>
      <c r="C7455">
        <v>1.0536013141492291</v>
      </c>
      <c r="D7455">
        <v>0.98343371374953925</v>
      </c>
      <c r="E7455">
        <v>0.95902953039985339</v>
      </c>
      <c r="F7455">
        <v>1.009305718585781</v>
      </c>
      <c r="G7455" s="1">
        <v>0.87559143005265927</v>
      </c>
      <c r="H7455" s="1">
        <f t="shared" si="812"/>
        <v>1.0167302236508131</v>
      </c>
      <c r="I7455" s="1">
        <f t="shared" si="813"/>
        <v>0.16119252513659887</v>
      </c>
      <c r="J7455" s="1">
        <f t="shared" si="814"/>
        <v>-0.14113879359815384</v>
      </c>
      <c r="K7455" s="3">
        <v>1.0342446285583611</v>
      </c>
      <c r="L7455" s="3">
        <f t="shared" si="815"/>
        <v>1.0044201001070432</v>
      </c>
      <c r="M7455" s="3">
        <f t="shared" si="816"/>
        <v>2.8837015564577264E-2</v>
      </c>
      <c r="N7455" s="19">
        <f t="shared" si="817"/>
        <v>0.9945838572986061</v>
      </c>
      <c r="O7455" s="19">
        <f t="shared" si="818"/>
        <v>0.99681388600841925</v>
      </c>
    </row>
    <row r="7456" spans="1:15" x14ac:dyDescent="0.5">
      <c r="A7456" s="6" t="s">
        <v>7453</v>
      </c>
      <c r="B7456">
        <v>1.0940033233869391</v>
      </c>
      <c r="C7456">
        <v>1.0659745139404131</v>
      </c>
      <c r="D7456">
        <v>1.011261612980022</v>
      </c>
      <c r="E7456">
        <v>0.99171674556697131</v>
      </c>
      <c r="F7456">
        <v>1.0218725584380399</v>
      </c>
      <c r="G7456" s="1">
        <v>0.87301860756590688</v>
      </c>
      <c r="H7456" s="1">
        <f t="shared" si="812"/>
        <v>1.036965750862477</v>
      </c>
      <c r="I7456" s="1">
        <f t="shared" si="813"/>
        <v>0.18779341227751922</v>
      </c>
      <c r="J7456" s="1">
        <f t="shared" si="814"/>
        <v>-0.16394714329657012</v>
      </c>
      <c r="K7456" s="3">
        <v>1.055442510023298</v>
      </c>
      <c r="L7456" s="3">
        <f t="shared" si="815"/>
        <v>1.0255582363575848</v>
      </c>
      <c r="M7456" s="3">
        <f t="shared" si="816"/>
        <v>2.8314449514690813E-2</v>
      </c>
      <c r="N7456" s="19">
        <f t="shared" si="817"/>
        <v>1.0174749808410191</v>
      </c>
      <c r="O7456" s="19">
        <f t="shared" si="818"/>
        <v>1.0187176544132184</v>
      </c>
    </row>
    <row r="7457" spans="1:15" x14ac:dyDescent="0.5">
      <c r="A7457" s="6" t="s">
        <v>7454</v>
      </c>
      <c r="B7457">
        <v>1.090029888450204</v>
      </c>
      <c r="C7457">
        <v>1.0638634753120431</v>
      </c>
      <c r="D7457">
        <v>1.0198158799437671</v>
      </c>
      <c r="E7457">
        <v>1.0082294924095661</v>
      </c>
      <c r="F7457">
        <v>1.026654550101652</v>
      </c>
      <c r="G7457" s="1">
        <v>0.86794346189580007</v>
      </c>
      <c r="H7457" s="1">
        <f t="shared" si="812"/>
        <v>1.0417186572434463</v>
      </c>
      <c r="I7457" s="1">
        <f t="shared" si="813"/>
        <v>0.20021487916745037</v>
      </c>
      <c r="J7457" s="1">
        <f t="shared" si="814"/>
        <v>-0.17377519534764618</v>
      </c>
      <c r="K7457" s="3">
        <v>1.0480567836443619</v>
      </c>
      <c r="L7457" s="3">
        <f t="shared" si="815"/>
        <v>1.0320564110020949</v>
      </c>
      <c r="M7457" s="3">
        <f t="shared" si="816"/>
        <v>1.5266703953415256E-2</v>
      </c>
      <c r="N7457" s="19">
        <f t="shared" si="817"/>
        <v>1.0256949981401053</v>
      </c>
      <c r="O7457" s="19">
        <f t="shared" si="818"/>
        <v>1.0268708217793729</v>
      </c>
    </row>
    <row r="7458" spans="1:15" x14ac:dyDescent="0.5">
      <c r="A7458" s="6" t="s">
        <v>7455</v>
      </c>
      <c r="B7458">
        <v>1.1163137963145191</v>
      </c>
      <c r="C7458">
        <v>1.0789567368962789</v>
      </c>
      <c r="D7458">
        <v>1.051140853686483</v>
      </c>
      <c r="E7458">
        <v>1.049675833902288</v>
      </c>
      <c r="F7458">
        <v>1.054503720085546</v>
      </c>
      <c r="G7458" s="1">
        <v>0.88053013410516268</v>
      </c>
      <c r="H7458" s="1">
        <f t="shared" si="812"/>
        <v>1.070118188177023</v>
      </c>
      <c r="I7458" s="1">
        <f t="shared" si="813"/>
        <v>0.21531126162369088</v>
      </c>
      <c r="J7458" s="1">
        <f t="shared" si="814"/>
        <v>-0.1895880540718603</v>
      </c>
      <c r="K7458" s="3">
        <v>1.0509417104274461</v>
      </c>
      <c r="L7458" s="3">
        <f t="shared" si="815"/>
        <v>1.0608790665495238</v>
      </c>
      <c r="M7458" s="3">
        <f t="shared" si="816"/>
        <v>9.4556682102149136E-3</v>
      </c>
      <c r="N7458" s="19">
        <f t="shared" si="817"/>
        <v>1.0572635324801727</v>
      </c>
      <c r="O7458" s="19">
        <f t="shared" si="818"/>
        <v>1.0584880682389108</v>
      </c>
    </row>
    <row r="7459" spans="1:15" x14ac:dyDescent="0.5">
      <c r="A7459" s="6" t="s">
        <v>7456</v>
      </c>
      <c r="B7459">
        <v>1.122180332087547</v>
      </c>
      <c r="C7459">
        <v>1.116250342888313</v>
      </c>
      <c r="D7459">
        <v>1.102825306578348</v>
      </c>
      <c r="E7459">
        <v>1.1028370253202471</v>
      </c>
      <c r="F7459">
        <v>1.1032587844412629</v>
      </c>
      <c r="G7459" s="1">
        <v>0.90467091838438274</v>
      </c>
      <c r="H7459" s="1">
        <f t="shared" si="812"/>
        <v>1.1094703582631436</v>
      </c>
      <c r="I7459" s="1">
        <f t="shared" si="813"/>
        <v>0.22638004131325931</v>
      </c>
      <c r="J7459" s="1">
        <f t="shared" si="814"/>
        <v>-0.20479943987876081</v>
      </c>
      <c r="K7459" s="3">
        <v>1.0693377176714149</v>
      </c>
      <c r="L7459" s="3">
        <f t="shared" si="815"/>
        <v>1.106928363498263</v>
      </c>
      <c r="M7459" s="3">
        <f t="shared" si="816"/>
        <v>3.5153202964452838E-2</v>
      </c>
      <c r="N7459" s="19">
        <f t="shared" si="817"/>
        <v>1.1050639676202529</v>
      </c>
      <c r="O7459" s="19">
        <f t="shared" si="818"/>
        <v>1.1055116998286338</v>
      </c>
    </row>
    <row r="7460" spans="1:15" x14ac:dyDescent="0.5">
      <c r="A7460" s="6" t="s">
        <v>7457</v>
      </c>
      <c r="B7460">
        <v>1.1309588882862269</v>
      </c>
      <c r="C7460">
        <v>1.138343443633679</v>
      </c>
      <c r="D7460">
        <v>1.1134484386264409</v>
      </c>
      <c r="E7460">
        <v>1.1254165144825059</v>
      </c>
      <c r="F7460">
        <v>1.1472409127923699</v>
      </c>
      <c r="G7460" s="1">
        <v>0.95999544776975865</v>
      </c>
      <c r="H7460" s="1">
        <f t="shared" si="812"/>
        <v>1.1310816395642445</v>
      </c>
      <c r="I7460" s="1">
        <f t="shared" si="813"/>
        <v>0.17821562820110207</v>
      </c>
      <c r="J7460" s="1">
        <f t="shared" si="814"/>
        <v>-0.17108619179448581</v>
      </c>
      <c r="K7460" s="3">
        <v>1.067145346455163</v>
      </c>
      <c r="L7460" s="3">
        <f t="shared" si="815"/>
        <v>1.131106189819848</v>
      </c>
      <c r="M7460" s="3">
        <f t="shared" si="816"/>
        <v>5.9936393460506332E-2</v>
      </c>
      <c r="N7460" s="19">
        <f t="shared" si="817"/>
        <v>1.1296587390570818</v>
      </c>
      <c r="O7460" s="19">
        <f t="shared" si="818"/>
        <v>1.1329007991432101</v>
      </c>
    </row>
    <row r="7461" spans="1:15" x14ac:dyDescent="0.5">
      <c r="A7461" s="6" t="s">
        <v>7458</v>
      </c>
      <c r="B7461">
        <v>1.098488294937835</v>
      </c>
      <c r="C7461">
        <v>1.1150945280926421</v>
      </c>
      <c r="D7461">
        <v>1.0898191273551381</v>
      </c>
      <c r="E7461">
        <v>1.098649474341191</v>
      </c>
      <c r="F7461">
        <v>1.124763257873113</v>
      </c>
      <c r="G7461" s="1">
        <v>0.95414963480965276</v>
      </c>
      <c r="H7461" s="1">
        <f t="shared" si="812"/>
        <v>1.105362936519984</v>
      </c>
      <c r="I7461" s="1">
        <f t="shared" si="813"/>
        <v>0.15847965161197947</v>
      </c>
      <c r="J7461" s="1">
        <f t="shared" si="814"/>
        <v>-0.1512133017103312</v>
      </c>
      <c r="K7461" s="3">
        <v>1.0410752283657581</v>
      </c>
      <c r="L7461" s="3">
        <f t="shared" si="815"/>
        <v>1.1067378648364135</v>
      </c>
      <c r="M7461" s="3">
        <f t="shared" si="816"/>
        <v>6.3071942047579224E-2</v>
      </c>
      <c r="N7461" s="19">
        <f t="shared" si="817"/>
        <v>1.105066532185168</v>
      </c>
      <c r="O7461" s="19">
        <f t="shared" si="818"/>
        <v>1.1081160131511738</v>
      </c>
    </row>
    <row r="7462" spans="1:15" x14ac:dyDescent="0.5">
      <c r="A7462" s="6" t="s">
        <v>7459</v>
      </c>
      <c r="B7462">
        <v>1.0710170853507079</v>
      </c>
      <c r="C7462">
        <v>1.0907197051434869</v>
      </c>
      <c r="D7462">
        <v>1.0708063141904689</v>
      </c>
      <c r="E7462">
        <v>1.0712687777066809</v>
      </c>
      <c r="F7462">
        <v>1.099689345518007</v>
      </c>
      <c r="G7462" s="1">
        <v>0.93680412559181792</v>
      </c>
      <c r="H7462" s="1">
        <f t="shared" si="812"/>
        <v>1.0807002455818702</v>
      </c>
      <c r="I7462" s="1">
        <f t="shared" si="813"/>
        <v>0.15360320910109904</v>
      </c>
      <c r="J7462" s="1">
        <f t="shared" si="814"/>
        <v>-0.14389611999005225</v>
      </c>
      <c r="K7462" s="3">
        <v>1.013538299228165</v>
      </c>
      <c r="L7462" s="3">
        <f t="shared" si="815"/>
        <v>1.082636877628103</v>
      </c>
      <c r="M7462" s="3">
        <f t="shared" si="816"/>
        <v>6.8175596770796293E-2</v>
      </c>
      <c r="N7462" s="19">
        <f t="shared" si="817"/>
        <v>1.0810203121250261</v>
      </c>
      <c r="O7462" s="19">
        <f t="shared" si="818"/>
        <v>1.0830631117119376</v>
      </c>
    </row>
    <row r="7463" spans="1:15" x14ac:dyDescent="0.5">
      <c r="A7463" s="6" t="s">
        <v>7460</v>
      </c>
      <c r="B7463">
        <v>1.0452581335495219</v>
      </c>
      <c r="C7463">
        <v>1.0592465601206591</v>
      </c>
      <c r="D7463">
        <v>1.0454040326092351</v>
      </c>
      <c r="E7463">
        <v>1.041695289895415</v>
      </c>
      <c r="F7463">
        <v>1.06723476922104</v>
      </c>
      <c r="G7463" s="1">
        <v>0.91255236522283811</v>
      </c>
      <c r="H7463" s="1">
        <f t="shared" si="812"/>
        <v>1.0517677570791741</v>
      </c>
      <c r="I7463" s="1">
        <f t="shared" si="813"/>
        <v>0.15255605832805083</v>
      </c>
      <c r="J7463" s="1">
        <f t="shared" si="814"/>
        <v>-0.13921539185633602</v>
      </c>
      <c r="K7463" s="3">
        <v>0.98209275961026421</v>
      </c>
      <c r="L7463" s="3">
        <f t="shared" si="815"/>
        <v>1.0530696817851046</v>
      </c>
      <c r="M7463" s="3">
        <f t="shared" si="816"/>
        <v>7.227109810177916E-2</v>
      </c>
      <c r="N7463" s="19">
        <f t="shared" si="817"/>
        <v>1.0518343061179938</v>
      </c>
      <c r="O7463" s="19">
        <f t="shared" si="818"/>
        <v>1.0531203608197455</v>
      </c>
    </row>
    <row r="7464" spans="1:15" x14ac:dyDescent="0.5">
      <c r="A7464" s="6" t="s">
        <v>7461</v>
      </c>
      <c r="B7464">
        <v>1.0175610299047979</v>
      </c>
      <c r="C7464">
        <v>1.038875399870673</v>
      </c>
      <c r="D7464">
        <v>1.015215270816914</v>
      </c>
      <c r="E7464">
        <v>1.010410245204898</v>
      </c>
      <c r="F7464">
        <v>1.032344522507856</v>
      </c>
      <c r="G7464" s="1">
        <v>0.88611834314676818</v>
      </c>
      <c r="H7464" s="1">
        <f t="shared" si="812"/>
        <v>1.0228812936610279</v>
      </c>
      <c r="I7464" s="1">
        <f t="shared" si="813"/>
        <v>0.15433937416145732</v>
      </c>
      <c r="J7464" s="1">
        <f t="shared" si="814"/>
        <v>-0.13676295051425968</v>
      </c>
      <c r="K7464" s="3">
        <v>0.95388735203296715</v>
      </c>
      <c r="L7464" s="3">
        <f t="shared" si="815"/>
        <v>1.0239453464122739</v>
      </c>
      <c r="M7464" s="3">
        <f t="shared" si="816"/>
        <v>7.3444725134467911E-2</v>
      </c>
      <c r="N7464" s="19">
        <f t="shared" si="817"/>
        <v>1.0209593357205942</v>
      </c>
      <c r="O7464" s="19">
        <f t="shared" si="818"/>
        <v>1.0221081487013302</v>
      </c>
    </row>
    <row r="7465" spans="1:15" x14ac:dyDescent="0.5">
      <c r="A7465" s="6" t="s">
        <v>7462</v>
      </c>
      <c r="B7465">
        <v>0.96798511227423856</v>
      </c>
      <c r="C7465">
        <v>0.99648726677090649</v>
      </c>
      <c r="D7465">
        <v>0.97051297526666214</v>
      </c>
      <c r="E7465">
        <v>0.96729688884420229</v>
      </c>
      <c r="F7465">
        <v>0.99032686844956497</v>
      </c>
      <c r="G7465" s="1">
        <v>0.85084268980345046</v>
      </c>
      <c r="H7465" s="1">
        <f t="shared" si="812"/>
        <v>0.97852182232111495</v>
      </c>
      <c r="I7465" s="1">
        <f t="shared" si="813"/>
        <v>0.1500619727333605</v>
      </c>
      <c r="J7465" s="1">
        <f t="shared" si="814"/>
        <v>-0.1276791325176645</v>
      </c>
      <c r="K7465" s="3">
        <v>0.91422907729870773</v>
      </c>
      <c r="L7465" s="3">
        <f t="shared" si="815"/>
        <v>0.9806291643304903</v>
      </c>
      <c r="M7465" s="3">
        <f t="shared" si="816"/>
        <v>7.2629594355034452E-2</v>
      </c>
      <c r="N7465" s="19">
        <f t="shared" si="817"/>
        <v>0.97745754384240691</v>
      </c>
      <c r="O7465" s="19">
        <f t="shared" si="818"/>
        <v>0.97884645755755584</v>
      </c>
    </row>
    <row r="7466" spans="1:15" x14ac:dyDescent="0.5">
      <c r="A7466" s="6" t="s">
        <v>7463</v>
      </c>
      <c r="B7466">
        <v>0.90387720945611338</v>
      </c>
      <c r="C7466">
        <v>0.91831207456515096</v>
      </c>
      <c r="D7466">
        <v>0.91275863230628451</v>
      </c>
      <c r="E7466">
        <v>0.90665625104623027</v>
      </c>
      <c r="F7466">
        <v>0.9288147954025483</v>
      </c>
      <c r="G7466" s="1">
        <v>0.81526520294064087</v>
      </c>
      <c r="H7466" s="1">
        <f t="shared" si="812"/>
        <v>0.91408379255526562</v>
      </c>
      <c r="I7466" s="1">
        <f t="shared" si="813"/>
        <v>0.12121036106801641</v>
      </c>
      <c r="J7466" s="1">
        <f t="shared" si="814"/>
        <v>-9.8818589614624752E-2</v>
      </c>
      <c r="K7466" s="3">
        <v>0.86022732750451869</v>
      </c>
      <c r="L7466" s="3">
        <f t="shared" si="815"/>
        <v>0.91612510917509593</v>
      </c>
      <c r="M7466" s="3">
        <f t="shared" si="816"/>
        <v>6.4980244039368321E-2</v>
      </c>
      <c r="N7466" s="19">
        <f t="shared" si="817"/>
        <v>0.91568771609708488</v>
      </c>
      <c r="O7466" s="19">
        <f t="shared" si="818"/>
        <v>0.91627353285524493</v>
      </c>
    </row>
    <row r="7467" spans="1:15" x14ac:dyDescent="0.5">
      <c r="A7467" s="6" t="s">
        <v>7464</v>
      </c>
      <c r="B7467">
        <v>0.85980294639098009</v>
      </c>
      <c r="C7467">
        <v>0.88085261851487817</v>
      </c>
      <c r="D7467">
        <v>0.87054341177990713</v>
      </c>
      <c r="E7467">
        <v>0.86355974841953131</v>
      </c>
      <c r="F7467">
        <v>0.87887253415167987</v>
      </c>
      <c r="G7467" s="1">
        <v>0.7793547878085515</v>
      </c>
      <c r="H7467" s="1">
        <f t="shared" si="812"/>
        <v>0.87072625185139541</v>
      </c>
      <c r="I7467" s="1">
        <f t="shared" si="813"/>
        <v>0.11723988287769306</v>
      </c>
      <c r="J7467" s="1">
        <f t="shared" si="814"/>
        <v>-9.1371464042843908E-2</v>
      </c>
      <c r="K7467" s="3">
        <v>0.8239563528688143</v>
      </c>
      <c r="L7467" s="3">
        <f t="shared" si="815"/>
        <v>0.87291091294347845</v>
      </c>
      <c r="M7467" s="3">
        <f t="shared" si="816"/>
        <v>5.9414021026983226E-2</v>
      </c>
      <c r="N7467" s="19">
        <f t="shared" si="817"/>
        <v>0.87132257182919837</v>
      </c>
      <c r="O7467" s="19">
        <f t="shared" si="818"/>
        <v>0.87147840383905673</v>
      </c>
    </row>
    <row r="7468" spans="1:15" x14ac:dyDescent="0.5">
      <c r="A7468" s="6" t="s">
        <v>7465</v>
      </c>
      <c r="B7468">
        <v>0.83179400031313822</v>
      </c>
      <c r="C7468">
        <v>0.84285724624727132</v>
      </c>
      <c r="D7468">
        <v>0.83890665428299205</v>
      </c>
      <c r="E7468">
        <v>0.83702926247323794</v>
      </c>
      <c r="F7468">
        <v>0.83996912122414746</v>
      </c>
      <c r="G7468" s="1">
        <v>0.74552906120318374</v>
      </c>
      <c r="H7468" s="1">
        <f t="shared" si="812"/>
        <v>0.83811125690815746</v>
      </c>
      <c r="I7468" s="1">
        <f t="shared" si="813"/>
        <v>0.12418321501184475</v>
      </c>
      <c r="J7468" s="1">
        <f t="shared" si="814"/>
        <v>-9.2582195704973724E-2</v>
      </c>
      <c r="K7468" s="3">
        <v>0.796723498909783</v>
      </c>
      <c r="L7468" s="3">
        <f t="shared" si="815"/>
        <v>0.83937470822716131</v>
      </c>
      <c r="M7468" s="3">
        <f t="shared" si="816"/>
        <v>5.3533263893610752E-2</v>
      </c>
      <c r="N7468" s="19">
        <f t="shared" si="817"/>
        <v>0.83867820062313925</v>
      </c>
      <c r="O7468" s="19">
        <f t="shared" si="818"/>
        <v>0.83863250989116866</v>
      </c>
    </row>
    <row r="7469" spans="1:15" x14ac:dyDescent="0.5">
      <c r="A7469" s="6" t="s">
        <v>7466</v>
      </c>
      <c r="B7469">
        <v>0.81543185789514327</v>
      </c>
      <c r="C7469">
        <v>0.82639821396485769</v>
      </c>
      <c r="D7469">
        <v>0.82235993069720292</v>
      </c>
      <c r="E7469">
        <v>0.81862859646350039</v>
      </c>
      <c r="F7469">
        <v>0.81773808208504317</v>
      </c>
      <c r="G7469" s="1">
        <v>0.73897771909272014</v>
      </c>
      <c r="H7469" s="1">
        <f t="shared" si="812"/>
        <v>0.8201113362211494</v>
      </c>
      <c r="I7469" s="1">
        <f t="shared" si="813"/>
        <v>0.10979169605822629</v>
      </c>
      <c r="J7469" s="1">
        <f t="shared" si="814"/>
        <v>-8.1133617128429258E-2</v>
      </c>
      <c r="K7469" s="3">
        <v>0.77986815727249648</v>
      </c>
      <c r="L7469" s="3">
        <f t="shared" si="815"/>
        <v>0.82104723188635054</v>
      </c>
      <c r="M7469" s="3">
        <f t="shared" si="816"/>
        <v>5.280261058211861E-2</v>
      </c>
      <c r="N7469" s="19">
        <f t="shared" si="817"/>
        <v>0.81997703547064926</v>
      </c>
      <c r="O7469" s="19">
        <f t="shared" si="818"/>
        <v>0.81950045642533864</v>
      </c>
    </row>
    <row r="7470" spans="1:15" x14ac:dyDescent="0.5">
      <c r="A7470" s="6" t="s">
        <v>7467</v>
      </c>
      <c r="B7470">
        <v>0.81265147587363584</v>
      </c>
      <c r="C7470">
        <v>0.82456419628986677</v>
      </c>
      <c r="D7470">
        <v>0.82008750679641151</v>
      </c>
      <c r="E7470">
        <v>0.81751685193880352</v>
      </c>
      <c r="F7470">
        <v>0.81166656457955821</v>
      </c>
      <c r="G7470" s="1">
        <v>0.73507854469260536</v>
      </c>
      <c r="H7470" s="1">
        <f t="shared" si="812"/>
        <v>0.81729731909565506</v>
      </c>
      <c r="I7470" s="1">
        <f t="shared" si="813"/>
        <v>0.11185032537908161</v>
      </c>
      <c r="J7470" s="1">
        <f t="shared" si="814"/>
        <v>-8.2218774403049699E-2</v>
      </c>
      <c r="K7470" s="3">
        <v>0.77821197556150268</v>
      </c>
      <c r="L7470" s="3">
        <f t="shared" si="815"/>
        <v>0.81822648774005891</v>
      </c>
      <c r="M7470" s="3">
        <f t="shared" si="816"/>
        <v>5.1418525331333523E-2</v>
      </c>
      <c r="N7470" s="19">
        <f t="shared" si="817"/>
        <v>0.81695894603009722</v>
      </c>
      <c r="O7470" s="19">
        <f t="shared" si="818"/>
        <v>0.81633323387683454</v>
      </c>
    </row>
    <row r="7471" spans="1:15" x14ac:dyDescent="0.5">
      <c r="A7471" s="6" t="s">
        <v>7468</v>
      </c>
      <c r="B7471">
        <v>0.82265727263133814</v>
      </c>
      <c r="C7471">
        <v>0.83576828911313561</v>
      </c>
      <c r="D7471">
        <v>0.83121638806886256</v>
      </c>
      <c r="E7471">
        <v>0.82039161742334743</v>
      </c>
      <c r="F7471">
        <v>0.80777172564283406</v>
      </c>
      <c r="G7471" s="1">
        <v>0.74952017956172279</v>
      </c>
      <c r="H7471" s="1">
        <f t="shared" si="812"/>
        <v>0.82356105857590356</v>
      </c>
      <c r="I7471" s="1">
        <f t="shared" si="813"/>
        <v>9.8784370365419261E-2</v>
      </c>
      <c r="J7471" s="1">
        <f t="shared" si="814"/>
        <v>-7.4040879014180772E-2</v>
      </c>
      <c r="K7471" s="3">
        <v>0.77777804621415958</v>
      </c>
      <c r="L7471" s="3">
        <f t="shared" si="815"/>
        <v>0.82374181576481664</v>
      </c>
      <c r="M7471" s="3">
        <f t="shared" si="816"/>
        <v>5.9096254740521478E-2</v>
      </c>
      <c r="N7471" s="19">
        <f t="shared" si="817"/>
        <v>0.82133652109515276</v>
      </c>
      <c r="O7471" s="19">
        <f t="shared" si="818"/>
        <v>0.81936054770041089</v>
      </c>
    </row>
    <row r="7472" spans="1:15" x14ac:dyDescent="0.5">
      <c r="A7472" s="6" t="s">
        <v>7469</v>
      </c>
      <c r="B7472">
        <v>0.85780185094157746</v>
      </c>
      <c r="C7472">
        <v>0.87299029863194033</v>
      </c>
      <c r="D7472">
        <v>0.86282106781414381</v>
      </c>
      <c r="E7472">
        <v>0.85746561878212268</v>
      </c>
      <c r="F7472">
        <v>0.812870363516213</v>
      </c>
      <c r="G7472" s="1">
        <v>0.78517647553175318</v>
      </c>
      <c r="H7472" s="1">
        <f t="shared" si="812"/>
        <v>0.85278983993719959</v>
      </c>
      <c r="I7472" s="1">
        <f t="shared" si="813"/>
        <v>8.6112315527099706E-2</v>
      </c>
      <c r="J7472" s="1">
        <f t="shared" si="814"/>
        <v>-6.7613364405446408E-2</v>
      </c>
      <c r="K7472" s="3">
        <v>0.80863491360025286</v>
      </c>
      <c r="L7472" s="3">
        <f t="shared" si="815"/>
        <v>0.85178743773632382</v>
      </c>
      <c r="M7472" s="3">
        <f t="shared" si="816"/>
        <v>5.3364656175856548E-2</v>
      </c>
      <c r="N7472" s="19">
        <f t="shared" si="817"/>
        <v>0.84754686555720049</v>
      </c>
      <c r="O7472" s="19">
        <f t="shared" si="818"/>
        <v>0.84449202510581201</v>
      </c>
    </row>
    <row r="7473" spans="1:15" x14ac:dyDescent="0.5">
      <c r="A7473" s="6" t="s">
        <v>7470</v>
      </c>
      <c r="B7473">
        <v>0.90691543660418428</v>
      </c>
      <c r="C7473">
        <v>0.9190972190120793</v>
      </c>
      <c r="D7473">
        <v>0.907478694345765</v>
      </c>
      <c r="E7473">
        <v>0.89556619311700525</v>
      </c>
      <c r="F7473">
        <v>0.78818131666868851</v>
      </c>
      <c r="G7473" s="1">
        <v>0.83977456722812127</v>
      </c>
      <c r="H7473" s="1">
        <f t="shared" si="812"/>
        <v>0.88344777194954438</v>
      </c>
      <c r="I7473" s="1">
        <f t="shared" si="813"/>
        <v>5.2005867319341509E-2</v>
      </c>
      <c r="J7473" s="1">
        <f t="shared" si="814"/>
        <v>-4.3673204721423109E-2</v>
      </c>
      <c r="K7473" s="3">
        <v>0.8570099199434521</v>
      </c>
      <c r="L7473" s="3">
        <f t="shared" si="815"/>
        <v>0.87875423901861649</v>
      </c>
      <c r="M7473" s="3">
        <f t="shared" si="816"/>
        <v>2.5372307331750766E-2</v>
      </c>
      <c r="N7473" s="19">
        <f t="shared" si="817"/>
        <v>0.87068564301992379</v>
      </c>
      <c r="O7473" s="19">
        <f t="shared" si="818"/>
        <v>0.86332703275475564</v>
      </c>
    </row>
    <row r="7474" spans="1:15" x14ac:dyDescent="0.5">
      <c r="A7474" s="6" t="s">
        <v>7471</v>
      </c>
      <c r="B7474">
        <v>1.0360306648318549</v>
      </c>
      <c r="C7474">
        <v>1.0475403857003169</v>
      </c>
      <c r="D7474">
        <v>1.0028803260414441</v>
      </c>
      <c r="E7474">
        <v>0.98301600539128409</v>
      </c>
      <c r="F7474">
        <v>0.76830595629128273</v>
      </c>
      <c r="G7474" s="1">
        <v>0.98605713702293873</v>
      </c>
      <c r="H7474" s="1">
        <f t="shared" si="812"/>
        <v>0.96755466765123654</v>
      </c>
      <c r="I7474" s="1">
        <f t="shared" si="813"/>
        <v>1.8764094571197008E-2</v>
      </c>
      <c r="J7474" s="1">
        <f t="shared" si="814"/>
        <v>1.850246937170219E-2</v>
      </c>
      <c r="K7474" s="3">
        <v>0.97741611582752164</v>
      </c>
      <c r="L7474" s="3">
        <f t="shared" si="815"/>
        <v>0.9538594682151128</v>
      </c>
      <c r="M7474" s="3">
        <f t="shared" si="816"/>
        <v>2.4100940460210014E-2</v>
      </c>
      <c r="N7474" s="19">
        <f t="shared" si="817"/>
        <v>0.93512328471807193</v>
      </c>
      <c r="O7474" s="19">
        <f t="shared" si="818"/>
        <v>0.92157187645339766</v>
      </c>
    </row>
    <row r="7475" spans="1:15" x14ac:dyDescent="0.5">
      <c r="A7475" s="6" t="s">
        <v>7472</v>
      </c>
      <c r="B7475">
        <v>1.092346021439621</v>
      </c>
      <c r="C7475">
        <v>1.1079605588297681</v>
      </c>
      <c r="D7475">
        <v>1.0324572122161511</v>
      </c>
      <c r="E7475">
        <v>1.0067719453784061</v>
      </c>
      <c r="F7475">
        <v>0.76923929287908011</v>
      </c>
      <c r="G7475" s="1">
        <v>1.0538970351397161</v>
      </c>
      <c r="H7475" s="1">
        <f t="shared" si="812"/>
        <v>1.0017550061486054</v>
      </c>
      <c r="I7475" s="1">
        <f t="shared" si="813"/>
        <v>4.9475448978939615E-2</v>
      </c>
      <c r="J7475" s="1">
        <f t="shared" si="814"/>
        <v>5.2142028991110756E-2</v>
      </c>
      <c r="K7475" s="3">
        <v>1.034609302349021</v>
      </c>
      <c r="L7475" s="3">
        <f t="shared" si="815"/>
        <v>0.98363680309040213</v>
      </c>
      <c r="M7475" s="3">
        <f t="shared" si="816"/>
        <v>4.926738928684362E-2</v>
      </c>
      <c r="N7475" s="19">
        <f t="shared" si="817"/>
        <v>0.9587720519425289</v>
      </c>
      <c r="O7475" s="19">
        <f t="shared" si="818"/>
        <v>0.94403501988780447</v>
      </c>
    </row>
    <row r="7476" spans="1:15" x14ac:dyDescent="0.5">
      <c r="A7476" s="6" t="s">
        <v>7473</v>
      </c>
      <c r="B7476">
        <v>1.122282895018931</v>
      </c>
      <c r="C7476">
        <v>1.1104060164280301</v>
      </c>
      <c r="D7476">
        <v>1.0207317447217239</v>
      </c>
      <c r="E7476">
        <v>0.99400403803792325</v>
      </c>
      <c r="F7476">
        <v>0.78096999355016261</v>
      </c>
      <c r="G7476" s="1">
        <v>1.074490069303061</v>
      </c>
      <c r="H7476" s="1">
        <f t="shared" si="812"/>
        <v>1.0056789375513542</v>
      </c>
      <c r="I7476" s="1">
        <f t="shared" si="813"/>
        <v>6.4040733104531455E-2</v>
      </c>
      <c r="J7476" s="1">
        <f t="shared" si="814"/>
        <v>6.8811131751706833E-2</v>
      </c>
      <c r="K7476" s="3">
        <v>1.0558499274778479</v>
      </c>
      <c r="L7476" s="3">
        <f t="shared" si="815"/>
        <v>0.98235814605783889</v>
      </c>
      <c r="M7476" s="3">
        <f t="shared" si="816"/>
        <v>6.9604381747282826E-2</v>
      </c>
      <c r="N7476" s="19">
        <f t="shared" si="817"/>
        <v>0.95674857198380059</v>
      </c>
      <c r="O7476" s="19">
        <f t="shared" si="818"/>
        <v>0.94395193743621597</v>
      </c>
    </row>
    <row r="7477" spans="1:15" x14ac:dyDescent="0.5">
      <c r="A7477" s="6" t="s">
        <v>7474</v>
      </c>
      <c r="B7477">
        <v>1.133058393028048</v>
      </c>
      <c r="C7477">
        <v>1.1075330946541599</v>
      </c>
      <c r="D7477">
        <v>1.0105897789481391</v>
      </c>
      <c r="E7477">
        <v>0.99364980866446118</v>
      </c>
      <c r="F7477">
        <v>0.79378495845907426</v>
      </c>
      <c r="G7477" s="1">
        <v>1.0916152346905019</v>
      </c>
      <c r="H7477" s="1">
        <f t="shared" si="812"/>
        <v>1.0077232067507764</v>
      </c>
      <c r="I7477" s="1">
        <f t="shared" si="813"/>
        <v>7.6851279895805799E-2</v>
      </c>
      <c r="J7477" s="1">
        <f t="shared" si="814"/>
        <v>8.38920279397255E-2</v>
      </c>
      <c r="K7477" s="3">
        <v>1.071178129984367</v>
      </c>
      <c r="L7477" s="3">
        <f t="shared" si="815"/>
        <v>0.9826561694953222</v>
      </c>
      <c r="M7477" s="3">
        <f t="shared" si="816"/>
        <v>8.2639813128313894E-2</v>
      </c>
      <c r="N7477" s="19">
        <f t="shared" si="817"/>
        <v>0.95768078446355465</v>
      </c>
      <c r="O7477" s="19">
        <f t="shared" si="818"/>
        <v>0.94709898556663785</v>
      </c>
    </row>
    <row r="7478" spans="1:15" x14ac:dyDescent="0.5">
      <c r="A7478" s="6" t="s">
        <v>7475</v>
      </c>
      <c r="B7478">
        <v>1.050021079400431</v>
      </c>
      <c r="C7478">
        <v>1.036879157275328</v>
      </c>
      <c r="D7478">
        <v>0.95617571924668221</v>
      </c>
      <c r="E7478">
        <v>0.91479118729489239</v>
      </c>
      <c r="F7478">
        <v>0.79229137843435826</v>
      </c>
      <c r="G7478" s="1">
        <v>1.0452950478923839</v>
      </c>
      <c r="H7478" s="1">
        <f t="shared" si="812"/>
        <v>0.95003170433033834</v>
      </c>
      <c r="I7478" s="1">
        <f t="shared" si="813"/>
        <v>9.1135362933292316E-2</v>
      </c>
      <c r="J7478" s="1">
        <f t="shared" si="814"/>
        <v>9.5263343562045577E-2</v>
      </c>
      <c r="K7478" s="3">
        <v>1.0245326188516191</v>
      </c>
      <c r="L7478" s="3">
        <f t="shared" si="815"/>
        <v>0.93003382931631984</v>
      </c>
      <c r="M7478" s="3">
        <f t="shared" si="816"/>
        <v>9.2235998929171517E-2</v>
      </c>
      <c r="N7478" s="19">
        <f t="shared" si="817"/>
        <v>0.90866476372451821</v>
      </c>
      <c r="O7478" s="19">
        <f t="shared" si="818"/>
        <v>0.89916257262008548</v>
      </c>
    </row>
    <row r="7479" spans="1:15" x14ac:dyDescent="0.5">
      <c r="A7479" s="6" t="s">
        <v>7476</v>
      </c>
      <c r="B7479">
        <v>1.0634082577869091</v>
      </c>
      <c r="C7479">
        <v>1.05228297233838</v>
      </c>
      <c r="D7479">
        <v>0.97631545080753512</v>
      </c>
      <c r="E7479">
        <v>0.92595678606756593</v>
      </c>
      <c r="F7479">
        <v>0.81439805318983627</v>
      </c>
      <c r="G7479" s="1">
        <v>1.060625027595957</v>
      </c>
      <c r="H7479" s="1">
        <f t="shared" si="812"/>
        <v>0.96647230403804529</v>
      </c>
      <c r="I7479" s="1">
        <f t="shared" si="813"/>
        <v>8.8770980420215959E-2</v>
      </c>
      <c r="J7479" s="1">
        <f t="shared" si="814"/>
        <v>9.4152723557911711E-2</v>
      </c>
      <c r="K7479" s="3">
        <v>1.036205155977435</v>
      </c>
      <c r="L7479" s="3">
        <f t="shared" si="815"/>
        <v>0.9470851132882725</v>
      </c>
      <c r="M7479" s="3">
        <f t="shared" si="816"/>
        <v>8.6006175683518066E-2</v>
      </c>
      <c r="N7479" s="19">
        <f t="shared" si="817"/>
        <v>0.92604554147825113</v>
      </c>
      <c r="O7479" s="19">
        <f t="shared" si="818"/>
        <v>0.91599155961239409</v>
      </c>
    </row>
    <row r="7480" spans="1:15" x14ac:dyDescent="0.5">
      <c r="A7480" s="6" t="s">
        <v>7477</v>
      </c>
      <c r="B7480">
        <v>1.086359349647277</v>
      </c>
      <c r="C7480">
        <v>1.0713276342172771</v>
      </c>
      <c r="D7480">
        <v>1.0096760127146811</v>
      </c>
      <c r="E7480">
        <v>0.98886154245224467</v>
      </c>
      <c r="F7480">
        <v>0.82442598811325829</v>
      </c>
      <c r="G7480" s="1">
        <v>1.074482831731989</v>
      </c>
      <c r="H7480" s="1">
        <f t="shared" si="812"/>
        <v>0.99613010542894764</v>
      </c>
      <c r="I7480" s="1">
        <f t="shared" si="813"/>
        <v>7.2921338516635389E-2</v>
      </c>
      <c r="J7480" s="1">
        <f t="shared" si="814"/>
        <v>7.8352726303041353E-2</v>
      </c>
      <c r="K7480" s="3">
        <v>1.0488245464172801</v>
      </c>
      <c r="L7480" s="3">
        <f t="shared" si="815"/>
        <v>0.97808425658528164</v>
      </c>
      <c r="M7480" s="3">
        <f t="shared" si="816"/>
        <v>6.744721037817325E-2</v>
      </c>
      <c r="N7480" s="19">
        <f t="shared" si="817"/>
        <v>0.9594355810588826</v>
      </c>
      <c r="O7480" s="19">
        <f t="shared" si="818"/>
        <v>0.9493874947277231</v>
      </c>
    </row>
    <row r="7481" spans="1:15" x14ac:dyDescent="0.5">
      <c r="A7481" s="6" t="s">
        <v>7478</v>
      </c>
      <c r="B7481">
        <v>1.07396680803774</v>
      </c>
      <c r="C7481">
        <v>1.060953093780028</v>
      </c>
      <c r="D7481">
        <v>1.0185492584423359</v>
      </c>
      <c r="E7481">
        <v>1.006052351128663</v>
      </c>
      <c r="F7481">
        <v>0.84262182560110876</v>
      </c>
      <c r="G7481" s="1">
        <v>1.0677280334569661</v>
      </c>
      <c r="H7481" s="1">
        <f t="shared" si="812"/>
        <v>1.0004286673979752</v>
      </c>
      <c r="I7481" s="1">
        <f t="shared" si="813"/>
        <v>6.303043841707219E-2</v>
      </c>
      <c r="J7481" s="1">
        <f t="shared" si="814"/>
        <v>6.7299366058990895E-2</v>
      </c>
      <c r="K7481" s="3">
        <v>1.042751970320142</v>
      </c>
      <c r="L7481" s="3">
        <f t="shared" si="815"/>
        <v>0.98572103927002208</v>
      </c>
      <c r="M7481" s="3">
        <f t="shared" si="816"/>
        <v>5.4692709938117388E-2</v>
      </c>
      <c r="N7481" s="19">
        <f t="shared" si="817"/>
        <v>0.97067462836802088</v>
      </c>
      <c r="O7481" s="19">
        <f t="shared" si="818"/>
        <v>0.961099702353158</v>
      </c>
    </row>
    <row r="7482" spans="1:15" x14ac:dyDescent="0.5">
      <c r="A7482" s="6" t="s">
        <v>7479</v>
      </c>
      <c r="B7482">
        <v>1.076351635825437</v>
      </c>
      <c r="C7482">
        <v>1.092499345750203</v>
      </c>
      <c r="D7482">
        <v>1.058742381447495</v>
      </c>
      <c r="E7482">
        <v>1.049254791511911</v>
      </c>
      <c r="F7482">
        <v>0.89859002420715239</v>
      </c>
      <c r="G7482" s="1">
        <v>1.074907703959693</v>
      </c>
      <c r="H7482" s="1">
        <f t="shared" si="812"/>
        <v>1.0350876357484398</v>
      </c>
      <c r="I7482" s="1">
        <f t="shared" si="813"/>
        <v>3.704510449089353E-2</v>
      </c>
      <c r="J7482" s="1">
        <f t="shared" si="814"/>
        <v>3.9820068211253279E-2</v>
      </c>
      <c r="K7482" s="3">
        <v>1.0368974410147489</v>
      </c>
      <c r="L7482" s="3">
        <f t="shared" si="815"/>
        <v>1.0268348357330404</v>
      </c>
      <c r="M7482" s="3">
        <f t="shared" si="816"/>
        <v>9.7045328531825507E-3</v>
      </c>
      <c r="N7482" s="19">
        <f t="shared" si="817"/>
        <v>1.0137019337296078</v>
      </c>
      <c r="O7482" s="19">
        <f t="shared" si="818"/>
        <v>1.0046938441860302</v>
      </c>
    </row>
    <row r="7483" spans="1:15" x14ac:dyDescent="0.5">
      <c r="A7483" s="6" t="s">
        <v>7480</v>
      </c>
      <c r="B7483">
        <v>1.099641089506165</v>
      </c>
      <c r="C7483">
        <v>1.112366913928996</v>
      </c>
      <c r="D7483">
        <v>1.1041518864940481</v>
      </c>
      <c r="E7483">
        <v>1.096696246954812</v>
      </c>
      <c r="F7483">
        <v>0.97953916373588212</v>
      </c>
      <c r="G7483" s="1">
        <v>1.0834520586966421</v>
      </c>
      <c r="H7483" s="1">
        <f t="shared" si="812"/>
        <v>1.0784790601239806</v>
      </c>
      <c r="I7483" s="1">
        <f t="shared" si="813"/>
        <v>4.589957195377691E-3</v>
      </c>
      <c r="J7483" s="1">
        <f t="shared" si="814"/>
        <v>4.9729985726614245E-3</v>
      </c>
      <c r="K7483" s="3">
        <v>1.063338184544216</v>
      </c>
      <c r="L7483" s="3">
        <f t="shared" si="815"/>
        <v>1.0742466542475437</v>
      </c>
      <c r="M7483" s="3">
        <f t="shared" si="816"/>
        <v>1.025870213435762E-2</v>
      </c>
      <c r="N7483" s="19">
        <f t="shared" si="817"/>
        <v>1.0666226023112533</v>
      </c>
      <c r="O7483" s="19">
        <f t="shared" si="818"/>
        <v>1.0591167454746944</v>
      </c>
    </row>
    <row r="7484" spans="1:15" x14ac:dyDescent="0.5">
      <c r="A7484" s="6" t="s">
        <v>7481</v>
      </c>
      <c r="B7484">
        <v>1.112862122334014</v>
      </c>
      <c r="C7484">
        <v>1.136452027942175</v>
      </c>
      <c r="D7484">
        <v>1.1202306346564681</v>
      </c>
      <c r="E7484">
        <v>1.1059504517165619</v>
      </c>
      <c r="F7484">
        <v>1.0467602260730069</v>
      </c>
      <c r="G7484" s="1">
        <v>1.0962073395061469</v>
      </c>
      <c r="H7484" s="1">
        <f t="shared" si="812"/>
        <v>1.1044510925444453</v>
      </c>
      <c r="I7484" s="1">
        <f t="shared" si="813"/>
        <v>7.5202498115112815E-3</v>
      </c>
      <c r="J7484" s="1">
        <f t="shared" si="814"/>
        <v>-8.2437530382983848E-3</v>
      </c>
      <c r="K7484" s="3">
        <v>1.069537909514952</v>
      </c>
      <c r="L7484" s="3">
        <f t="shared" si="815"/>
        <v>1.1027688865865313</v>
      </c>
      <c r="M7484" s="3">
        <f t="shared" si="816"/>
        <v>3.1070405991172331E-2</v>
      </c>
      <c r="N7484" s="19">
        <f t="shared" si="817"/>
        <v>1.0960322583154025</v>
      </c>
      <c r="O7484" s="19">
        <f t="shared" si="818"/>
        <v>1.0911925830471896</v>
      </c>
    </row>
    <row r="7485" spans="1:15" x14ac:dyDescent="0.5">
      <c r="A7485" s="6" t="s">
        <v>7482</v>
      </c>
      <c r="B7485">
        <v>1.0818868390132781</v>
      </c>
      <c r="C7485">
        <v>1.1123871542821879</v>
      </c>
      <c r="D7485">
        <v>1.098388084130379</v>
      </c>
      <c r="E7485">
        <v>1.072682384645637</v>
      </c>
      <c r="F7485">
        <v>1.041581898400411</v>
      </c>
      <c r="G7485" s="1">
        <v>1.0657637030565781</v>
      </c>
      <c r="H7485" s="1">
        <f t="shared" si="812"/>
        <v>1.0813852720943786</v>
      </c>
      <c r="I7485" s="1">
        <f t="shared" si="813"/>
        <v>1.465762907199631E-2</v>
      </c>
      <c r="J7485" s="1">
        <f t="shared" si="814"/>
        <v>-1.5621569037800542E-2</v>
      </c>
      <c r="K7485" s="3">
        <v>1.036777325908627</v>
      </c>
      <c r="L7485" s="3">
        <f t="shared" si="815"/>
        <v>1.0812849587105986</v>
      </c>
      <c r="M7485" s="3">
        <f t="shared" si="816"/>
        <v>4.2928825399383877E-2</v>
      </c>
      <c r="N7485" s="19">
        <f t="shared" si="817"/>
        <v>1.0750645195962807</v>
      </c>
      <c r="O7485" s="19">
        <f t="shared" si="818"/>
        <v>1.0703998066894613</v>
      </c>
    </row>
    <row r="7486" spans="1:15" x14ac:dyDescent="0.5">
      <c r="A7486" s="6" t="s">
        <v>7483</v>
      </c>
      <c r="B7486">
        <v>1.0616116491788961</v>
      </c>
      <c r="C7486">
        <v>1.091162274060282</v>
      </c>
      <c r="D7486">
        <v>1.0728014304252671</v>
      </c>
      <c r="E7486">
        <v>1.046625308048923</v>
      </c>
      <c r="F7486">
        <v>1.0246324214465241</v>
      </c>
      <c r="G7486" s="1">
        <v>1.039340135249833</v>
      </c>
      <c r="H7486" s="1">
        <f t="shared" si="812"/>
        <v>1.0593666166319786</v>
      </c>
      <c r="I7486" s="1">
        <f t="shared" si="813"/>
        <v>1.9268457652057938E-2</v>
      </c>
      <c r="J7486" s="1">
        <f t="shared" si="814"/>
        <v>-2.0026481382145578E-2</v>
      </c>
      <c r="K7486" s="3">
        <v>1.008333040766676</v>
      </c>
      <c r="L7486" s="3">
        <f t="shared" si="815"/>
        <v>1.0589176101225948</v>
      </c>
      <c r="M7486" s="3">
        <f t="shared" si="816"/>
        <v>5.0166529619477061E-2</v>
      </c>
      <c r="N7486" s="19">
        <f t="shared" si="817"/>
        <v>1.0524686773350576</v>
      </c>
      <c r="O7486" s="19">
        <f t="shared" si="818"/>
        <v>1.0484021267170156</v>
      </c>
    </row>
    <row r="7487" spans="1:15" x14ac:dyDescent="0.5">
      <c r="A7487" s="6" t="s">
        <v>7484</v>
      </c>
      <c r="B7487">
        <v>1.031790438469246</v>
      </c>
      <c r="C7487">
        <v>1.058762906307835</v>
      </c>
      <c r="D7487">
        <v>1.0468898021148181</v>
      </c>
      <c r="E7487">
        <v>1.0214599745563451</v>
      </c>
      <c r="F7487">
        <v>1.0020165167998389</v>
      </c>
      <c r="G7487" s="1">
        <v>1.0103461574800261</v>
      </c>
      <c r="H7487" s="1">
        <f t="shared" si="812"/>
        <v>1.0321839276496165</v>
      </c>
      <c r="I7487" s="1">
        <f t="shared" si="813"/>
        <v>2.1614146802970496E-2</v>
      </c>
      <c r="J7487" s="1">
        <f t="shared" si="814"/>
        <v>-2.1837770169590431E-2</v>
      </c>
      <c r="K7487" s="3">
        <v>0.98952718130249218</v>
      </c>
      <c r="L7487" s="3">
        <f t="shared" si="815"/>
        <v>1.0322626254856906</v>
      </c>
      <c r="M7487" s="3">
        <f t="shared" si="816"/>
        <v>4.3187741570622364E-2</v>
      </c>
      <c r="N7487" s="19">
        <f t="shared" si="817"/>
        <v>1.0269625693212618</v>
      </c>
      <c r="O7487" s="19">
        <f t="shared" si="818"/>
        <v>1.0229771227625506</v>
      </c>
    </row>
    <row r="7488" spans="1:15" x14ac:dyDescent="0.5">
      <c r="A7488" s="6" t="s">
        <v>7485</v>
      </c>
      <c r="B7488">
        <v>1.0071810861294921</v>
      </c>
      <c r="C7488">
        <v>1.0345442663825579</v>
      </c>
      <c r="D7488">
        <v>1.0148024571346721</v>
      </c>
      <c r="E7488">
        <v>0.99598104122761832</v>
      </c>
      <c r="F7488">
        <v>0.96741212705581592</v>
      </c>
      <c r="G7488" s="1">
        <v>0.97837592965078901</v>
      </c>
      <c r="H7488" s="1">
        <f t="shared" si="812"/>
        <v>1.0039841955860314</v>
      </c>
      <c r="I7488" s="1">
        <f t="shared" si="813"/>
        <v>2.6174259974264376E-2</v>
      </c>
      <c r="J7488" s="1">
        <f t="shared" si="814"/>
        <v>-2.5608265935242347E-2</v>
      </c>
      <c r="K7488" s="3">
        <v>0.96008545382659316</v>
      </c>
      <c r="L7488" s="3">
        <f t="shared" si="815"/>
        <v>1.0033448174773389</v>
      </c>
      <c r="M7488" s="3">
        <f t="shared" si="816"/>
        <v>4.5057826340694794E-2</v>
      </c>
      <c r="N7488" s="19">
        <f t="shared" si="817"/>
        <v>0.99710492769629533</v>
      </c>
      <c r="O7488" s="19">
        <f t="shared" si="818"/>
        <v>0.99356542180862006</v>
      </c>
    </row>
    <row r="7489" spans="1:15" x14ac:dyDescent="0.5">
      <c r="A7489" s="6" t="s">
        <v>7486</v>
      </c>
      <c r="B7489">
        <v>0.96540761954067145</v>
      </c>
      <c r="C7489">
        <v>0.95410940489514706</v>
      </c>
      <c r="D7489">
        <v>0.97579021509853958</v>
      </c>
      <c r="E7489">
        <v>0.96302597207377072</v>
      </c>
      <c r="F7489">
        <v>0.93230846864548755</v>
      </c>
      <c r="G7489" s="1">
        <v>0.94512491980011992</v>
      </c>
      <c r="H7489" s="1">
        <f t="shared" si="812"/>
        <v>0.95812833605072334</v>
      </c>
      <c r="I7489" s="1">
        <f t="shared" si="813"/>
        <v>1.375841010874356E-2</v>
      </c>
      <c r="J7489" s="1">
        <f t="shared" si="814"/>
        <v>-1.3003416250603417E-2</v>
      </c>
      <c r="K7489" s="3">
        <v>0.91442358802236101</v>
      </c>
      <c r="L7489" s="3">
        <f t="shared" si="815"/>
        <v>0.9566724793527337</v>
      </c>
      <c r="M7489" s="3">
        <f t="shared" si="816"/>
        <v>4.620275754450414E-2</v>
      </c>
      <c r="N7489" s="19">
        <f t="shared" si="817"/>
        <v>0.95718509424425091</v>
      </c>
      <c r="O7489" s="19">
        <f t="shared" si="818"/>
        <v>0.95346407007339329</v>
      </c>
    </row>
    <row r="7490" spans="1:15" x14ac:dyDescent="0.5">
      <c r="A7490" s="6" t="s">
        <v>7487</v>
      </c>
      <c r="B7490">
        <v>0.90005777867179959</v>
      </c>
      <c r="C7490">
        <v>0.91960806135904183</v>
      </c>
      <c r="D7490">
        <v>0.91438620346161392</v>
      </c>
      <c r="E7490">
        <v>0.90516529750661234</v>
      </c>
      <c r="F7490">
        <v>0.88840723751479755</v>
      </c>
      <c r="G7490" s="1">
        <v>0.88498633341957955</v>
      </c>
      <c r="H7490" s="1">
        <f t="shared" ref="H7490:H7553" si="819">AVERAGE(B7490:F7490)</f>
        <v>0.90552491570277316</v>
      </c>
      <c r="I7490" s="1">
        <f t="shared" ref="I7490:I7553" si="820">ABS(G7490-H7490)/G7490</f>
        <v>2.3207795993676762E-2</v>
      </c>
      <c r="J7490" s="1">
        <f t="shared" ref="J7490:J7553" si="821">G7490-H7490</f>
        <v>-2.0538582283193607E-2</v>
      </c>
      <c r="K7490" s="3">
        <v>0.85748037077576478</v>
      </c>
      <c r="L7490" s="3">
        <f t="shared" si="815"/>
        <v>0.90661834310896783</v>
      </c>
      <c r="M7490" s="3">
        <f t="shared" si="816"/>
        <v>5.7305069606138966E-2</v>
      </c>
      <c r="N7490" s="19">
        <f t="shared" si="817"/>
        <v>0.90402039945895307</v>
      </c>
      <c r="O7490" s="19">
        <f t="shared" si="818"/>
        <v>0.90194723865842064</v>
      </c>
    </row>
    <row r="7491" spans="1:15" x14ac:dyDescent="0.5">
      <c r="A7491" s="6" t="s">
        <v>7488</v>
      </c>
      <c r="B7491">
        <v>0.85764497119294958</v>
      </c>
      <c r="C7491">
        <v>0.86857246392940901</v>
      </c>
      <c r="D7491">
        <v>0.86797899040162607</v>
      </c>
      <c r="E7491">
        <v>0.86183946371374698</v>
      </c>
      <c r="F7491">
        <v>0.83977895238510725</v>
      </c>
      <c r="G7491" s="1">
        <v>0.85276949205754249</v>
      </c>
      <c r="H7491" s="1">
        <f t="shared" si="819"/>
        <v>0.85916296832456784</v>
      </c>
      <c r="I7491" s="1">
        <f t="shared" si="820"/>
        <v>7.4973088584575458E-3</v>
      </c>
      <c r="J7491" s="1">
        <f t="shared" si="821"/>
        <v>-6.3934762670253553E-3</v>
      </c>
      <c r="K7491" s="3">
        <v>0.82103084665798665</v>
      </c>
      <c r="L7491" s="3">
        <f t="shared" ref="L7491:L7554" si="822">SUM(C7491:F7491,H7491)/5</f>
        <v>0.85946656775089136</v>
      </c>
      <c r="M7491" s="3">
        <f t="shared" ref="M7491:M7554" si="823">ABS(K7491-L7491)/K7491</f>
        <v>4.6813979339945216E-2</v>
      </c>
      <c r="N7491" s="19">
        <f t="shared" ref="N7491:N7554" si="824">(L7491+H7491+F7491+E7491+D7491)/5</f>
        <v>0.85764538851518801</v>
      </c>
      <c r="O7491" s="19">
        <f t="shared" ref="O7491:O7554" si="825">(N7491+L7491+H7491+F7491+E7491)/5</f>
        <v>0.85557866813790029</v>
      </c>
    </row>
    <row r="7492" spans="1:15" x14ac:dyDescent="0.5">
      <c r="A7492" s="6" t="s">
        <v>7489</v>
      </c>
      <c r="B7492">
        <v>0.8320464137579775</v>
      </c>
      <c r="C7492">
        <v>0.8524986025472775</v>
      </c>
      <c r="D7492">
        <v>0.84193395461942888</v>
      </c>
      <c r="E7492">
        <v>0.83449548414258734</v>
      </c>
      <c r="F7492">
        <v>0.81212810133335589</v>
      </c>
      <c r="G7492" s="1">
        <v>0.82415347633257019</v>
      </c>
      <c r="H7492" s="1">
        <f t="shared" si="819"/>
        <v>0.83462051128012538</v>
      </c>
      <c r="I7492" s="1">
        <f t="shared" si="820"/>
        <v>1.2700346777802622E-2</v>
      </c>
      <c r="J7492" s="1">
        <f t="shared" si="821"/>
        <v>-1.0467034947555187E-2</v>
      </c>
      <c r="K7492" s="3">
        <v>0.79461607396227529</v>
      </c>
      <c r="L7492" s="3">
        <f t="shared" si="822"/>
        <v>0.83513533078455493</v>
      </c>
      <c r="M7492" s="3">
        <f t="shared" si="823"/>
        <v>5.0992244116374749E-2</v>
      </c>
      <c r="N7492" s="19">
        <f t="shared" si="824"/>
        <v>0.83166267643201053</v>
      </c>
      <c r="O7492" s="19">
        <f t="shared" si="825"/>
        <v>0.8296084207945269</v>
      </c>
    </row>
    <row r="7493" spans="1:15" x14ac:dyDescent="0.5">
      <c r="A7493" s="6" t="s">
        <v>7490</v>
      </c>
      <c r="B7493">
        <v>0.81777866391076859</v>
      </c>
      <c r="C7493">
        <v>0.83045232649959322</v>
      </c>
      <c r="D7493">
        <v>0.82015645897282075</v>
      </c>
      <c r="E7493">
        <v>0.81554165450632221</v>
      </c>
      <c r="F7493">
        <v>0.7972505591591077</v>
      </c>
      <c r="G7493" s="1">
        <v>0.80675542770992148</v>
      </c>
      <c r="H7493" s="1">
        <f t="shared" si="819"/>
        <v>0.81623593260972238</v>
      </c>
      <c r="I7493" s="1">
        <f t="shared" si="820"/>
        <v>1.1751398966986225E-2</v>
      </c>
      <c r="J7493" s="1">
        <f t="shared" si="821"/>
        <v>-9.4805048998009012E-3</v>
      </c>
      <c r="K7493" s="3">
        <v>0.77650601641914274</v>
      </c>
      <c r="L7493" s="3">
        <f t="shared" si="822"/>
        <v>0.81592738634951323</v>
      </c>
      <c r="M7493" s="3">
        <f t="shared" si="823"/>
        <v>5.0767629737322732E-2</v>
      </c>
      <c r="N7493" s="19">
        <f t="shared" si="824"/>
        <v>0.8130223983194973</v>
      </c>
      <c r="O7493" s="19">
        <f t="shared" si="825"/>
        <v>0.81159558618883254</v>
      </c>
    </row>
    <row r="7494" spans="1:15" x14ac:dyDescent="0.5">
      <c r="A7494" s="6" t="s">
        <v>7491</v>
      </c>
      <c r="B7494">
        <v>0.81256488847673536</v>
      </c>
      <c r="C7494">
        <v>0.82749451608024926</v>
      </c>
      <c r="D7494">
        <v>0.81354874192831639</v>
      </c>
      <c r="E7494">
        <v>0.80799930758335803</v>
      </c>
      <c r="F7494">
        <v>0.79567879861167512</v>
      </c>
      <c r="G7494" s="1">
        <v>0.80674416926603287</v>
      </c>
      <c r="H7494" s="1">
        <f t="shared" si="819"/>
        <v>0.81145725053606699</v>
      </c>
      <c r="I7494" s="1">
        <f t="shared" si="820"/>
        <v>5.8421014363475654E-3</v>
      </c>
      <c r="J7494" s="1">
        <f t="shared" si="821"/>
        <v>-4.713081270034114E-3</v>
      </c>
      <c r="K7494" s="3">
        <v>0.77226113774759697</v>
      </c>
      <c r="L7494" s="3">
        <f t="shared" si="822"/>
        <v>0.81123572294793322</v>
      </c>
      <c r="M7494" s="3">
        <f t="shared" si="823"/>
        <v>5.0468142568990133E-2</v>
      </c>
      <c r="N7494" s="19">
        <f t="shared" si="824"/>
        <v>0.80798396432146991</v>
      </c>
      <c r="O7494" s="19">
        <f t="shared" si="825"/>
        <v>0.80687100880010065</v>
      </c>
    </row>
    <row r="7495" spans="1:15" x14ac:dyDescent="0.5">
      <c r="A7495" s="6" t="s">
        <v>7492</v>
      </c>
      <c r="B7495">
        <v>0.82389857166070557</v>
      </c>
      <c r="C7495">
        <v>0.83522210167179423</v>
      </c>
      <c r="D7495">
        <v>0.82905848473932475</v>
      </c>
      <c r="E7495">
        <v>0.8119512072459989</v>
      </c>
      <c r="F7495">
        <v>0.80401302344643866</v>
      </c>
      <c r="G7495" s="1">
        <v>0.81465322609783442</v>
      </c>
      <c r="H7495" s="1">
        <f t="shared" si="819"/>
        <v>0.8208286777528524</v>
      </c>
      <c r="I7495" s="1">
        <f t="shared" si="820"/>
        <v>7.5804667031127088E-3</v>
      </c>
      <c r="J7495" s="1">
        <f t="shared" si="821"/>
        <v>-6.1754516550179828E-3</v>
      </c>
      <c r="K7495" s="3">
        <v>0.7807197841960849</v>
      </c>
      <c r="L7495" s="3">
        <f t="shared" si="822"/>
        <v>0.82021469897128196</v>
      </c>
      <c r="M7495" s="3">
        <f t="shared" si="823"/>
        <v>5.0587823665651538E-2</v>
      </c>
      <c r="N7495" s="19">
        <f t="shared" si="824"/>
        <v>0.81721321843117933</v>
      </c>
      <c r="O7495" s="19">
        <f t="shared" si="825"/>
        <v>0.81484416516955027</v>
      </c>
    </row>
    <row r="7496" spans="1:15" x14ac:dyDescent="0.5">
      <c r="A7496" s="6" t="s">
        <v>7493</v>
      </c>
      <c r="B7496">
        <v>0.85722992680706833</v>
      </c>
      <c r="C7496">
        <v>0.86976996781075711</v>
      </c>
      <c r="D7496">
        <v>0.86036577074983223</v>
      </c>
      <c r="E7496">
        <v>0.82723904877849208</v>
      </c>
      <c r="F7496">
        <v>0.83494926758408528</v>
      </c>
      <c r="G7496" s="1">
        <v>0.84621761383070326</v>
      </c>
      <c r="H7496" s="1">
        <f t="shared" si="819"/>
        <v>0.84991079634604694</v>
      </c>
      <c r="I7496" s="1">
        <f t="shared" si="820"/>
        <v>4.3643413407872438E-3</v>
      </c>
      <c r="J7496" s="1">
        <f t="shared" si="821"/>
        <v>-3.6931825153436737E-3</v>
      </c>
      <c r="K7496" s="3">
        <v>0.81243314803709588</v>
      </c>
      <c r="L7496" s="3">
        <f t="shared" si="822"/>
        <v>0.84844697025384286</v>
      </c>
      <c r="M7496" s="3">
        <f t="shared" si="823"/>
        <v>4.4328351574230186E-2</v>
      </c>
      <c r="N7496" s="19">
        <f t="shared" si="824"/>
        <v>0.84418237074246005</v>
      </c>
      <c r="O7496" s="19">
        <f t="shared" si="825"/>
        <v>0.84094569074098546</v>
      </c>
    </row>
    <row r="7497" spans="1:15" x14ac:dyDescent="0.5">
      <c r="A7497" s="6" t="s">
        <v>7494</v>
      </c>
      <c r="B7497">
        <v>0.90545143862411692</v>
      </c>
      <c r="C7497">
        <v>0.92674867670803895</v>
      </c>
      <c r="D7497">
        <v>0.90662938340764598</v>
      </c>
      <c r="E7497">
        <v>0.83873510112131111</v>
      </c>
      <c r="F7497">
        <v>0.88893337130280892</v>
      </c>
      <c r="G7497" s="1">
        <v>0.89181136293981333</v>
      </c>
      <c r="H7497" s="1">
        <f t="shared" si="819"/>
        <v>0.89329959423278438</v>
      </c>
      <c r="I7497" s="1">
        <f t="shared" si="820"/>
        <v>1.6687736384801825E-3</v>
      </c>
      <c r="J7497" s="1">
        <f t="shared" si="821"/>
        <v>-1.4882312929710428E-3</v>
      </c>
      <c r="K7497" s="3">
        <v>0.86395522426660532</v>
      </c>
      <c r="L7497" s="3">
        <f t="shared" si="822"/>
        <v>0.89086922535451796</v>
      </c>
      <c r="M7497" s="3">
        <f t="shared" si="823"/>
        <v>3.1152078640139493E-2</v>
      </c>
      <c r="N7497" s="19">
        <f t="shared" si="824"/>
        <v>0.88369333508381354</v>
      </c>
      <c r="O7497" s="19">
        <f t="shared" si="825"/>
        <v>0.8791061254190472</v>
      </c>
    </row>
    <row r="7498" spans="1:15" x14ac:dyDescent="0.5">
      <c r="A7498" s="6" t="s">
        <v>7495</v>
      </c>
      <c r="B7498">
        <v>1.0223843632760541</v>
      </c>
      <c r="C7498">
        <v>1.039444848613444</v>
      </c>
      <c r="D7498">
        <v>1.0058959344870979</v>
      </c>
      <c r="E7498">
        <v>0.90567692871722005</v>
      </c>
      <c r="F7498">
        <v>1.0116855457714851</v>
      </c>
      <c r="G7498" s="1">
        <v>1.019356933463792</v>
      </c>
      <c r="H7498" s="1">
        <f t="shared" si="819"/>
        <v>0.99701752417306033</v>
      </c>
      <c r="I7498" s="1">
        <f t="shared" si="820"/>
        <v>2.1915198256239794E-2</v>
      </c>
      <c r="J7498" s="1">
        <f t="shared" si="821"/>
        <v>2.2339409290731638E-2</v>
      </c>
      <c r="K7498" s="3">
        <v>0.9750684606677692</v>
      </c>
      <c r="L7498" s="3">
        <f t="shared" si="822"/>
        <v>0.99194415635246147</v>
      </c>
      <c r="M7498" s="3">
        <f t="shared" si="823"/>
        <v>1.7307190587556347E-2</v>
      </c>
      <c r="N7498" s="19">
        <f t="shared" si="824"/>
        <v>0.98244401790026503</v>
      </c>
      <c r="O7498" s="19">
        <f t="shared" si="825"/>
        <v>0.97775363458289843</v>
      </c>
    </row>
    <row r="7499" spans="1:15" x14ac:dyDescent="0.5">
      <c r="A7499" s="6" t="s">
        <v>7496</v>
      </c>
      <c r="B7499">
        <v>1.09098298883749</v>
      </c>
      <c r="C7499">
        <v>1.0927192707818929</v>
      </c>
      <c r="D7499">
        <v>1.040469754906975</v>
      </c>
      <c r="E7499">
        <v>0.94341484681164267</v>
      </c>
      <c r="F7499">
        <v>1.053015573456231</v>
      </c>
      <c r="G7499" s="1">
        <v>1.078022272044042</v>
      </c>
      <c r="H7499" s="1">
        <f t="shared" si="819"/>
        <v>1.0441204869588465</v>
      </c>
      <c r="I7499" s="1">
        <f t="shared" si="820"/>
        <v>3.1448130492623481E-2</v>
      </c>
      <c r="J7499" s="1">
        <f t="shared" si="821"/>
        <v>3.3901785085195479E-2</v>
      </c>
      <c r="K7499" s="3">
        <v>1.036071784924917</v>
      </c>
      <c r="L7499" s="3">
        <f t="shared" si="822"/>
        <v>1.0347479865831175</v>
      </c>
      <c r="M7499" s="3">
        <f t="shared" si="823"/>
        <v>1.2777090941584269E-3</v>
      </c>
      <c r="N7499" s="19">
        <f t="shared" si="824"/>
        <v>1.0231537297433626</v>
      </c>
      <c r="O7499" s="19">
        <f t="shared" si="825"/>
        <v>1.01969052471064</v>
      </c>
    </row>
    <row r="7500" spans="1:15" x14ac:dyDescent="0.5">
      <c r="A7500" s="6" t="s">
        <v>7497</v>
      </c>
      <c r="B7500">
        <v>1.1128675540157389</v>
      </c>
      <c r="C7500">
        <v>1.0908493038228759</v>
      </c>
      <c r="D7500">
        <v>1.030163203286222</v>
      </c>
      <c r="E7500">
        <v>0.94549146760763858</v>
      </c>
      <c r="F7500">
        <v>1.0480349610051769</v>
      </c>
      <c r="G7500" s="1">
        <v>1.089976863046511</v>
      </c>
      <c r="H7500" s="1">
        <f t="shared" si="819"/>
        <v>1.0454812979475305</v>
      </c>
      <c r="I7500" s="1">
        <f t="shared" si="820"/>
        <v>4.0822485877924322E-2</v>
      </c>
      <c r="J7500" s="1">
        <f t="shared" si="821"/>
        <v>4.449556509898045E-2</v>
      </c>
      <c r="K7500" s="3">
        <v>1.054757799812496</v>
      </c>
      <c r="L7500" s="3">
        <f t="shared" si="822"/>
        <v>1.0320040467338889</v>
      </c>
      <c r="M7500" s="3">
        <f t="shared" si="823"/>
        <v>2.1572490938348104E-2</v>
      </c>
      <c r="N7500" s="19">
        <f t="shared" si="824"/>
        <v>1.0202349953160916</v>
      </c>
      <c r="O7500" s="19">
        <f t="shared" si="825"/>
        <v>1.0182493537220654</v>
      </c>
    </row>
    <row r="7501" spans="1:15" x14ac:dyDescent="0.5">
      <c r="A7501" s="6" t="s">
        <v>7498</v>
      </c>
      <c r="B7501">
        <v>1.126168784026697</v>
      </c>
      <c r="C7501">
        <v>1.0895348892447361</v>
      </c>
      <c r="D7501">
        <v>1.022618036434624</v>
      </c>
      <c r="E7501">
        <v>0.95446758575844681</v>
      </c>
      <c r="F7501">
        <v>1.049320562728149</v>
      </c>
      <c r="G7501" s="1">
        <v>1.1053189053685351</v>
      </c>
      <c r="H7501" s="1">
        <f t="shared" si="819"/>
        <v>1.0484219716385306</v>
      </c>
      <c r="I7501" s="1">
        <f t="shared" si="820"/>
        <v>5.1475581801465636E-2</v>
      </c>
      <c r="J7501" s="1">
        <f t="shared" si="821"/>
        <v>5.6896933730004484E-2</v>
      </c>
      <c r="K7501" s="3">
        <v>1.069994563341832</v>
      </c>
      <c r="L7501" s="3">
        <f t="shared" si="822"/>
        <v>1.0328726091608973</v>
      </c>
      <c r="M7501" s="3">
        <f t="shared" si="823"/>
        <v>3.4693591400123118E-2</v>
      </c>
      <c r="N7501" s="19">
        <f t="shared" si="824"/>
        <v>1.0215401531441295</v>
      </c>
      <c r="O7501" s="19">
        <f t="shared" si="825"/>
        <v>1.0213245764860308</v>
      </c>
    </row>
    <row r="7502" spans="1:15" x14ac:dyDescent="0.5">
      <c r="A7502" s="6" t="s">
        <v>7499</v>
      </c>
      <c r="B7502">
        <v>1.0626174688299761</v>
      </c>
      <c r="C7502">
        <v>1.0248026146010669</v>
      </c>
      <c r="D7502">
        <v>0.94582779632008362</v>
      </c>
      <c r="E7502">
        <v>0.91531575976553314</v>
      </c>
      <c r="F7502">
        <v>0.99553900391576788</v>
      </c>
      <c r="G7502" s="1">
        <v>1.050850017718699</v>
      </c>
      <c r="H7502" s="1">
        <f t="shared" si="819"/>
        <v>0.98882052868648562</v>
      </c>
      <c r="I7502" s="1">
        <f t="shared" si="820"/>
        <v>5.90279183387881E-2</v>
      </c>
      <c r="J7502" s="1">
        <f t="shared" si="821"/>
        <v>6.2029489032213392E-2</v>
      </c>
      <c r="K7502" s="3">
        <v>1.0054697563450561</v>
      </c>
      <c r="L7502" s="3">
        <f t="shared" si="822"/>
        <v>0.97406114065778726</v>
      </c>
      <c r="M7502" s="3">
        <f t="shared" si="823"/>
        <v>3.1237752790736401E-2</v>
      </c>
      <c r="N7502" s="19">
        <f t="shared" si="824"/>
        <v>0.96391284586913151</v>
      </c>
      <c r="O7502" s="19">
        <f t="shared" si="825"/>
        <v>0.96752985577894113</v>
      </c>
    </row>
    <row r="7503" spans="1:15" x14ac:dyDescent="0.5">
      <c r="A7503" s="6" t="s">
        <v>7500</v>
      </c>
      <c r="B7503">
        <v>1.073331940297366</v>
      </c>
      <c r="C7503">
        <v>1.041597878422315</v>
      </c>
      <c r="D7503">
        <v>0.94716247062170944</v>
      </c>
      <c r="E7503">
        <v>0.92266338586893071</v>
      </c>
      <c r="F7503">
        <v>1.0127012888561999</v>
      </c>
      <c r="G7503" s="1">
        <v>1.067770922767018</v>
      </c>
      <c r="H7503" s="1">
        <f t="shared" si="819"/>
        <v>0.99949139281330424</v>
      </c>
      <c r="I7503" s="1">
        <f t="shared" si="820"/>
        <v>6.3945860013470343E-2</v>
      </c>
      <c r="J7503" s="1">
        <f t="shared" si="821"/>
        <v>6.827952995371378E-2</v>
      </c>
      <c r="K7503" s="3">
        <v>1.0212746318628081</v>
      </c>
      <c r="L7503" s="3">
        <f t="shared" si="822"/>
        <v>0.98472328331649184</v>
      </c>
      <c r="M7503" s="3">
        <f t="shared" si="823"/>
        <v>3.5789930941148004E-2</v>
      </c>
      <c r="N7503" s="19">
        <f t="shared" si="824"/>
        <v>0.97334836429532723</v>
      </c>
      <c r="O7503" s="19">
        <f t="shared" si="825"/>
        <v>0.97858554303005074</v>
      </c>
    </row>
    <row r="7504" spans="1:15" x14ac:dyDescent="0.5">
      <c r="A7504" s="6" t="s">
        <v>7501</v>
      </c>
      <c r="B7504">
        <v>1.0890496296542971</v>
      </c>
      <c r="C7504">
        <v>1.0603769989511349</v>
      </c>
      <c r="D7504">
        <v>1.0059289116149459</v>
      </c>
      <c r="E7504">
        <v>0.93417508810760352</v>
      </c>
      <c r="F7504">
        <v>1.0566314980956959</v>
      </c>
      <c r="G7504" s="1">
        <v>1.0813531630859661</v>
      </c>
      <c r="H7504" s="1">
        <f t="shared" si="819"/>
        <v>1.0292324252847354</v>
      </c>
      <c r="I7504" s="1">
        <f t="shared" si="820"/>
        <v>4.8199551802751046E-2</v>
      </c>
      <c r="J7504" s="1">
        <f t="shared" si="821"/>
        <v>5.2120737801230721E-2</v>
      </c>
      <c r="K7504" s="3">
        <v>1.0296128926756549</v>
      </c>
      <c r="L7504" s="3">
        <f t="shared" si="822"/>
        <v>1.0172689844108231</v>
      </c>
      <c r="M7504" s="3">
        <f t="shared" si="823"/>
        <v>1.1988882766176004E-2</v>
      </c>
      <c r="N7504" s="19">
        <f t="shared" si="824"/>
        <v>1.0086473815027608</v>
      </c>
      <c r="O7504" s="19">
        <f t="shared" si="825"/>
        <v>1.0091910754803237</v>
      </c>
    </row>
    <row r="7505" spans="1:15" x14ac:dyDescent="0.5">
      <c r="A7505" s="6" t="s">
        <v>7502</v>
      </c>
      <c r="B7505">
        <v>1.075812301781274</v>
      </c>
      <c r="C7505">
        <v>1.0616485160643021</v>
      </c>
      <c r="D7505">
        <v>1.0130420780917371</v>
      </c>
      <c r="E7505">
        <v>0.93775470082464352</v>
      </c>
      <c r="F7505">
        <v>1.070327578625494</v>
      </c>
      <c r="G7505" s="1">
        <v>1.07422630004624</v>
      </c>
      <c r="H7505" s="1">
        <f t="shared" si="819"/>
        <v>1.0317170350774902</v>
      </c>
      <c r="I7505" s="1">
        <f t="shared" si="820"/>
        <v>3.9571983079282204E-2</v>
      </c>
      <c r="J7505" s="1">
        <f t="shared" si="821"/>
        <v>4.2509264968749738E-2</v>
      </c>
      <c r="K7505" s="3">
        <v>1.021902530874768</v>
      </c>
      <c r="L7505" s="3">
        <f t="shared" si="822"/>
        <v>1.0228979817367336</v>
      </c>
      <c r="M7505" s="3">
        <f t="shared" si="823"/>
        <v>9.7411527214194679E-4</v>
      </c>
      <c r="N7505" s="19">
        <f t="shared" si="824"/>
        <v>1.0151478748712197</v>
      </c>
      <c r="O7505" s="19">
        <f t="shared" si="825"/>
        <v>1.0155690342271162</v>
      </c>
    </row>
    <row r="7506" spans="1:15" x14ac:dyDescent="0.5">
      <c r="A7506" s="6" t="s">
        <v>7503</v>
      </c>
      <c r="B7506">
        <v>1.07691014051098</v>
      </c>
      <c r="C7506">
        <v>1.0757200929546129</v>
      </c>
      <c r="D7506">
        <v>1.05489485000386</v>
      </c>
      <c r="E7506">
        <v>0.965027052026318</v>
      </c>
      <c r="F7506">
        <v>1.117590572232996</v>
      </c>
      <c r="G7506" s="1">
        <v>1.0789792397745801</v>
      </c>
      <c r="H7506" s="1">
        <f t="shared" si="819"/>
        <v>1.0580285415457533</v>
      </c>
      <c r="I7506" s="1">
        <f t="shared" si="820"/>
        <v>1.9417146740658135E-2</v>
      </c>
      <c r="J7506" s="1">
        <f t="shared" si="821"/>
        <v>2.0950698228826781E-2</v>
      </c>
      <c r="K7506" s="3">
        <v>1.0378686419854231</v>
      </c>
      <c r="L7506" s="3">
        <f t="shared" si="822"/>
        <v>1.0542522217527082</v>
      </c>
      <c r="M7506" s="3">
        <f t="shared" si="823"/>
        <v>1.5785793215549539E-2</v>
      </c>
      <c r="N7506" s="19">
        <f t="shared" si="824"/>
        <v>1.049958647512327</v>
      </c>
      <c r="O7506" s="19">
        <f t="shared" si="825"/>
        <v>1.0489714070140206</v>
      </c>
    </row>
    <row r="7507" spans="1:15" x14ac:dyDescent="0.5">
      <c r="A7507" s="6" t="s">
        <v>7504</v>
      </c>
      <c r="B7507">
        <v>1.104686482806742</v>
      </c>
      <c r="C7507">
        <v>1.109705156436928</v>
      </c>
      <c r="D7507">
        <v>1.0939922329882541</v>
      </c>
      <c r="E7507">
        <v>1.0121862074247781</v>
      </c>
      <c r="F7507">
        <v>1.175394654774027</v>
      </c>
      <c r="G7507" s="1">
        <v>1.091664021280687</v>
      </c>
      <c r="H7507" s="1">
        <f t="shared" si="819"/>
        <v>1.0991929468861459</v>
      </c>
      <c r="I7507" s="1">
        <f t="shared" si="820"/>
        <v>6.8967424580195988E-3</v>
      </c>
      <c r="J7507" s="1">
        <f t="shared" si="821"/>
        <v>-7.5289256054589249E-3</v>
      </c>
      <c r="K7507" s="3">
        <v>1.0562852094727819</v>
      </c>
      <c r="L7507" s="3">
        <f t="shared" si="822"/>
        <v>1.0980942397020266</v>
      </c>
      <c r="M7507" s="3">
        <f t="shared" si="823"/>
        <v>3.9581194410657862E-2</v>
      </c>
      <c r="N7507" s="19">
        <f t="shared" si="824"/>
        <v>1.0957720563550464</v>
      </c>
      <c r="O7507" s="19">
        <f t="shared" si="825"/>
        <v>1.0961280210284048</v>
      </c>
    </row>
    <row r="7508" spans="1:15" x14ac:dyDescent="0.5">
      <c r="A7508" s="6" t="s">
        <v>7505</v>
      </c>
      <c r="B7508">
        <v>1.114037921672</v>
      </c>
      <c r="C7508">
        <v>1.1321233112126501</v>
      </c>
      <c r="D7508">
        <v>1.115200123699307</v>
      </c>
      <c r="E7508">
        <v>1.0612724067300141</v>
      </c>
      <c r="F7508">
        <v>1.1917908309628971</v>
      </c>
      <c r="G7508" s="1">
        <v>1.096256662212707</v>
      </c>
      <c r="H7508" s="1">
        <f t="shared" si="819"/>
        <v>1.1228849188553736</v>
      </c>
      <c r="I7508" s="1">
        <f t="shared" si="820"/>
        <v>2.4290166309155675E-2</v>
      </c>
      <c r="J7508" s="1">
        <f t="shared" si="821"/>
        <v>-2.6628256642666548E-2</v>
      </c>
      <c r="K7508" s="3">
        <v>1.063730722875261</v>
      </c>
      <c r="L7508" s="3">
        <f t="shared" si="822"/>
        <v>1.1246543182920483</v>
      </c>
      <c r="M7508" s="3">
        <f t="shared" si="823"/>
        <v>5.7273513029792888E-2</v>
      </c>
      <c r="N7508" s="19">
        <f t="shared" si="824"/>
        <v>1.123160519707928</v>
      </c>
      <c r="O7508" s="19">
        <f t="shared" si="825"/>
        <v>1.1247525989096521</v>
      </c>
    </row>
    <row r="7509" spans="1:15" x14ac:dyDescent="0.5">
      <c r="A7509" s="6" t="s">
        <v>7506</v>
      </c>
      <c r="B7509">
        <v>1.0851803552023951</v>
      </c>
      <c r="C7509">
        <v>1.1078101156075399</v>
      </c>
      <c r="D7509">
        <v>1.0811668283840641</v>
      </c>
      <c r="E7509">
        <v>1.0428308102234281</v>
      </c>
      <c r="F7509">
        <v>1.1628703765190771</v>
      </c>
      <c r="G7509" s="1">
        <v>1.0744889970703091</v>
      </c>
      <c r="H7509" s="1">
        <f t="shared" si="819"/>
        <v>1.0959716971873008</v>
      </c>
      <c r="I7509" s="1">
        <f t="shared" si="820"/>
        <v>1.9993410984725044E-2</v>
      </c>
      <c r="J7509" s="1">
        <f t="shared" si="821"/>
        <v>-2.1482700116991715E-2</v>
      </c>
      <c r="K7509" s="3">
        <v>1.038521429713066</v>
      </c>
      <c r="L7509" s="3">
        <f t="shared" si="822"/>
        <v>1.0981299655842822</v>
      </c>
      <c r="M7509" s="3">
        <f t="shared" si="823"/>
        <v>5.7397502031022569E-2</v>
      </c>
      <c r="N7509" s="19">
        <f t="shared" si="824"/>
        <v>1.0961939355796306</v>
      </c>
      <c r="O7509" s="19">
        <f t="shared" si="825"/>
        <v>1.0991993570187439</v>
      </c>
    </row>
    <row r="7510" spans="1:15" x14ac:dyDescent="0.5">
      <c r="A7510" s="6" t="s">
        <v>7507</v>
      </c>
      <c r="B7510">
        <v>1.055943849054841</v>
      </c>
      <c r="C7510">
        <v>1.0799763069264381</v>
      </c>
      <c r="D7510">
        <v>1.05919386830694</v>
      </c>
      <c r="E7510">
        <v>1.0163304202307</v>
      </c>
      <c r="F7510">
        <v>1.1387575714393749</v>
      </c>
      <c r="G7510" s="1">
        <v>1.0527283014407951</v>
      </c>
      <c r="H7510" s="1">
        <f t="shared" si="819"/>
        <v>1.0700404031916588</v>
      </c>
      <c r="I7510" s="1">
        <f t="shared" si="820"/>
        <v>1.6444985593310139E-2</v>
      </c>
      <c r="J7510" s="1">
        <f t="shared" si="821"/>
        <v>-1.7312101750863729E-2</v>
      </c>
      <c r="K7510" s="3">
        <v>1.017215065911294</v>
      </c>
      <c r="L7510" s="3">
        <f t="shared" si="822"/>
        <v>1.0728597140190224</v>
      </c>
      <c r="M7510" s="3">
        <f t="shared" si="823"/>
        <v>5.4702933501951177E-2</v>
      </c>
      <c r="N7510" s="19">
        <f t="shared" si="824"/>
        <v>1.0714363954375392</v>
      </c>
      <c r="O7510" s="19">
        <f t="shared" si="825"/>
        <v>1.0738849008636593</v>
      </c>
    </row>
    <row r="7511" spans="1:15" x14ac:dyDescent="0.5">
      <c r="A7511" s="6" t="s">
        <v>7508</v>
      </c>
      <c r="B7511">
        <v>1.0285720072922011</v>
      </c>
      <c r="C7511">
        <v>1.055440769531047</v>
      </c>
      <c r="D7511">
        <v>1.0255287176553081</v>
      </c>
      <c r="E7511">
        <v>0.99024354863995667</v>
      </c>
      <c r="F7511">
        <v>1.107629951041488</v>
      </c>
      <c r="G7511" s="1">
        <v>1.022884311157392</v>
      </c>
      <c r="H7511" s="1">
        <f t="shared" si="819"/>
        <v>1.041482998832</v>
      </c>
      <c r="I7511" s="1">
        <f t="shared" si="820"/>
        <v>1.8182591590992E-2</v>
      </c>
      <c r="J7511" s="1">
        <f t="shared" si="821"/>
        <v>-1.8598687674608039E-2</v>
      </c>
      <c r="K7511" s="3">
        <v>0.99454361016021153</v>
      </c>
      <c r="L7511" s="3">
        <f t="shared" si="822"/>
        <v>1.0440651971399599</v>
      </c>
      <c r="M7511" s="3">
        <f t="shared" si="823"/>
        <v>4.9793278518747854E-2</v>
      </c>
      <c r="N7511" s="19">
        <f t="shared" si="824"/>
        <v>1.0417900826617426</v>
      </c>
      <c r="O7511" s="19">
        <f t="shared" si="825"/>
        <v>1.0450423556630295</v>
      </c>
    </row>
    <row r="7512" spans="1:15" x14ac:dyDescent="0.5">
      <c r="A7512" s="6" t="s">
        <v>7509</v>
      </c>
      <c r="B7512">
        <v>1.000346113456074</v>
      </c>
      <c r="C7512">
        <v>1.0358728794174139</v>
      </c>
      <c r="D7512">
        <v>1.0088084144602101</v>
      </c>
      <c r="E7512">
        <v>0.96354001096066355</v>
      </c>
      <c r="F7512">
        <v>1.065985390134075</v>
      </c>
      <c r="G7512" s="1">
        <v>0.99428974008744597</v>
      </c>
      <c r="H7512" s="1">
        <f t="shared" si="819"/>
        <v>1.0149105616856873</v>
      </c>
      <c r="I7512" s="1">
        <f t="shared" si="820"/>
        <v>2.0739248095256155E-2</v>
      </c>
      <c r="J7512" s="1">
        <f t="shared" si="821"/>
        <v>-2.0620821598241301E-2</v>
      </c>
      <c r="K7512" s="3">
        <v>0.96317490092550673</v>
      </c>
      <c r="L7512" s="3">
        <f t="shared" si="822"/>
        <v>1.0178234513316098</v>
      </c>
      <c r="M7512" s="3">
        <f t="shared" si="823"/>
        <v>5.6737930311090666E-2</v>
      </c>
      <c r="N7512" s="19">
        <f t="shared" si="824"/>
        <v>1.0142135657144491</v>
      </c>
      <c r="O7512" s="19">
        <f t="shared" si="825"/>
        <v>1.015294595965297</v>
      </c>
    </row>
    <row r="7513" spans="1:15" x14ac:dyDescent="0.5">
      <c r="A7513" s="6" t="s">
        <v>7510</v>
      </c>
      <c r="B7513">
        <v>0.96137507512634779</v>
      </c>
      <c r="C7513">
        <v>0.99923663176186217</v>
      </c>
      <c r="D7513">
        <v>0.96908356667049145</v>
      </c>
      <c r="E7513">
        <v>0.92533620750505241</v>
      </c>
      <c r="F7513">
        <v>1.0214273218704459</v>
      </c>
      <c r="G7513" s="1">
        <v>0.95248526152144197</v>
      </c>
      <c r="H7513" s="1">
        <f t="shared" si="819"/>
        <v>0.97529176058683986</v>
      </c>
      <c r="I7513" s="1">
        <f t="shared" si="820"/>
        <v>2.3944201539631359E-2</v>
      </c>
      <c r="J7513" s="1">
        <f t="shared" si="821"/>
        <v>-2.2806499065397889E-2</v>
      </c>
      <c r="K7513" s="3">
        <v>0.91450177105314778</v>
      </c>
      <c r="L7513" s="3">
        <f t="shared" si="822"/>
        <v>0.9780750976789383</v>
      </c>
      <c r="M7513" s="3">
        <f t="shared" si="823"/>
        <v>6.9516898313470674E-2</v>
      </c>
      <c r="N7513" s="19">
        <f t="shared" si="824"/>
        <v>0.9738427908623537</v>
      </c>
      <c r="O7513" s="19">
        <f t="shared" si="825"/>
        <v>0.97479463570072622</v>
      </c>
    </row>
    <row r="7514" spans="1:15" x14ac:dyDescent="0.5">
      <c r="A7514" s="6" t="s">
        <v>7511</v>
      </c>
      <c r="B7514">
        <v>0.89603098544988991</v>
      </c>
      <c r="C7514">
        <v>0.92796642094257842</v>
      </c>
      <c r="D7514">
        <v>0.91033751153810627</v>
      </c>
      <c r="E7514">
        <v>0.8611472567817483</v>
      </c>
      <c r="F7514">
        <v>0.96713562760095739</v>
      </c>
      <c r="G7514" s="1">
        <v>0.89582017313874895</v>
      </c>
      <c r="H7514" s="1">
        <f t="shared" si="819"/>
        <v>0.91252356046265604</v>
      </c>
      <c r="I7514" s="1">
        <f t="shared" si="820"/>
        <v>1.8645915580782508E-2</v>
      </c>
      <c r="J7514" s="1">
        <f t="shared" si="821"/>
        <v>-1.6703387323907082E-2</v>
      </c>
      <c r="K7514" s="3">
        <v>0.85999981217963373</v>
      </c>
      <c r="L7514" s="3">
        <f t="shared" si="822"/>
        <v>0.91582207546520922</v>
      </c>
      <c r="M7514" s="3">
        <f t="shared" si="823"/>
        <v>6.4909622647586734E-2</v>
      </c>
      <c r="N7514" s="19">
        <f t="shared" si="824"/>
        <v>0.91339320636973542</v>
      </c>
      <c r="O7514" s="19">
        <f t="shared" si="825"/>
        <v>0.91400434533606134</v>
      </c>
    </row>
    <row r="7515" spans="1:15" x14ac:dyDescent="0.5">
      <c r="A7515" s="6" t="s">
        <v>7512</v>
      </c>
      <c r="B7515">
        <v>0.85300024429721844</v>
      </c>
      <c r="C7515">
        <v>0.87700000322758442</v>
      </c>
      <c r="D7515">
        <v>0.86424897744995766</v>
      </c>
      <c r="E7515">
        <v>0.82051561275203588</v>
      </c>
      <c r="F7515">
        <v>0.92174443870915213</v>
      </c>
      <c r="G7515" s="1">
        <v>0.85860511880651114</v>
      </c>
      <c r="H7515" s="1">
        <f t="shared" si="819"/>
        <v>0.86730185528718962</v>
      </c>
      <c r="I7515" s="1">
        <f t="shared" si="820"/>
        <v>1.0128912919558673E-2</v>
      </c>
      <c r="J7515" s="1">
        <f t="shared" si="821"/>
        <v>-8.6967364806784797E-3</v>
      </c>
      <c r="K7515" s="3">
        <v>0.8214745150679883</v>
      </c>
      <c r="L7515" s="3">
        <f t="shared" si="822"/>
        <v>0.87016217748518387</v>
      </c>
      <c r="M7515" s="3">
        <f t="shared" si="823"/>
        <v>5.9268621879482168E-2</v>
      </c>
      <c r="N7515" s="19">
        <f t="shared" si="824"/>
        <v>0.86879461233670374</v>
      </c>
      <c r="O7515" s="19">
        <f t="shared" si="825"/>
        <v>0.86970373931405298</v>
      </c>
    </row>
    <row r="7516" spans="1:15" x14ac:dyDescent="0.5">
      <c r="A7516" s="6" t="s">
        <v>7513</v>
      </c>
      <c r="B7516">
        <v>0.82113065055609546</v>
      </c>
      <c r="C7516">
        <v>0.84712222096898482</v>
      </c>
      <c r="D7516">
        <v>0.83656557799786269</v>
      </c>
      <c r="E7516">
        <v>0.78618606139886749</v>
      </c>
      <c r="F7516">
        <v>0.89104605654795588</v>
      </c>
      <c r="G7516" s="1">
        <v>0.83902051954576706</v>
      </c>
      <c r="H7516" s="1">
        <f t="shared" si="819"/>
        <v>0.83641011349395333</v>
      </c>
      <c r="I7516" s="1">
        <f t="shared" si="820"/>
        <v>3.111254124305522E-3</v>
      </c>
      <c r="J7516" s="1">
        <f t="shared" si="821"/>
        <v>2.6104060518137295E-3</v>
      </c>
      <c r="K7516" s="3">
        <v>0.79543415522559546</v>
      </c>
      <c r="L7516" s="3">
        <f t="shared" si="822"/>
        <v>0.83946600608152477</v>
      </c>
      <c r="M7516" s="3">
        <f t="shared" si="823"/>
        <v>5.5355745747982507E-2</v>
      </c>
      <c r="N7516" s="19">
        <f t="shared" si="824"/>
        <v>0.83793476310403281</v>
      </c>
      <c r="O7516" s="19">
        <f t="shared" si="825"/>
        <v>0.83820860012526688</v>
      </c>
    </row>
    <row r="7517" spans="1:15" x14ac:dyDescent="0.5">
      <c r="A7517" s="6" t="s">
        <v>7514</v>
      </c>
      <c r="B7517">
        <v>0.80901033205415784</v>
      </c>
      <c r="C7517">
        <v>0.83238452499230309</v>
      </c>
      <c r="D7517">
        <v>0.81441514101450208</v>
      </c>
      <c r="E7517">
        <v>0.76798733923755214</v>
      </c>
      <c r="F7517">
        <v>0.87385811390701873</v>
      </c>
      <c r="G7517" s="1">
        <v>0.8188880093491071</v>
      </c>
      <c r="H7517" s="1">
        <f t="shared" si="819"/>
        <v>0.81953109024110682</v>
      </c>
      <c r="I7517" s="1">
        <f t="shared" si="820"/>
        <v>7.8530993818173877E-4</v>
      </c>
      <c r="J7517" s="1">
        <f t="shared" si="821"/>
        <v>-6.4308089199971441E-4</v>
      </c>
      <c r="K7517" s="3">
        <v>0.77563572295879213</v>
      </c>
      <c r="L7517" s="3">
        <f t="shared" si="822"/>
        <v>0.82163524187849668</v>
      </c>
      <c r="M7517" s="3">
        <f t="shared" si="823"/>
        <v>5.9305570331690885E-2</v>
      </c>
      <c r="N7517" s="19">
        <f t="shared" si="824"/>
        <v>0.81948538525573533</v>
      </c>
      <c r="O7517" s="19">
        <f t="shared" si="825"/>
        <v>0.82049943410398196</v>
      </c>
    </row>
    <row r="7518" spans="1:15" x14ac:dyDescent="0.5">
      <c r="A7518" s="6" t="s">
        <v>7515</v>
      </c>
      <c r="B7518">
        <v>0.80533532010157483</v>
      </c>
      <c r="C7518">
        <v>0.83366299028641644</v>
      </c>
      <c r="D7518">
        <v>0.80876136234101592</v>
      </c>
      <c r="E7518">
        <v>0.75223752481783379</v>
      </c>
      <c r="F7518">
        <v>0.86241296834979686</v>
      </c>
      <c r="G7518" s="1">
        <v>0.81457361281605012</v>
      </c>
      <c r="H7518" s="1">
        <f t="shared" si="819"/>
        <v>0.81248203317932755</v>
      </c>
      <c r="I7518" s="1">
        <f t="shared" si="820"/>
        <v>2.5676987368788012E-3</v>
      </c>
      <c r="J7518" s="1">
        <f t="shared" si="821"/>
        <v>2.0915796367225736E-3</v>
      </c>
      <c r="K7518" s="3">
        <v>0.77128669042270315</v>
      </c>
      <c r="L7518" s="3">
        <f t="shared" si="822"/>
        <v>0.81391137579487816</v>
      </c>
      <c r="M7518" s="3">
        <f t="shared" si="823"/>
        <v>5.5264385994803801E-2</v>
      </c>
      <c r="N7518" s="19">
        <f t="shared" si="824"/>
        <v>0.8099610528965705</v>
      </c>
      <c r="O7518" s="19">
        <f t="shared" si="825"/>
        <v>0.81020099100768128</v>
      </c>
    </row>
    <row r="7519" spans="1:15" x14ac:dyDescent="0.5">
      <c r="A7519" s="6" t="s">
        <v>7516</v>
      </c>
      <c r="B7519">
        <v>0.81672939080589269</v>
      </c>
      <c r="C7519">
        <v>0.83885720868598723</v>
      </c>
      <c r="D7519">
        <v>0.81626096079777022</v>
      </c>
      <c r="E7519">
        <v>0.75673626795675353</v>
      </c>
      <c r="F7519">
        <v>0.87040549298488812</v>
      </c>
      <c r="G7519" s="1">
        <v>0.82298983573921813</v>
      </c>
      <c r="H7519" s="1">
        <f t="shared" si="819"/>
        <v>0.81979786424625833</v>
      </c>
      <c r="I7519" s="1">
        <f t="shared" si="820"/>
        <v>3.878506579723111E-3</v>
      </c>
      <c r="J7519" s="1">
        <f t="shared" si="821"/>
        <v>3.1919714929597998E-3</v>
      </c>
      <c r="K7519" s="3">
        <v>0.78447554549855569</v>
      </c>
      <c r="L7519" s="3">
        <f t="shared" si="822"/>
        <v>0.82041155893433149</v>
      </c>
      <c r="M7519" s="3">
        <f t="shared" si="823"/>
        <v>4.5808965801397254E-2</v>
      </c>
      <c r="N7519" s="19">
        <f t="shared" si="824"/>
        <v>0.81672242898400038</v>
      </c>
      <c r="O7519" s="19">
        <f t="shared" si="825"/>
        <v>0.81681472262124655</v>
      </c>
    </row>
    <row r="7520" spans="1:15" x14ac:dyDescent="0.5">
      <c r="A7520" s="6" t="s">
        <v>7517</v>
      </c>
      <c r="B7520">
        <v>0.85077517185435725</v>
      </c>
      <c r="C7520">
        <v>0.87612151148011719</v>
      </c>
      <c r="D7520">
        <v>0.82971532916764057</v>
      </c>
      <c r="E7520">
        <v>0.76224352649964189</v>
      </c>
      <c r="F7520">
        <v>0.89611873486552929</v>
      </c>
      <c r="G7520" s="1">
        <v>0.84785705770744613</v>
      </c>
      <c r="H7520" s="1">
        <f t="shared" si="819"/>
        <v>0.84299485477345715</v>
      </c>
      <c r="I7520" s="1">
        <f t="shared" si="820"/>
        <v>5.7346965385133199E-3</v>
      </c>
      <c r="J7520" s="1">
        <f t="shared" si="821"/>
        <v>4.8622029339889794E-3</v>
      </c>
      <c r="K7520" s="3">
        <v>0.81285273931996938</v>
      </c>
      <c r="L7520" s="3">
        <f t="shared" si="822"/>
        <v>0.84143879135727728</v>
      </c>
      <c r="M7520" s="3">
        <f t="shared" si="823"/>
        <v>3.5167565605084793E-2</v>
      </c>
      <c r="N7520" s="19">
        <f t="shared" si="824"/>
        <v>0.83450224733270928</v>
      </c>
      <c r="O7520" s="19">
        <f t="shared" si="825"/>
        <v>0.83545963096572284</v>
      </c>
    </row>
    <row r="7521" spans="1:15" x14ac:dyDescent="0.5">
      <c r="A7521" s="6" t="s">
        <v>7518</v>
      </c>
      <c r="B7521">
        <v>0.89850048357034851</v>
      </c>
      <c r="C7521">
        <v>0.92219489933481968</v>
      </c>
      <c r="D7521">
        <v>0.85194970793097768</v>
      </c>
      <c r="E7521">
        <v>0.75653402314879581</v>
      </c>
      <c r="F7521">
        <v>0.93651331297537743</v>
      </c>
      <c r="G7521" s="1">
        <v>0.89781881498717842</v>
      </c>
      <c r="H7521" s="1">
        <f t="shared" si="819"/>
        <v>0.87313848539206396</v>
      </c>
      <c r="I7521" s="1">
        <f t="shared" si="820"/>
        <v>2.7489209607917287E-2</v>
      </c>
      <c r="J7521" s="1">
        <f t="shared" si="821"/>
        <v>2.4680329595114459E-2</v>
      </c>
      <c r="K7521" s="3">
        <v>0.8720773319943359</v>
      </c>
      <c r="L7521" s="3">
        <f t="shared" si="822"/>
        <v>0.86806608575640687</v>
      </c>
      <c r="M7521" s="3">
        <f t="shared" si="823"/>
        <v>4.5996451126138049E-3</v>
      </c>
      <c r="N7521" s="19">
        <f t="shared" si="824"/>
        <v>0.85724032304072428</v>
      </c>
      <c r="O7521" s="19">
        <f t="shared" si="825"/>
        <v>0.85829844606267369</v>
      </c>
    </row>
    <row r="7522" spans="1:15" x14ac:dyDescent="0.5">
      <c r="A7522" s="6" t="s">
        <v>7519</v>
      </c>
      <c r="B7522">
        <v>1.0148547743632941</v>
      </c>
      <c r="C7522">
        <v>1.044827876277858</v>
      </c>
      <c r="D7522">
        <v>0.92382995350103736</v>
      </c>
      <c r="E7522">
        <v>0.74690783240098002</v>
      </c>
      <c r="F7522">
        <v>1.0346497914344439</v>
      </c>
      <c r="G7522" s="1">
        <v>1.0332761229248371</v>
      </c>
      <c r="H7522" s="1">
        <f t="shared" si="819"/>
        <v>0.95301404559552272</v>
      </c>
      <c r="I7522" s="1">
        <f t="shared" si="820"/>
        <v>7.7677278656281115E-2</v>
      </c>
      <c r="J7522" s="1">
        <f t="shared" si="821"/>
        <v>8.0262077329314341E-2</v>
      </c>
      <c r="K7522" s="3">
        <v>0.99001575761253069</v>
      </c>
      <c r="L7522" s="3">
        <f t="shared" si="822"/>
        <v>0.94064589984196834</v>
      </c>
      <c r="M7522" s="3">
        <f t="shared" si="823"/>
        <v>4.9867749468574189E-2</v>
      </c>
      <c r="N7522" s="19">
        <f t="shared" si="824"/>
        <v>0.91980950455479038</v>
      </c>
      <c r="O7522" s="19">
        <f t="shared" si="825"/>
        <v>0.9190054147655411</v>
      </c>
    </row>
    <row r="7523" spans="1:15" x14ac:dyDescent="0.5">
      <c r="A7523" s="6" t="s">
        <v>7520</v>
      </c>
      <c r="B7523">
        <v>1.0764989302533741</v>
      </c>
      <c r="C7523">
        <v>1.094893447228428</v>
      </c>
      <c r="D7523">
        <v>0.96053139825124656</v>
      </c>
      <c r="E7523">
        <v>0.7475205860155667</v>
      </c>
      <c r="F7523">
        <v>1.0690434861790219</v>
      </c>
      <c r="G7523" s="1">
        <v>1.1004045946111241</v>
      </c>
      <c r="H7523" s="1">
        <f t="shared" si="819"/>
        <v>0.98969756958552746</v>
      </c>
      <c r="I7523" s="1">
        <f t="shared" si="820"/>
        <v>0.10060574589359994</v>
      </c>
      <c r="J7523" s="1">
        <f t="shared" si="821"/>
        <v>0.11070702502559659</v>
      </c>
      <c r="K7523" s="3">
        <v>1.047126703160469</v>
      </c>
      <c r="L7523" s="3">
        <f t="shared" si="822"/>
        <v>0.97233729745195829</v>
      </c>
      <c r="M7523" s="3">
        <f t="shared" si="823"/>
        <v>7.1423453802466369E-2</v>
      </c>
      <c r="N7523" s="19">
        <f t="shared" si="824"/>
        <v>0.94782606749666409</v>
      </c>
      <c r="O7523" s="19">
        <f t="shared" si="825"/>
        <v>0.94528500134574767</v>
      </c>
    </row>
    <row r="7524" spans="1:15" x14ac:dyDescent="0.5">
      <c r="A7524" s="6" t="s">
        <v>7521</v>
      </c>
      <c r="B7524">
        <v>1.101556556090735</v>
      </c>
      <c r="C7524">
        <v>1.104323639246632</v>
      </c>
      <c r="D7524">
        <v>0.97282946860194119</v>
      </c>
      <c r="E7524">
        <v>0.77327008196684432</v>
      </c>
      <c r="F7524">
        <v>1.0637368700038989</v>
      </c>
      <c r="G7524" s="1">
        <v>1.1284976288116479</v>
      </c>
      <c r="H7524" s="1">
        <f t="shared" si="819"/>
        <v>1.0031433231820102</v>
      </c>
      <c r="I7524" s="1">
        <f t="shared" si="820"/>
        <v>0.11108069917846505</v>
      </c>
      <c r="J7524" s="1">
        <f t="shared" si="821"/>
        <v>0.12535430562963779</v>
      </c>
      <c r="K7524" s="3">
        <v>1.059285111301141</v>
      </c>
      <c r="L7524" s="3">
        <f t="shared" si="822"/>
        <v>0.98346067660026537</v>
      </c>
      <c r="M7524" s="3">
        <f t="shared" si="823"/>
        <v>7.1580761300174392E-2</v>
      </c>
      <c r="N7524" s="19">
        <f t="shared" si="824"/>
        <v>0.95928808407099209</v>
      </c>
      <c r="O7524" s="19">
        <f t="shared" si="825"/>
        <v>0.95657980716480218</v>
      </c>
    </row>
    <row r="7525" spans="1:15" x14ac:dyDescent="0.5">
      <c r="A7525" s="6" t="s">
        <v>7522</v>
      </c>
      <c r="B7525">
        <v>1.117342301224566</v>
      </c>
      <c r="C7525">
        <v>1.10849315200404</v>
      </c>
      <c r="D7525">
        <v>0.96868454342353194</v>
      </c>
      <c r="E7525">
        <v>0.7797705069773827</v>
      </c>
      <c r="F7525">
        <v>1.0680585323349141</v>
      </c>
      <c r="G7525" s="1">
        <v>1.1469810450368041</v>
      </c>
      <c r="H7525" s="1">
        <f t="shared" si="819"/>
        <v>1.008469807192887</v>
      </c>
      <c r="I7525" s="1">
        <f t="shared" si="820"/>
        <v>0.12076157530525933</v>
      </c>
      <c r="J7525" s="1">
        <f t="shared" si="821"/>
        <v>0.13851123784391706</v>
      </c>
      <c r="K7525" s="3">
        <v>1.0663873227449041</v>
      </c>
      <c r="L7525" s="3">
        <f t="shared" si="822"/>
        <v>0.98669530838655106</v>
      </c>
      <c r="M7525" s="3">
        <f t="shared" si="823"/>
        <v>7.4730834340025795E-2</v>
      </c>
      <c r="N7525" s="19">
        <f t="shared" si="824"/>
        <v>0.9623357396630533</v>
      </c>
      <c r="O7525" s="19">
        <f t="shared" si="825"/>
        <v>0.9610659789109578</v>
      </c>
    </row>
    <row r="7526" spans="1:15" x14ac:dyDescent="0.5">
      <c r="A7526" s="6" t="s">
        <v>7523</v>
      </c>
      <c r="B7526">
        <v>1.059486264071211</v>
      </c>
      <c r="C7526">
        <v>1.0227127226103589</v>
      </c>
      <c r="D7526">
        <v>0.92369025039579078</v>
      </c>
      <c r="E7526">
        <v>0.76193353817792075</v>
      </c>
      <c r="F7526">
        <v>1.0156078535405151</v>
      </c>
      <c r="G7526" s="1">
        <v>1.0989761125282</v>
      </c>
      <c r="H7526" s="1">
        <f t="shared" si="819"/>
        <v>0.95668612575915934</v>
      </c>
      <c r="I7526" s="1">
        <f t="shared" si="820"/>
        <v>0.12947504968210991</v>
      </c>
      <c r="J7526" s="1">
        <f t="shared" si="821"/>
        <v>0.1422899867690407</v>
      </c>
      <c r="K7526" s="3">
        <v>1.0102470371086041</v>
      </c>
      <c r="L7526" s="3">
        <f t="shared" si="822"/>
        <v>0.93612609809674896</v>
      </c>
      <c r="M7526" s="3">
        <f t="shared" si="823"/>
        <v>7.3369122887006241E-2</v>
      </c>
      <c r="N7526" s="19">
        <f t="shared" si="824"/>
        <v>0.91880877319402698</v>
      </c>
      <c r="O7526" s="19">
        <f t="shared" si="825"/>
        <v>0.91783247775367427</v>
      </c>
    </row>
    <row r="7527" spans="1:15" x14ac:dyDescent="0.5">
      <c r="A7527" s="6" t="s">
        <v>7524</v>
      </c>
      <c r="B7527">
        <v>1.0722350600997299</v>
      </c>
      <c r="C7527">
        <v>1.0155866078129021</v>
      </c>
      <c r="D7527">
        <v>0.93531528754631699</v>
      </c>
      <c r="E7527">
        <v>0.77542073880861051</v>
      </c>
      <c r="F7527">
        <v>1.04030142821754</v>
      </c>
      <c r="G7527" s="1">
        <v>1.10848574479951</v>
      </c>
      <c r="H7527" s="1">
        <f t="shared" si="819"/>
        <v>0.96777182449701993</v>
      </c>
      <c r="I7527" s="1">
        <f t="shared" si="820"/>
        <v>0.12694247171211098</v>
      </c>
      <c r="J7527" s="1">
        <f t="shared" si="821"/>
        <v>0.14071392030249008</v>
      </c>
      <c r="K7527" s="3">
        <v>1.0199043998526509</v>
      </c>
      <c r="L7527" s="3">
        <f t="shared" si="822"/>
        <v>0.94687917737647798</v>
      </c>
      <c r="M7527" s="3">
        <f t="shared" si="823"/>
        <v>7.1600066130436485E-2</v>
      </c>
      <c r="N7527" s="19">
        <f t="shared" si="824"/>
        <v>0.93313769128919299</v>
      </c>
      <c r="O7527" s="19">
        <f t="shared" si="825"/>
        <v>0.93270217203776828</v>
      </c>
    </row>
    <row r="7528" spans="1:15" x14ac:dyDescent="0.5">
      <c r="A7528" s="6" t="s">
        <v>7525</v>
      </c>
      <c r="B7528">
        <v>1.090029888450204</v>
      </c>
      <c r="C7528">
        <v>1.067676214082601</v>
      </c>
      <c r="D7528">
        <v>0.94651731808417605</v>
      </c>
      <c r="E7528">
        <v>0.78443206922509001</v>
      </c>
      <c r="F7528">
        <v>1.077520790426016</v>
      </c>
      <c r="G7528" s="1">
        <v>1.12499464441314</v>
      </c>
      <c r="H7528" s="1">
        <f t="shared" si="819"/>
        <v>0.9932352560536174</v>
      </c>
      <c r="I7528" s="1">
        <f t="shared" si="820"/>
        <v>0.11712001387193773</v>
      </c>
      <c r="J7528" s="1">
        <f t="shared" si="821"/>
        <v>0.13175938835952261</v>
      </c>
      <c r="K7528" s="3">
        <v>1.0355818559672869</v>
      </c>
      <c r="L7528" s="3">
        <f t="shared" si="822"/>
        <v>0.97387632957430004</v>
      </c>
      <c r="M7528" s="3">
        <f t="shared" si="823"/>
        <v>5.95853683969296E-2</v>
      </c>
      <c r="N7528" s="19">
        <f t="shared" si="824"/>
        <v>0.95511635267263983</v>
      </c>
      <c r="O7528" s="19">
        <f t="shared" si="825"/>
        <v>0.95683615959033264</v>
      </c>
    </row>
    <row r="7529" spans="1:15" x14ac:dyDescent="0.5">
      <c r="A7529" s="6" t="s">
        <v>7526</v>
      </c>
      <c r="B7529">
        <v>1.077497081647903</v>
      </c>
      <c r="C7529">
        <v>1.065313228371223</v>
      </c>
      <c r="D7529">
        <v>0.95009113936667389</v>
      </c>
      <c r="E7529">
        <v>0.80427643812734806</v>
      </c>
      <c r="F7529">
        <v>1.0948705275077879</v>
      </c>
      <c r="G7529" s="1">
        <v>1.114200477305769</v>
      </c>
      <c r="H7529" s="1">
        <f t="shared" si="819"/>
        <v>0.99840968300418709</v>
      </c>
      <c r="I7529" s="1">
        <f t="shared" si="820"/>
        <v>0.10392276494224256</v>
      </c>
      <c r="J7529" s="1">
        <f t="shared" si="821"/>
        <v>0.1157907943015819</v>
      </c>
      <c r="K7529" s="3">
        <v>1.0190957871224711</v>
      </c>
      <c r="L7529" s="3">
        <f t="shared" si="822"/>
        <v>0.98259220327544394</v>
      </c>
      <c r="M7529" s="3">
        <f t="shared" si="823"/>
        <v>3.5819580758055136E-2</v>
      </c>
      <c r="N7529" s="19">
        <f t="shared" si="824"/>
        <v>0.96604799825628818</v>
      </c>
      <c r="O7529" s="19">
        <f t="shared" si="825"/>
        <v>0.96923937003421101</v>
      </c>
    </row>
    <row r="7530" spans="1:15" x14ac:dyDescent="0.5">
      <c r="A7530" s="6" t="s">
        <v>7527</v>
      </c>
      <c r="B7530">
        <v>1.07809041299862</v>
      </c>
      <c r="C7530">
        <v>1.078398767756811</v>
      </c>
      <c r="D7530">
        <v>0.96841353139103648</v>
      </c>
      <c r="E7530">
        <v>0.84561292938955657</v>
      </c>
      <c r="F7530">
        <v>1.137227165068051</v>
      </c>
      <c r="G7530" s="1">
        <v>1.1169955200302291</v>
      </c>
      <c r="H7530" s="1">
        <f t="shared" si="819"/>
        <v>1.0215485613208148</v>
      </c>
      <c r="I7530" s="1">
        <f t="shared" si="820"/>
        <v>8.544972383311901E-2</v>
      </c>
      <c r="J7530" s="1">
        <f t="shared" si="821"/>
        <v>9.544695870941422E-2</v>
      </c>
      <c r="K7530" s="3">
        <v>1.0363195899636739</v>
      </c>
      <c r="L7530" s="3">
        <f t="shared" si="822"/>
        <v>1.0102401909852539</v>
      </c>
      <c r="M7530" s="3">
        <f t="shared" si="823"/>
        <v>2.5165401900136043E-2</v>
      </c>
      <c r="N7530" s="19">
        <f t="shared" si="824"/>
        <v>0.99660847563094246</v>
      </c>
      <c r="O7530" s="19">
        <f t="shared" si="825"/>
        <v>1.0022474644789239</v>
      </c>
    </row>
    <row r="7531" spans="1:15" x14ac:dyDescent="0.5">
      <c r="A7531" s="6" t="s">
        <v>7528</v>
      </c>
      <c r="B7531">
        <v>1.095369870606657</v>
      </c>
      <c r="C7531">
        <v>1.1150265567572979</v>
      </c>
      <c r="D7531">
        <v>1.0168914082878009</v>
      </c>
      <c r="E7531">
        <v>0.91212498676855513</v>
      </c>
      <c r="F7531">
        <v>1.194988082301174</v>
      </c>
      <c r="G7531" s="1">
        <v>1.1288032151457701</v>
      </c>
      <c r="H7531" s="1">
        <f t="shared" si="819"/>
        <v>1.0668801809442972</v>
      </c>
      <c r="I7531" s="1">
        <f t="shared" si="820"/>
        <v>5.4857244708925099E-2</v>
      </c>
      <c r="J7531" s="1">
        <f t="shared" si="821"/>
        <v>6.1923034201472937E-2</v>
      </c>
      <c r="K7531" s="3">
        <v>1.0556243058595911</v>
      </c>
      <c r="L7531" s="3">
        <f t="shared" si="822"/>
        <v>1.061182243011825</v>
      </c>
      <c r="M7531" s="3">
        <f t="shared" si="823"/>
        <v>5.2650712203031746E-3</v>
      </c>
      <c r="N7531" s="19">
        <f t="shared" si="824"/>
        <v>1.0504133802627305</v>
      </c>
      <c r="O7531" s="19">
        <f t="shared" si="825"/>
        <v>1.0571177746577163</v>
      </c>
    </row>
    <row r="7532" spans="1:15" x14ac:dyDescent="0.5">
      <c r="A7532" s="6" t="s">
        <v>7529</v>
      </c>
      <c r="B7532">
        <v>1.1188590184684291</v>
      </c>
      <c r="C7532">
        <v>1.131048155734921</v>
      </c>
      <c r="D7532">
        <v>1.06007016053148</v>
      </c>
      <c r="E7532">
        <v>0.97622936786234105</v>
      </c>
      <c r="F7532">
        <v>1.205336889408563</v>
      </c>
      <c r="G7532" s="1">
        <v>1.132833738057919</v>
      </c>
      <c r="H7532" s="1">
        <f t="shared" si="819"/>
        <v>1.0983087184011469</v>
      </c>
      <c r="I7532" s="1">
        <f t="shared" si="820"/>
        <v>3.0476687352161955E-2</v>
      </c>
      <c r="J7532" s="1">
        <f t="shared" si="821"/>
        <v>3.4525019656772127E-2</v>
      </c>
      <c r="K7532" s="3">
        <v>1.07340188262474</v>
      </c>
      <c r="L7532" s="3">
        <f t="shared" si="822"/>
        <v>1.0941986583876904</v>
      </c>
      <c r="M7532" s="3">
        <f t="shared" si="823"/>
        <v>1.937464066310091E-2</v>
      </c>
      <c r="N7532" s="19">
        <f t="shared" si="824"/>
        <v>1.0868287589182442</v>
      </c>
      <c r="O7532" s="19">
        <f t="shared" si="825"/>
        <v>1.0921804785955971</v>
      </c>
    </row>
    <row r="7533" spans="1:15" x14ac:dyDescent="0.5">
      <c r="A7533" s="6" t="s">
        <v>7530</v>
      </c>
      <c r="B7533">
        <v>1.0925374083427339</v>
      </c>
      <c r="C7533">
        <v>1.1018488784504661</v>
      </c>
      <c r="D7533">
        <v>1.0360912917049889</v>
      </c>
      <c r="E7533">
        <v>0.97079163097218835</v>
      </c>
      <c r="F7533">
        <v>1.1656625380446679</v>
      </c>
      <c r="G7533" s="1">
        <v>1.1055703439487159</v>
      </c>
      <c r="H7533" s="1">
        <f t="shared" si="819"/>
        <v>1.0733863495030089</v>
      </c>
      <c r="I7533" s="1">
        <f t="shared" si="820"/>
        <v>2.9110761356673912E-2</v>
      </c>
      <c r="J7533" s="1">
        <f t="shared" si="821"/>
        <v>3.2183994445706965E-2</v>
      </c>
      <c r="K7533" s="3">
        <v>1.0432589426374239</v>
      </c>
      <c r="L7533" s="3">
        <f t="shared" si="822"/>
        <v>1.0695561377350642</v>
      </c>
      <c r="M7533" s="3">
        <f t="shared" si="823"/>
        <v>2.5206776594849333E-2</v>
      </c>
      <c r="N7533" s="19">
        <f t="shared" si="824"/>
        <v>1.0630975895919836</v>
      </c>
      <c r="O7533" s="19">
        <f t="shared" si="825"/>
        <v>1.0684988491693825</v>
      </c>
    </row>
    <row r="7534" spans="1:15" x14ac:dyDescent="0.5">
      <c r="A7534" s="6" t="s">
        <v>7531</v>
      </c>
      <c r="B7534">
        <v>1.064970984570085</v>
      </c>
      <c r="C7534">
        <v>1.0810254822493239</v>
      </c>
      <c r="D7534">
        <v>1.005825783142404</v>
      </c>
      <c r="E7534">
        <v>0.95145407792796755</v>
      </c>
      <c r="F7534">
        <v>1.1475433718030339</v>
      </c>
      <c r="G7534" s="1">
        <v>1.0796619839789721</v>
      </c>
      <c r="H7534" s="1">
        <f t="shared" si="819"/>
        <v>1.0501639399385627</v>
      </c>
      <c r="I7534" s="1">
        <f t="shared" si="820"/>
        <v>2.7321554781152561E-2</v>
      </c>
      <c r="J7534" s="1">
        <f t="shared" si="821"/>
        <v>2.9498044040409344E-2</v>
      </c>
      <c r="K7534" s="3">
        <v>1.021417471448467</v>
      </c>
      <c r="L7534" s="3">
        <f t="shared" si="822"/>
        <v>1.0472025310122584</v>
      </c>
      <c r="M7534" s="3">
        <f t="shared" si="823"/>
        <v>2.5244388591890581E-2</v>
      </c>
      <c r="N7534" s="19">
        <f t="shared" si="824"/>
        <v>1.0404379407648452</v>
      </c>
      <c r="O7534" s="19">
        <f t="shared" si="825"/>
        <v>1.0473603722893334</v>
      </c>
    </row>
    <row r="7535" spans="1:15" x14ac:dyDescent="0.5">
      <c r="A7535" s="6" t="s">
        <v>7532</v>
      </c>
      <c r="B7535">
        <v>1.033666924749677</v>
      </c>
      <c r="C7535">
        <v>1.0535257904432911</v>
      </c>
      <c r="D7535">
        <v>0.98958814518217086</v>
      </c>
      <c r="E7535">
        <v>0.93437372140113362</v>
      </c>
      <c r="F7535">
        <v>1.1134741715060239</v>
      </c>
      <c r="G7535" s="1">
        <v>1.0543709620157919</v>
      </c>
      <c r="H7535" s="1">
        <f t="shared" si="819"/>
        <v>1.0249257506564591</v>
      </c>
      <c r="I7535" s="1">
        <f t="shared" si="820"/>
        <v>2.7926804151584602E-2</v>
      </c>
      <c r="J7535" s="1">
        <f t="shared" si="821"/>
        <v>2.9445211359332868E-2</v>
      </c>
      <c r="K7535" s="3">
        <v>0.99231525851802682</v>
      </c>
      <c r="L7535" s="3">
        <f t="shared" si="822"/>
        <v>1.0231775158378158</v>
      </c>
      <c r="M7535" s="3">
        <f t="shared" si="823"/>
        <v>3.1101262481724019E-2</v>
      </c>
      <c r="N7535" s="19">
        <f t="shared" si="824"/>
        <v>1.0171078609167206</v>
      </c>
      <c r="O7535" s="19">
        <f t="shared" si="825"/>
        <v>1.0226118040636305</v>
      </c>
    </row>
    <row r="7536" spans="1:15" x14ac:dyDescent="0.5">
      <c r="A7536" s="6" t="s">
        <v>7533</v>
      </c>
      <c r="B7536">
        <v>1.019099793386248</v>
      </c>
      <c r="C7536">
        <v>1.0373957394239419</v>
      </c>
      <c r="D7536">
        <v>0.96424612180727653</v>
      </c>
      <c r="E7536">
        <v>0.91007876288566003</v>
      </c>
      <c r="F7536">
        <v>1.0739721795184649</v>
      </c>
      <c r="G7536" s="1">
        <v>1.0205245949299619</v>
      </c>
      <c r="H7536" s="1">
        <f t="shared" si="819"/>
        <v>1.0009585194043182</v>
      </c>
      <c r="I7536" s="1">
        <f t="shared" si="820"/>
        <v>1.9172566367189336E-2</v>
      </c>
      <c r="J7536" s="1">
        <f t="shared" si="821"/>
        <v>1.9566075525643711E-2</v>
      </c>
      <c r="K7536" s="3">
        <v>0.95678688741003859</v>
      </c>
      <c r="L7536" s="3">
        <f t="shared" si="822"/>
        <v>0.99733026460793239</v>
      </c>
      <c r="M7536" s="3">
        <f t="shared" si="823"/>
        <v>4.2374511744869489E-2</v>
      </c>
      <c r="N7536" s="19">
        <f t="shared" si="824"/>
        <v>0.98931716964473038</v>
      </c>
      <c r="O7536" s="19">
        <f t="shared" si="825"/>
        <v>0.99433137921222126</v>
      </c>
    </row>
    <row r="7537" spans="1:15" x14ac:dyDescent="0.5">
      <c r="A7537" s="6" t="s">
        <v>7534</v>
      </c>
      <c r="B7537">
        <v>0.97847624576954928</v>
      </c>
      <c r="C7537">
        <v>0.99703979820354649</v>
      </c>
      <c r="D7537">
        <v>0.92259421058295532</v>
      </c>
      <c r="E7537">
        <v>0.85315828590787723</v>
      </c>
      <c r="F7537">
        <v>1.031632747710306</v>
      </c>
      <c r="G7537" s="1">
        <v>0.97043443777826055</v>
      </c>
      <c r="H7537" s="1">
        <f t="shared" si="819"/>
        <v>0.95658025763484689</v>
      </c>
      <c r="I7537" s="1">
        <f t="shared" si="820"/>
        <v>1.4276265973342627E-2</v>
      </c>
      <c r="J7537" s="1">
        <f t="shared" si="821"/>
        <v>1.3854180143413664E-2</v>
      </c>
      <c r="K7537" s="3">
        <v>0.91906614508579854</v>
      </c>
      <c r="L7537" s="3">
        <f t="shared" si="822"/>
        <v>0.95220106000790639</v>
      </c>
      <c r="M7537" s="3">
        <f t="shared" si="823"/>
        <v>3.6052807623562909E-2</v>
      </c>
      <c r="N7537" s="19">
        <f t="shared" si="824"/>
        <v>0.9432333123687785</v>
      </c>
      <c r="O7537" s="19">
        <f t="shared" si="825"/>
        <v>0.94736113272594302</v>
      </c>
    </row>
    <row r="7538" spans="1:15" x14ac:dyDescent="0.5">
      <c r="A7538" s="6" t="s">
        <v>7535</v>
      </c>
      <c r="B7538">
        <v>0.90762219424973423</v>
      </c>
      <c r="C7538">
        <v>0.93320655775535943</v>
      </c>
      <c r="D7538">
        <v>0.86188871447226234</v>
      </c>
      <c r="E7538">
        <v>0.82485544925613163</v>
      </c>
      <c r="F7538">
        <v>0.97797374214975086</v>
      </c>
      <c r="G7538" s="1">
        <v>0.91016021395468027</v>
      </c>
      <c r="H7538" s="1">
        <f t="shared" si="819"/>
        <v>0.90110933157664763</v>
      </c>
      <c r="I7538" s="1">
        <f t="shared" si="820"/>
        <v>9.9442738094496792E-3</v>
      </c>
      <c r="J7538" s="1">
        <f t="shared" si="821"/>
        <v>9.0508823780326431E-3</v>
      </c>
      <c r="K7538" s="3">
        <v>0.86761630023767344</v>
      </c>
      <c r="L7538" s="3">
        <f t="shared" si="822"/>
        <v>0.89980675904203034</v>
      </c>
      <c r="M7538" s="3">
        <f t="shared" si="823"/>
        <v>3.7102183068181971E-2</v>
      </c>
      <c r="N7538" s="19">
        <f t="shared" si="824"/>
        <v>0.89312679929936467</v>
      </c>
      <c r="O7538" s="19">
        <f t="shared" si="825"/>
        <v>0.89937441626478498</v>
      </c>
    </row>
    <row r="7539" spans="1:15" x14ac:dyDescent="0.5">
      <c r="A7539" s="6" t="s">
        <v>7536</v>
      </c>
      <c r="B7539">
        <v>0.86044644091997513</v>
      </c>
      <c r="C7539">
        <v>0.88197731754370234</v>
      </c>
      <c r="D7539">
        <v>0.80840221143954516</v>
      </c>
      <c r="E7539">
        <v>0.78651410729272764</v>
      </c>
      <c r="F7539">
        <v>0.93062170122873067</v>
      </c>
      <c r="G7539" s="1">
        <v>0.87235355520191094</v>
      </c>
      <c r="H7539" s="1">
        <f t="shared" si="819"/>
        <v>0.85359235568493619</v>
      </c>
      <c r="I7539" s="1">
        <f t="shared" si="820"/>
        <v>2.1506417214786688E-2</v>
      </c>
      <c r="J7539" s="1">
        <f t="shared" si="821"/>
        <v>1.8761199516974747E-2</v>
      </c>
      <c r="K7539" s="3">
        <v>0.83123603167657845</v>
      </c>
      <c r="L7539" s="3">
        <f t="shared" si="822"/>
        <v>0.85222153863792838</v>
      </c>
      <c r="M7539" s="3">
        <f t="shared" si="823"/>
        <v>2.5246146896475103E-2</v>
      </c>
      <c r="N7539" s="19">
        <f t="shared" si="824"/>
        <v>0.8462703828567737</v>
      </c>
      <c r="O7539" s="19">
        <f t="shared" si="825"/>
        <v>0.85384401714021929</v>
      </c>
    </row>
    <row r="7540" spans="1:15" x14ac:dyDescent="0.5">
      <c r="A7540" s="6" t="s">
        <v>7537</v>
      </c>
      <c r="B7540">
        <v>0.82430051610831034</v>
      </c>
      <c r="C7540">
        <v>0.85305747797121645</v>
      </c>
      <c r="D7540">
        <v>0.7817363062775935</v>
      </c>
      <c r="E7540">
        <v>0.76732583017819</v>
      </c>
      <c r="F7540">
        <v>0.89736298241239265</v>
      </c>
      <c r="G7540" s="1">
        <v>0.84797151855364783</v>
      </c>
      <c r="H7540" s="1">
        <f t="shared" si="819"/>
        <v>0.82475662258954063</v>
      </c>
      <c r="I7540" s="1">
        <f t="shared" si="820"/>
        <v>2.737697606129973E-2</v>
      </c>
      <c r="J7540" s="1">
        <f t="shared" si="821"/>
        <v>2.3214895964107196E-2</v>
      </c>
      <c r="K7540" s="3">
        <v>0.80337149129233132</v>
      </c>
      <c r="L7540" s="3">
        <f t="shared" si="822"/>
        <v>0.82484784388578658</v>
      </c>
      <c r="M7540" s="3">
        <f t="shared" si="823"/>
        <v>2.6732779076971792E-2</v>
      </c>
      <c r="N7540" s="19">
        <f t="shared" si="824"/>
        <v>0.81920591706870061</v>
      </c>
      <c r="O7540" s="19">
        <f t="shared" si="825"/>
        <v>0.82669983922692203</v>
      </c>
    </row>
    <row r="7541" spans="1:15" x14ac:dyDescent="0.5">
      <c r="A7541" s="6" t="s">
        <v>7538</v>
      </c>
      <c r="B7541">
        <v>0.82197511730889294</v>
      </c>
      <c r="C7541">
        <v>0.83353067275361359</v>
      </c>
      <c r="D7541">
        <v>0.75815406236149152</v>
      </c>
      <c r="E7541">
        <v>0.75234346257438323</v>
      </c>
      <c r="F7541">
        <v>0.87181425167028626</v>
      </c>
      <c r="G7541" s="1">
        <v>0.83189419262241704</v>
      </c>
      <c r="H7541" s="1">
        <f t="shared" si="819"/>
        <v>0.80756351333373344</v>
      </c>
      <c r="I7541" s="1">
        <f t="shared" si="820"/>
        <v>2.9247324364634543E-2</v>
      </c>
      <c r="J7541" s="1">
        <f t="shared" si="821"/>
        <v>2.4330679288683599E-2</v>
      </c>
      <c r="K7541" s="3">
        <v>0.78400644731383451</v>
      </c>
      <c r="L7541" s="3">
        <f t="shared" si="822"/>
        <v>0.80468119253870163</v>
      </c>
      <c r="M7541" s="3">
        <f t="shared" si="823"/>
        <v>2.637063163919506E-2</v>
      </c>
      <c r="N7541" s="19">
        <f t="shared" si="824"/>
        <v>0.79891129649571924</v>
      </c>
      <c r="O7541" s="19">
        <f t="shared" si="825"/>
        <v>0.80706274332256478</v>
      </c>
    </row>
    <row r="7542" spans="1:15" x14ac:dyDescent="0.5">
      <c r="A7542" s="6" t="s">
        <v>7539</v>
      </c>
      <c r="B7542">
        <v>0.81302019120951496</v>
      </c>
      <c r="C7542">
        <v>0.82330234621105969</v>
      </c>
      <c r="D7542">
        <v>0.74595942027541084</v>
      </c>
      <c r="E7542">
        <v>0.75105174424736665</v>
      </c>
      <c r="F7542">
        <v>0.86834201015365153</v>
      </c>
      <c r="G7542" s="1">
        <v>0.82386906659528691</v>
      </c>
      <c r="H7542" s="1">
        <f t="shared" si="819"/>
        <v>0.80033514241940085</v>
      </c>
      <c r="I7542" s="1">
        <f t="shared" si="820"/>
        <v>2.8565126583939032E-2</v>
      </c>
      <c r="J7542" s="1">
        <f t="shared" si="821"/>
        <v>2.3533924175886067E-2</v>
      </c>
      <c r="K7542" s="3">
        <v>0.78153840651844142</v>
      </c>
      <c r="L7542" s="3">
        <f t="shared" si="822"/>
        <v>0.79779813266137789</v>
      </c>
      <c r="M7542" s="3">
        <f t="shared" si="823"/>
        <v>2.0804769167224287E-2</v>
      </c>
      <c r="N7542" s="19">
        <f t="shared" si="824"/>
        <v>0.79269728995144162</v>
      </c>
      <c r="O7542" s="19">
        <f t="shared" si="825"/>
        <v>0.80204486388664764</v>
      </c>
    </row>
    <row r="7543" spans="1:15" x14ac:dyDescent="0.5">
      <c r="A7543" s="6" t="s">
        <v>7540</v>
      </c>
      <c r="B7543">
        <v>0.82440307903969434</v>
      </c>
      <c r="C7543">
        <v>0.82629580381960621</v>
      </c>
      <c r="D7543">
        <v>0.74421732854882783</v>
      </c>
      <c r="E7543">
        <v>0.7628954048538632</v>
      </c>
      <c r="F7543">
        <v>0.87397161149984282</v>
      </c>
      <c r="G7543" s="1">
        <v>0.83674282912381093</v>
      </c>
      <c r="H7543" s="1">
        <f t="shared" si="819"/>
        <v>0.80635664555236697</v>
      </c>
      <c r="I7543" s="1">
        <f t="shared" si="820"/>
        <v>3.6314841924922889E-2</v>
      </c>
      <c r="J7543" s="1">
        <f t="shared" si="821"/>
        <v>3.0386183571443959E-2</v>
      </c>
      <c r="K7543" s="3">
        <v>0.78534746213601625</v>
      </c>
      <c r="L7543" s="3">
        <f t="shared" si="822"/>
        <v>0.80274735885490145</v>
      </c>
      <c r="M7543" s="3">
        <f t="shared" si="823"/>
        <v>2.2155666832563939E-2</v>
      </c>
      <c r="N7543" s="19">
        <f t="shared" si="824"/>
        <v>0.79803766986196045</v>
      </c>
      <c r="O7543" s="19">
        <f t="shared" si="825"/>
        <v>0.80880173812458689</v>
      </c>
    </row>
    <row r="7544" spans="1:15" x14ac:dyDescent="0.5">
      <c r="A7544" s="6" t="s">
        <v>7541</v>
      </c>
      <c r="B7544">
        <v>0.84481438042787593</v>
      </c>
      <c r="C7544">
        <v>0.84346596731712919</v>
      </c>
      <c r="D7544">
        <v>0.74860358634466928</v>
      </c>
      <c r="E7544">
        <v>0.80256096877413408</v>
      </c>
      <c r="F7544">
        <v>0.90135381133453718</v>
      </c>
      <c r="G7544" s="1">
        <v>0.86508703384632801</v>
      </c>
      <c r="H7544" s="1">
        <f t="shared" si="819"/>
        <v>0.82815974283966898</v>
      </c>
      <c r="I7544" s="1">
        <f t="shared" si="820"/>
        <v>4.2686214868432201E-2</v>
      </c>
      <c r="J7544" s="1">
        <f t="shared" si="821"/>
        <v>3.6927291006659035E-2</v>
      </c>
      <c r="K7544" s="3">
        <v>0.82128216858048153</v>
      </c>
      <c r="L7544" s="3">
        <f t="shared" si="822"/>
        <v>0.82482881532202779</v>
      </c>
      <c r="M7544" s="3">
        <f t="shared" si="823"/>
        <v>4.3184265739950765E-3</v>
      </c>
      <c r="N7544" s="19">
        <f t="shared" si="824"/>
        <v>0.82110138492300744</v>
      </c>
      <c r="O7544" s="19">
        <f t="shared" si="825"/>
        <v>0.83560094463867496</v>
      </c>
    </row>
    <row r="7545" spans="1:15" x14ac:dyDescent="0.5">
      <c r="A7545" s="6" t="s">
        <v>7542</v>
      </c>
      <c r="B7545">
        <v>0.90525653710341836</v>
      </c>
      <c r="C7545">
        <v>0.87108921590607669</v>
      </c>
      <c r="D7545">
        <v>0.73407476319110032</v>
      </c>
      <c r="E7545">
        <v>0.85726548069091435</v>
      </c>
      <c r="F7545">
        <v>0.94074773912467347</v>
      </c>
      <c r="G7545" s="1">
        <v>0.91466734432478403</v>
      </c>
      <c r="H7545" s="1">
        <f t="shared" si="819"/>
        <v>0.86168674720323657</v>
      </c>
      <c r="I7545" s="1">
        <f t="shared" si="820"/>
        <v>5.7923350440217396E-2</v>
      </c>
      <c r="J7545" s="1">
        <f t="shared" si="821"/>
        <v>5.2980597121547457E-2</v>
      </c>
      <c r="K7545" s="3">
        <v>0.87388906817834855</v>
      </c>
      <c r="L7545" s="3">
        <f t="shared" si="822"/>
        <v>0.8529727892232003</v>
      </c>
      <c r="M7545" s="3">
        <f t="shared" si="823"/>
        <v>2.393470718056806E-2</v>
      </c>
      <c r="N7545" s="19">
        <f t="shared" si="824"/>
        <v>0.849349503886625</v>
      </c>
      <c r="O7545" s="19">
        <f t="shared" si="825"/>
        <v>0.87240445202572992</v>
      </c>
    </row>
    <row r="7546" spans="1:15" x14ac:dyDescent="0.5">
      <c r="A7546" s="6" t="s">
        <v>7543</v>
      </c>
      <c r="B7546">
        <v>1.017412457434101</v>
      </c>
      <c r="C7546">
        <v>0.96688892222427625</v>
      </c>
      <c r="D7546">
        <v>0.73404598315225111</v>
      </c>
      <c r="E7546">
        <v>0.97219199569157522</v>
      </c>
      <c r="F7546">
        <v>1.0424123023308871</v>
      </c>
      <c r="G7546" s="1">
        <v>1.0532914916934171</v>
      </c>
      <c r="H7546" s="1">
        <f t="shared" si="819"/>
        <v>0.94659033216661803</v>
      </c>
      <c r="I7546" s="1">
        <f t="shared" si="820"/>
        <v>0.1013025932216081</v>
      </c>
      <c r="J7546" s="1">
        <f t="shared" si="821"/>
        <v>0.10670115952679904</v>
      </c>
      <c r="K7546" s="3">
        <v>0.99018916703375681</v>
      </c>
      <c r="L7546" s="3">
        <f t="shared" si="822"/>
        <v>0.93242590711312157</v>
      </c>
      <c r="M7546" s="3">
        <f t="shared" si="823"/>
        <v>5.833558055747344E-2</v>
      </c>
      <c r="N7546" s="19">
        <f t="shared" si="824"/>
        <v>0.92553330409089063</v>
      </c>
      <c r="O7546" s="19">
        <f t="shared" si="825"/>
        <v>0.96383076827861847</v>
      </c>
    </row>
    <row r="7547" spans="1:15" x14ac:dyDescent="0.5">
      <c r="A7547" s="6" t="s">
        <v>7544</v>
      </c>
      <c r="B7547">
        <v>1.085568880201033</v>
      </c>
      <c r="C7547">
        <v>1.0290458384954699</v>
      </c>
      <c r="D7547">
        <v>0.76029247920639187</v>
      </c>
      <c r="E7547">
        <v>1.024782266870403</v>
      </c>
      <c r="F7547">
        <v>1.0809350757250391</v>
      </c>
      <c r="G7547" s="1">
        <v>1.118307396801449</v>
      </c>
      <c r="H7547" s="1">
        <f t="shared" si="819"/>
        <v>0.99612490809966725</v>
      </c>
      <c r="I7547" s="1">
        <f t="shared" si="820"/>
        <v>0.10925662215169514</v>
      </c>
      <c r="J7547" s="1">
        <f t="shared" si="821"/>
        <v>0.12218248870178172</v>
      </c>
      <c r="K7547" s="3">
        <v>1.0540197952865911</v>
      </c>
      <c r="L7547" s="3">
        <f t="shared" si="822"/>
        <v>0.97823611367939434</v>
      </c>
      <c r="M7547" s="3">
        <f t="shared" si="823"/>
        <v>7.1899675837293855E-2</v>
      </c>
      <c r="N7547" s="19">
        <f t="shared" si="824"/>
        <v>0.96807416871617913</v>
      </c>
      <c r="O7547" s="19">
        <f t="shared" si="825"/>
        <v>1.0096305066181366</v>
      </c>
    </row>
    <row r="7548" spans="1:15" x14ac:dyDescent="0.5">
      <c r="A7548" s="6" t="s">
        <v>7545</v>
      </c>
      <c r="B7548">
        <v>1.1008168888441501</v>
      </c>
      <c r="C7548">
        <v>1.048959325087474</v>
      </c>
      <c r="D7548">
        <v>0.77799669997964205</v>
      </c>
      <c r="E7548">
        <v>1.0126836935372101</v>
      </c>
      <c r="F7548">
        <v>1.0689191217953959</v>
      </c>
      <c r="G7548" s="1">
        <v>1.1383715521602129</v>
      </c>
      <c r="H7548" s="1">
        <f t="shared" si="819"/>
        <v>1.0018751458487745</v>
      </c>
      <c r="I7548" s="1">
        <f t="shared" si="820"/>
        <v>0.11990496956149174</v>
      </c>
      <c r="J7548" s="1">
        <f t="shared" si="821"/>
        <v>0.13649640631143845</v>
      </c>
      <c r="K7548" s="3">
        <v>1.0668234163283941</v>
      </c>
      <c r="L7548" s="3">
        <f t="shared" si="822"/>
        <v>0.98208679724969949</v>
      </c>
      <c r="M7548" s="3">
        <f t="shared" si="823"/>
        <v>7.9428908085207028E-2</v>
      </c>
      <c r="N7548" s="19">
        <f t="shared" si="824"/>
        <v>0.96871229168214446</v>
      </c>
      <c r="O7548" s="19">
        <f t="shared" si="825"/>
        <v>1.0068554100226448</v>
      </c>
    </row>
    <row r="7549" spans="1:15" x14ac:dyDescent="0.5">
      <c r="A7549" s="6" t="s">
        <v>7546</v>
      </c>
      <c r="B7549">
        <v>1.109795778245253</v>
      </c>
      <c r="C7549">
        <v>1.0566751289808931</v>
      </c>
      <c r="D7549">
        <v>0.78699645796140427</v>
      </c>
      <c r="E7549">
        <v>1.024553236663772</v>
      </c>
      <c r="F7549">
        <v>1.0751711487703191</v>
      </c>
      <c r="G7549" s="1">
        <v>1.145608855173323</v>
      </c>
      <c r="H7549" s="1">
        <f t="shared" si="819"/>
        <v>1.0106383501243283</v>
      </c>
      <c r="I7549" s="1">
        <f t="shared" si="820"/>
        <v>0.11781552179829696</v>
      </c>
      <c r="J7549" s="1">
        <f t="shared" si="821"/>
        <v>0.13497050504899466</v>
      </c>
      <c r="K7549" s="3">
        <v>1.070739872164731</v>
      </c>
      <c r="L7549" s="3">
        <f t="shared" si="822"/>
        <v>0.99080686450014321</v>
      </c>
      <c r="M7549" s="3">
        <f t="shared" si="823"/>
        <v>7.4652125826776217E-2</v>
      </c>
      <c r="N7549" s="19">
        <f t="shared" si="824"/>
        <v>0.9776332116039933</v>
      </c>
      <c r="O7549" s="19">
        <f t="shared" si="825"/>
        <v>1.0157605623325112</v>
      </c>
    </row>
    <row r="7550" spans="1:15" x14ac:dyDescent="0.5">
      <c r="A7550" s="6" t="s">
        <v>7547</v>
      </c>
      <c r="B7550">
        <v>1.029728316478117</v>
      </c>
      <c r="C7550">
        <v>1.008705794012331</v>
      </c>
      <c r="D7550">
        <v>0.77847966500657806</v>
      </c>
      <c r="E7550">
        <v>0.9692555335022226</v>
      </c>
      <c r="F7550">
        <v>1.0263164721655811</v>
      </c>
      <c r="G7550" s="1">
        <v>1.096847998575051</v>
      </c>
      <c r="H7550" s="1">
        <f t="shared" si="819"/>
        <v>0.96249715623296583</v>
      </c>
      <c r="I7550" s="1">
        <f t="shared" si="820"/>
        <v>0.12248811368268391</v>
      </c>
      <c r="J7550" s="1">
        <f t="shared" si="821"/>
        <v>0.13435084234208516</v>
      </c>
      <c r="K7550" s="3">
        <v>0.99246756663682612</v>
      </c>
      <c r="L7550" s="3">
        <f t="shared" si="822"/>
        <v>0.94905092418393566</v>
      </c>
      <c r="M7550" s="3">
        <f t="shared" si="823"/>
        <v>4.3746157468920001E-2</v>
      </c>
      <c r="N7550" s="19">
        <f t="shared" si="824"/>
        <v>0.93711995021825645</v>
      </c>
      <c r="O7550" s="19">
        <f t="shared" si="825"/>
        <v>0.96884800726059228</v>
      </c>
    </row>
    <row r="7551" spans="1:15" x14ac:dyDescent="0.5">
      <c r="A7551" s="6" t="s">
        <v>7548</v>
      </c>
      <c r="B7551">
        <v>1.019077747148661</v>
      </c>
      <c r="C7551">
        <v>1.009015441206675</v>
      </c>
      <c r="D7551">
        <v>0.7892113217844976</v>
      </c>
      <c r="E7551">
        <v>0.98438507031896316</v>
      </c>
      <c r="F7551">
        <v>1.048639577171204</v>
      </c>
      <c r="G7551" s="1">
        <v>1.1042994800802339</v>
      </c>
      <c r="H7551" s="1">
        <f t="shared" si="819"/>
        <v>0.97006583152600023</v>
      </c>
      <c r="I7551" s="1">
        <f t="shared" si="820"/>
        <v>0.12155547564369117</v>
      </c>
      <c r="J7551" s="1">
        <f t="shared" si="821"/>
        <v>0.1342336485542337</v>
      </c>
      <c r="K7551" s="3">
        <v>0.9860151670960039</v>
      </c>
      <c r="L7551" s="3">
        <f t="shared" si="822"/>
        <v>0.96026344840146793</v>
      </c>
      <c r="M7551" s="3">
        <f t="shared" si="823"/>
        <v>2.611696001632461E-2</v>
      </c>
      <c r="N7551" s="19">
        <f t="shared" si="824"/>
        <v>0.95051304984042662</v>
      </c>
      <c r="O7551" s="19">
        <f t="shared" si="825"/>
        <v>0.98277339545161235</v>
      </c>
    </row>
    <row r="7552" spans="1:15" x14ac:dyDescent="0.5">
      <c r="A7552" s="6" t="s">
        <v>7549</v>
      </c>
      <c r="B7552">
        <v>1.070400110208956</v>
      </c>
      <c r="C7552">
        <v>1.00406169028681</v>
      </c>
      <c r="D7552">
        <v>0.7999007078803575</v>
      </c>
      <c r="E7552">
        <v>1.0274707384023789</v>
      </c>
      <c r="F7552">
        <v>1.0882888745451951</v>
      </c>
      <c r="G7552" s="1">
        <v>1.119232465607636</v>
      </c>
      <c r="H7552" s="1">
        <f t="shared" si="819"/>
        <v>0.99802442426473947</v>
      </c>
      <c r="I7552" s="1">
        <f t="shared" si="820"/>
        <v>0.10829568035903263</v>
      </c>
      <c r="J7552" s="1">
        <f t="shared" si="821"/>
        <v>0.12120804134289653</v>
      </c>
      <c r="K7552" s="3">
        <v>1.030159632832127</v>
      </c>
      <c r="L7552" s="3">
        <f t="shared" si="822"/>
        <v>0.98354928707589617</v>
      </c>
      <c r="M7552" s="3">
        <f t="shared" si="823"/>
        <v>4.5245750532943219E-2</v>
      </c>
      <c r="N7552" s="19">
        <f t="shared" si="824"/>
        <v>0.97944680643371351</v>
      </c>
      <c r="O7552" s="19">
        <f t="shared" si="825"/>
        <v>1.0153560261443846</v>
      </c>
    </row>
    <row r="7553" spans="1:15" x14ac:dyDescent="0.5">
      <c r="A7553" s="6" t="s">
        <v>7550</v>
      </c>
      <c r="B7553">
        <v>1.061786421526145</v>
      </c>
      <c r="C7553">
        <v>0.99190690505319712</v>
      </c>
      <c r="D7553">
        <v>0.81849111401650199</v>
      </c>
      <c r="E7553">
        <v>1.037853240463287</v>
      </c>
      <c r="F7553">
        <v>1.100766365228635</v>
      </c>
      <c r="G7553" s="1">
        <v>1.1091703654112171</v>
      </c>
      <c r="H7553" s="1">
        <f t="shared" si="819"/>
        <v>1.0021608092575531</v>
      </c>
      <c r="I7553" s="1">
        <f t="shared" si="820"/>
        <v>9.6477114328591795E-2</v>
      </c>
      <c r="J7553" s="1">
        <f t="shared" si="821"/>
        <v>0.10700955615366392</v>
      </c>
      <c r="K7553" s="3">
        <v>1.021325491412248</v>
      </c>
      <c r="L7553" s="3">
        <f t="shared" si="822"/>
        <v>0.99023568680383478</v>
      </c>
      <c r="M7553" s="3">
        <f t="shared" si="823"/>
        <v>3.0440642938837768E-2</v>
      </c>
      <c r="N7553" s="19">
        <f t="shared" si="824"/>
        <v>0.98990144315396233</v>
      </c>
      <c r="O7553" s="19">
        <f t="shared" si="825"/>
        <v>1.0241835089814544</v>
      </c>
    </row>
    <row r="7554" spans="1:15" x14ac:dyDescent="0.5">
      <c r="A7554" s="6" t="s">
        <v>7551</v>
      </c>
      <c r="B7554">
        <v>1.071564407162112</v>
      </c>
      <c r="C7554">
        <v>1.00331914121003</v>
      </c>
      <c r="D7554">
        <v>0.84266604685765212</v>
      </c>
      <c r="E7554">
        <v>1.0769523985374609</v>
      </c>
      <c r="F7554">
        <v>1.1434891532678759</v>
      </c>
      <c r="G7554" s="1">
        <v>1.1235082617616461</v>
      </c>
      <c r="H7554" s="1">
        <f t="shared" ref="H7554:H7617" si="826">AVERAGE(B7554:F7554)</f>
        <v>1.0275982294070265</v>
      </c>
      <c r="I7554" s="1">
        <f t="shared" ref="I7554:I7617" si="827">ABS(G7554-H7554)/G7554</f>
        <v>8.5366557255425898E-2</v>
      </c>
      <c r="J7554" s="1">
        <f t="shared" ref="J7554:J7617" si="828">G7554-H7554</f>
        <v>9.591003235461959E-2</v>
      </c>
      <c r="K7554" s="3">
        <v>1.0337422552428901</v>
      </c>
      <c r="L7554" s="3">
        <f t="shared" si="822"/>
        <v>1.0188049938560091</v>
      </c>
      <c r="M7554" s="3">
        <f t="shared" si="823"/>
        <v>1.444969605443024E-2</v>
      </c>
      <c r="N7554" s="19">
        <f t="shared" si="824"/>
        <v>1.0219021643852049</v>
      </c>
      <c r="O7554" s="19">
        <f t="shared" si="825"/>
        <v>1.0577493878907156</v>
      </c>
    </row>
    <row r="7555" spans="1:15" x14ac:dyDescent="0.5">
      <c r="A7555" s="6" t="s">
        <v>7552</v>
      </c>
      <c r="B7555">
        <v>1.0969977775705251</v>
      </c>
      <c r="C7555">
        <v>1.0420470934252331</v>
      </c>
      <c r="D7555">
        <v>0.91262432545832217</v>
      </c>
      <c r="E7555">
        <v>1.1249196302891451</v>
      </c>
      <c r="F7555">
        <v>1.1989239735587069</v>
      </c>
      <c r="G7555" s="1">
        <v>1.1375502218727149</v>
      </c>
      <c r="H7555" s="1">
        <f t="shared" si="826"/>
        <v>1.0751025600603865</v>
      </c>
      <c r="I7555" s="1">
        <f t="shared" si="827"/>
        <v>5.4896619605526248E-2</v>
      </c>
      <c r="J7555" s="1">
        <f t="shared" si="828"/>
        <v>6.2447661812328414E-2</v>
      </c>
      <c r="K7555" s="3">
        <v>1.0634439615858691</v>
      </c>
      <c r="L7555" s="3">
        <f t="shared" ref="L7555:L7618" si="829">SUM(C7555:F7555,H7555)/5</f>
        <v>1.0707235165583588</v>
      </c>
      <c r="M7555" s="3">
        <f t="shared" ref="M7555:M7618" si="830">ABS(K7555-L7555)/K7555</f>
        <v>6.8452642879593614E-3</v>
      </c>
      <c r="N7555" s="19">
        <f t="shared" ref="N7555:N7618" si="831">(L7555+H7555+F7555+E7555+D7555)/5</f>
        <v>1.0764588011849843</v>
      </c>
      <c r="O7555" s="19">
        <f t="shared" ref="O7555:O7618" si="832">(N7555+L7555+H7555+F7555+E7555)/5</f>
        <v>1.1092256963303164</v>
      </c>
    </row>
    <row r="7556" spans="1:15" x14ac:dyDescent="0.5">
      <c r="A7556" s="6" t="s">
        <v>7553</v>
      </c>
      <c r="B7556">
        <v>1.105673451327132</v>
      </c>
      <c r="C7556">
        <v>1.0790162495765581</v>
      </c>
      <c r="D7556">
        <v>0.97909542268511285</v>
      </c>
      <c r="E7556">
        <v>1.1294641192774839</v>
      </c>
      <c r="F7556">
        <v>1.2167189472080719</v>
      </c>
      <c r="G7556" s="1">
        <v>1.1497273011710789</v>
      </c>
      <c r="H7556" s="1">
        <f t="shared" si="826"/>
        <v>1.1019936380148718</v>
      </c>
      <c r="I7556" s="1">
        <f t="shared" si="827"/>
        <v>4.1517378170968851E-2</v>
      </c>
      <c r="J7556" s="1">
        <f t="shared" si="828"/>
        <v>4.7733663156207085E-2</v>
      </c>
      <c r="K7556" s="3">
        <v>1.0681341318445261</v>
      </c>
      <c r="L7556" s="3">
        <f t="shared" si="829"/>
        <v>1.1012576753524197</v>
      </c>
      <c r="M7556" s="3">
        <f t="shared" si="830"/>
        <v>3.101065916758378E-2</v>
      </c>
      <c r="N7556" s="19">
        <f t="shared" si="831"/>
        <v>1.1057059605075921</v>
      </c>
      <c r="O7556" s="19">
        <f t="shared" si="832"/>
        <v>1.1310280680720879</v>
      </c>
    </row>
    <row r="7557" spans="1:15" x14ac:dyDescent="0.5">
      <c r="A7557" s="6" t="s">
        <v>7554</v>
      </c>
      <c r="B7557">
        <v>1.0793441729448849</v>
      </c>
      <c r="C7557">
        <v>1.059064396941938</v>
      </c>
      <c r="D7557">
        <v>0.97525148874633349</v>
      </c>
      <c r="E7557">
        <v>1.0953488511137</v>
      </c>
      <c r="F7557">
        <v>1.1814661722795119</v>
      </c>
      <c r="G7557" s="1">
        <v>1.11764395278658</v>
      </c>
      <c r="H7557" s="1">
        <f t="shared" si="826"/>
        <v>1.0780950164052736</v>
      </c>
      <c r="I7557" s="1">
        <f t="shared" si="827"/>
        <v>3.5385988787127169E-2</v>
      </c>
      <c r="J7557" s="1">
        <f t="shared" si="828"/>
        <v>3.954893638130641E-2</v>
      </c>
      <c r="K7557" s="3">
        <v>1.0373270418897991</v>
      </c>
      <c r="L7557" s="3">
        <f t="shared" si="829"/>
        <v>1.0778451850973514</v>
      </c>
      <c r="M7557" s="3">
        <f t="shared" si="830"/>
        <v>3.906014359149116E-2</v>
      </c>
      <c r="N7557" s="19">
        <f t="shared" si="831"/>
        <v>1.0816013427284341</v>
      </c>
      <c r="O7557" s="19">
        <f t="shared" si="832"/>
        <v>1.1028713135248542</v>
      </c>
    </row>
    <row r="7558" spans="1:15" x14ac:dyDescent="0.5">
      <c r="A7558" s="6" t="s">
        <v>7555</v>
      </c>
      <c r="B7558">
        <v>1.0530065872847061</v>
      </c>
      <c r="C7558">
        <v>1.034296548627083</v>
      </c>
      <c r="D7558">
        <v>0.96215687086207657</v>
      </c>
      <c r="E7558">
        <v>1.0694386427703839</v>
      </c>
      <c r="F7558">
        <v>1.135769505824042</v>
      </c>
      <c r="G7558" s="1">
        <v>1.0937060885555441</v>
      </c>
      <c r="H7558" s="1">
        <f t="shared" si="826"/>
        <v>1.0509336310736583</v>
      </c>
      <c r="I7558" s="1">
        <f t="shared" si="827"/>
        <v>3.9107816925820771E-2</v>
      </c>
      <c r="J7558" s="1">
        <f t="shared" si="828"/>
        <v>4.2772457481885739E-2</v>
      </c>
      <c r="K7558" s="3">
        <v>1.0076450842016551</v>
      </c>
      <c r="L7558" s="3">
        <f t="shared" si="829"/>
        <v>1.0505190398314486</v>
      </c>
      <c r="M7558" s="3">
        <f t="shared" si="830"/>
        <v>4.2548667484208463E-2</v>
      </c>
      <c r="N7558" s="19">
        <f t="shared" si="831"/>
        <v>1.0537635380723218</v>
      </c>
      <c r="O7558" s="19">
        <f t="shared" si="832"/>
        <v>1.0720848715143709</v>
      </c>
    </row>
    <row r="7559" spans="1:15" x14ac:dyDescent="0.5">
      <c r="A7559" s="6" t="s">
        <v>7556</v>
      </c>
      <c r="B7559">
        <v>1.0293650328239621</v>
      </c>
      <c r="C7559">
        <v>1.0172094612060909</v>
      </c>
      <c r="D7559">
        <v>0.94266558955154167</v>
      </c>
      <c r="E7559">
        <v>1.0419273296974021</v>
      </c>
      <c r="F7559">
        <v>1.1195363314972071</v>
      </c>
      <c r="G7559" s="1">
        <v>1.052232125735129</v>
      </c>
      <c r="H7559" s="1">
        <f t="shared" si="826"/>
        <v>1.0301407489552408</v>
      </c>
      <c r="I7559" s="1">
        <f t="shared" si="827"/>
        <v>2.0994775049711006E-2</v>
      </c>
      <c r="J7559" s="1">
        <f t="shared" si="828"/>
        <v>2.2091376779888261E-2</v>
      </c>
      <c r="K7559" s="3">
        <v>0.98815884299896284</v>
      </c>
      <c r="L7559" s="3">
        <f t="shared" si="829"/>
        <v>1.0302958921814966</v>
      </c>
      <c r="M7559" s="3">
        <f t="shared" si="830"/>
        <v>4.2641979557306892E-2</v>
      </c>
      <c r="N7559" s="19">
        <f t="shared" si="831"/>
        <v>1.0329131783765777</v>
      </c>
      <c r="O7559" s="19">
        <f t="shared" si="832"/>
        <v>1.050962696141585</v>
      </c>
    </row>
    <row r="7560" spans="1:15" x14ac:dyDescent="0.5">
      <c r="A7560" s="6" t="s">
        <v>7557</v>
      </c>
      <c r="B7560">
        <v>1.0091067770561331</v>
      </c>
      <c r="C7560">
        <v>1.003003754214034</v>
      </c>
      <c r="D7560">
        <v>0.91860517728164526</v>
      </c>
      <c r="E7560">
        <v>1.0085319567428961</v>
      </c>
      <c r="F7560">
        <v>1.079091343552248</v>
      </c>
      <c r="G7560" s="1">
        <v>1.028721546255488</v>
      </c>
      <c r="H7560" s="1">
        <f t="shared" si="826"/>
        <v>1.0036678017693912</v>
      </c>
      <c r="I7560" s="1">
        <f t="shared" si="827"/>
        <v>2.4354252690916754E-2</v>
      </c>
      <c r="J7560" s="1">
        <f t="shared" si="828"/>
        <v>2.5053744486096763E-2</v>
      </c>
      <c r="K7560" s="3">
        <v>0.95879989755566164</v>
      </c>
      <c r="L7560" s="3">
        <f t="shared" si="829"/>
        <v>1.0025800067120429</v>
      </c>
      <c r="M7560" s="3">
        <f t="shared" si="830"/>
        <v>4.5661361946317605E-2</v>
      </c>
      <c r="N7560" s="19">
        <f t="shared" si="831"/>
        <v>1.0024952572116448</v>
      </c>
      <c r="O7560" s="19">
        <f t="shared" si="832"/>
        <v>1.0192732731976446</v>
      </c>
    </row>
    <row r="7561" spans="1:15" x14ac:dyDescent="0.5">
      <c r="A7561" s="6" t="s">
        <v>7558</v>
      </c>
      <c r="B7561">
        <v>0.98090963918207508</v>
      </c>
      <c r="C7561">
        <v>0.96487787698256733</v>
      </c>
      <c r="D7561">
        <v>0.8741819881498154</v>
      </c>
      <c r="E7561">
        <v>0.96653094682596896</v>
      </c>
      <c r="F7561">
        <v>1.0361992146896719</v>
      </c>
      <c r="G7561" s="1">
        <v>0.98381268581627279</v>
      </c>
      <c r="H7561" s="1">
        <f t="shared" si="826"/>
        <v>0.96453993316601971</v>
      </c>
      <c r="I7561" s="1">
        <f t="shared" si="827"/>
        <v>1.9589859866731042E-2</v>
      </c>
      <c r="J7561" s="1">
        <f t="shared" si="828"/>
        <v>1.9272752650253078E-2</v>
      </c>
      <c r="K7561" s="3">
        <v>0.92366217107208948</v>
      </c>
      <c r="L7561" s="3">
        <f t="shared" si="829"/>
        <v>0.9612659919628086</v>
      </c>
      <c r="M7561" s="3">
        <f t="shared" si="830"/>
        <v>4.0711660679004072E-2</v>
      </c>
      <c r="N7561" s="19">
        <f t="shared" si="831"/>
        <v>0.96054361495885698</v>
      </c>
      <c r="O7561" s="19">
        <f t="shared" si="832"/>
        <v>0.97781594032066521</v>
      </c>
    </row>
    <row r="7562" spans="1:15" x14ac:dyDescent="0.5">
      <c r="A7562" s="6" t="s">
        <v>7559</v>
      </c>
      <c r="B7562">
        <v>0.91356573209897352</v>
      </c>
      <c r="C7562">
        <v>0.88716428566750316</v>
      </c>
      <c r="D7562">
        <v>0.82442939536569415</v>
      </c>
      <c r="E7562">
        <v>0.90825645289728973</v>
      </c>
      <c r="F7562">
        <v>0.97690940036172569</v>
      </c>
      <c r="G7562" s="1">
        <v>0.92021132376539816</v>
      </c>
      <c r="H7562" s="1">
        <f t="shared" si="826"/>
        <v>0.90206505327823727</v>
      </c>
      <c r="I7562" s="1">
        <f t="shared" si="827"/>
        <v>1.9719677446380958E-2</v>
      </c>
      <c r="J7562" s="1">
        <f t="shared" si="828"/>
        <v>1.8146270487160887E-2</v>
      </c>
      <c r="K7562" s="3">
        <v>0.87076986283242264</v>
      </c>
      <c r="L7562" s="3">
        <f t="shared" si="829"/>
        <v>0.89976491751409005</v>
      </c>
      <c r="M7562" s="3">
        <f t="shared" si="830"/>
        <v>3.3298183503219649E-2</v>
      </c>
      <c r="N7562" s="19">
        <f t="shared" si="831"/>
        <v>0.90228504388340736</v>
      </c>
      <c r="O7562" s="19">
        <f t="shared" si="832"/>
        <v>0.91785617358695004</v>
      </c>
    </row>
    <row r="7563" spans="1:15" x14ac:dyDescent="0.5">
      <c r="A7563" s="6" t="s">
        <v>7560</v>
      </c>
      <c r="B7563">
        <v>0.86671076750164289</v>
      </c>
      <c r="C7563">
        <v>0.84111385701940566</v>
      </c>
      <c r="D7563">
        <v>0.77986410479204704</v>
      </c>
      <c r="E7563">
        <v>0.87213920190235084</v>
      </c>
      <c r="F7563">
        <v>0.93094589382099924</v>
      </c>
      <c r="G7563" s="1">
        <v>0.88075047793555561</v>
      </c>
      <c r="H7563" s="1">
        <f t="shared" si="826"/>
        <v>0.85815476500728904</v>
      </c>
      <c r="I7563" s="1">
        <f t="shared" si="827"/>
        <v>2.5655067461592556E-2</v>
      </c>
      <c r="J7563" s="1">
        <f t="shared" si="828"/>
        <v>2.2595712928266565E-2</v>
      </c>
      <c r="K7563" s="3">
        <v>0.82523433431323368</v>
      </c>
      <c r="L7563" s="3">
        <f t="shared" si="829"/>
        <v>0.8564435645084183</v>
      </c>
      <c r="M7563" s="3">
        <f t="shared" si="830"/>
        <v>3.781862787029721E-2</v>
      </c>
      <c r="N7563" s="19">
        <f t="shared" si="831"/>
        <v>0.85950950600622078</v>
      </c>
      <c r="O7563" s="19">
        <f t="shared" si="832"/>
        <v>0.87543858624905568</v>
      </c>
    </row>
    <row r="7564" spans="1:15" x14ac:dyDescent="0.5">
      <c r="A7564" s="6" t="s">
        <v>7561</v>
      </c>
      <c r="B7564">
        <v>0.83170389829865132</v>
      </c>
      <c r="C7564">
        <v>0.80700493465935275</v>
      </c>
      <c r="D7564">
        <v>0.75421779246473797</v>
      </c>
      <c r="E7564">
        <v>0.84323294138162386</v>
      </c>
      <c r="F7564">
        <v>0.89829209302598922</v>
      </c>
      <c r="G7564" s="1">
        <v>0.85068936052001398</v>
      </c>
      <c r="H7564" s="1">
        <f t="shared" si="826"/>
        <v>0.82689033196607098</v>
      </c>
      <c r="I7564" s="1">
        <f t="shared" si="827"/>
        <v>2.7976168103707098E-2</v>
      </c>
      <c r="J7564" s="1">
        <f t="shared" si="828"/>
        <v>2.3799028553943002E-2</v>
      </c>
      <c r="K7564" s="3">
        <v>0.8025133716603039</v>
      </c>
      <c r="L7564" s="3">
        <f t="shared" si="829"/>
        <v>0.825927618699555</v>
      </c>
      <c r="M7564" s="3">
        <f t="shared" si="830"/>
        <v>2.9176145676937236E-2</v>
      </c>
      <c r="N7564" s="19">
        <f t="shared" si="831"/>
        <v>0.82971215550759536</v>
      </c>
      <c r="O7564" s="19">
        <f t="shared" si="832"/>
        <v>0.84481102811616682</v>
      </c>
    </row>
    <row r="7565" spans="1:15" x14ac:dyDescent="0.5">
      <c r="A7565" s="6" t="s">
        <v>7562</v>
      </c>
      <c r="B7565">
        <v>0.80270510810421225</v>
      </c>
      <c r="C7565">
        <v>0.78809410078737763</v>
      </c>
      <c r="D7565">
        <v>0.74020131396109679</v>
      </c>
      <c r="E7565">
        <v>0.82721798161099647</v>
      </c>
      <c r="F7565">
        <v>0.87434681763782218</v>
      </c>
      <c r="G7565" s="1">
        <v>0.83055175721778518</v>
      </c>
      <c r="H7565" s="1">
        <f t="shared" si="826"/>
        <v>0.80651306442030113</v>
      </c>
      <c r="I7565" s="1">
        <f t="shared" si="827"/>
        <v>2.8943040079777577E-2</v>
      </c>
      <c r="J7565" s="1">
        <f t="shared" si="828"/>
        <v>2.4038692797484051E-2</v>
      </c>
      <c r="K7565" s="3">
        <v>0.77820602391210014</v>
      </c>
      <c r="L7565" s="3">
        <f t="shared" si="829"/>
        <v>0.80727465568351886</v>
      </c>
      <c r="M7565" s="3">
        <f t="shared" si="830"/>
        <v>3.735338827793766E-2</v>
      </c>
      <c r="N7565" s="19">
        <f t="shared" si="831"/>
        <v>0.81111076666274706</v>
      </c>
      <c r="O7565" s="19">
        <f t="shared" si="832"/>
        <v>0.82529265720307721</v>
      </c>
    </row>
    <row r="7566" spans="1:15" x14ac:dyDescent="0.5">
      <c r="A7566" s="6" t="s">
        <v>7563</v>
      </c>
      <c r="B7566">
        <v>0.80721212589269564</v>
      </c>
      <c r="C7566">
        <v>0.77161210929835888</v>
      </c>
      <c r="D7566">
        <v>0.73383912662302353</v>
      </c>
      <c r="E7566">
        <v>0.82586817809359914</v>
      </c>
      <c r="F7566">
        <v>0.86675485498591565</v>
      </c>
      <c r="G7566" s="1">
        <v>0.8245314383774045</v>
      </c>
      <c r="H7566" s="1">
        <f t="shared" si="826"/>
        <v>0.8010572789787187</v>
      </c>
      <c r="I7566" s="1">
        <f t="shared" si="827"/>
        <v>2.8469696006838262E-2</v>
      </c>
      <c r="J7566" s="1">
        <f t="shared" si="828"/>
        <v>2.3474159398685801E-2</v>
      </c>
      <c r="K7566" s="3">
        <v>0.77402580179542646</v>
      </c>
      <c r="L7566" s="3">
        <f t="shared" si="829"/>
        <v>0.79982630959592316</v>
      </c>
      <c r="M7566" s="3">
        <f t="shared" si="830"/>
        <v>3.3332878233064023E-2</v>
      </c>
      <c r="N7566" s="19">
        <f t="shared" si="831"/>
        <v>0.80546914965543603</v>
      </c>
      <c r="O7566" s="19">
        <f t="shared" si="832"/>
        <v>0.81979515426191851</v>
      </c>
    </row>
    <row r="7567" spans="1:15" x14ac:dyDescent="0.5">
      <c r="A7567" s="6" t="s">
        <v>7564</v>
      </c>
      <c r="B7567">
        <v>0.81331222397987324</v>
      </c>
      <c r="C7567">
        <v>0.77826333103287981</v>
      </c>
      <c r="D7567">
        <v>0.75123456156278878</v>
      </c>
      <c r="E7567">
        <v>0.83338434153696161</v>
      </c>
      <c r="F7567">
        <v>0.87756097287290236</v>
      </c>
      <c r="G7567" s="1">
        <v>0.83760919318686411</v>
      </c>
      <c r="H7567" s="1">
        <f t="shared" si="826"/>
        <v>0.81075108619708103</v>
      </c>
      <c r="I7567" s="1">
        <f t="shared" si="827"/>
        <v>3.2065200821872121E-2</v>
      </c>
      <c r="J7567" s="1">
        <f t="shared" si="828"/>
        <v>2.6858106989783082E-2</v>
      </c>
      <c r="K7567" s="3">
        <v>0.77734249368970687</v>
      </c>
      <c r="L7567" s="3">
        <f t="shared" si="829"/>
        <v>0.81023885864052281</v>
      </c>
      <c r="M7567" s="3">
        <f t="shared" si="830"/>
        <v>4.231901024048125E-2</v>
      </c>
      <c r="N7567" s="19">
        <f t="shared" si="831"/>
        <v>0.81663396416205136</v>
      </c>
      <c r="O7567" s="19">
        <f t="shared" si="832"/>
        <v>0.8297138446819039</v>
      </c>
    </row>
    <row r="7568" spans="1:15" x14ac:dyDescent="0.5">
      <c r="A7568" s="6" t="s">
        <v>7565</v>
      </c>
      <c r="B7568">
        <v>0.82646935466978955</v>
      </c>
      <c r="C7568">
        <v>0.77252141471784874</v>
      </c>
      <c r="D7568">
        <v>0.79009630797910657</v>
      </c>
      <c r="E7568">
        <v>0.8662115028881574</v>
      </c>
      <c r="F7568">
        <v>0.90696137724382375</v>
      </c>
      <c r="G7568" s="1">
        <v>0.86851817865049874</v>
      </c>
      <c r="H7568" s="1">
        <f t="shared" si="826"/>
        <v>0.83245199149974525</v>
      </c>
      <c r="I7568" s="1">
        <f t="shared" si="827"/>
        <v>4.1526116594120158E-2</v>
      </c>
      <c r="J7568" s="1">
        <f t="shared" si="828"/>
        <v>3.6066187150753493E-2</v>
      </c>
      <c r="K7568" s="3">
        <v>0.7983042028851729</v>
      </c>
      <c r="L7568" s="3">
        <f t="shared" si="829"/>
        <v>0.83364851886573632</v>
      </c>
      <c r="M7568" s="3">
        <f t="shared" si="830"/>
        <v>4.4274245147181451E-2</v>
      </c>
      <c r="N7568" s="19">
        <f t="shared" si="831"/>
        <v>0.84587393969531388</v>
      </c>
      <c r="O7568" s="19">
        <f t="shared" si="832"/>
        <v>0.85702946603855534</v>
      </c>
    </row>
    <row r="7569" spans="1:15" x14ac:dyDescent="0.5">
      <c r="A7569" s="6" t="s">
        <v>7566</v>
      </c>
      <c r="B7569">
        <v>0.8585140402688517</v>
      </c>
      <c r="C7569">
        <v>0.75803083230699508</v>
      </c>
      <c r="D7569">
        <v>0.85807715807718821</v>
      </c>
      <c r="E7569">
        <v>0.91540905722158505</v>
      </c>
      <c r="F7569">
        <v>0.94767109228693847</v>
      </c>
      <c r="G7569" s="1">
        <v>0.91708871393541491</v>
      </c>
      <c r="H7569" s="1">
        <f t="shared" si="826"/>
        <v>0.86754043603231179</v>
      </c>
      <c r="I7569" s="1">
        <f t="shared" si="827"/>
        <v>5.4027791586793543E-2</v>
      </c>
      <c r="J7569" s="1">
        <f t="shared" si="828"/>
        <v>4.9548277903103122E-2</v>
      </c>
      <c r="K7569" s="3">
        <v>0.81156014928156228</v>
      </c>
      <c r="L7569" s="3">
        <f t="shared" si="829"/>
        <v>0.8693457151850037</v>
      </c>
      <c r="M7569" s="3">
        <f t="shared" si="830"/>
        <v>7.1203059877442701E-2</v>
      </c>
      <c r="N7569" s="19">
        <f t="shared" si="831"/>
        <v>0.89160869176060553</v>
      </c>
      <c r="O7569" s="19">
        <f t="shared" si="832"/>
        <v>0.89831499849728902</v>
      </c>
    </row>
    <row r="7570" spans="1:15" x14ac:dyDescent="0.5">
      <c r="A7570" s="6" t="s">
        <v>7567</v>
      </c>
      <c r="B7570">
        <v>0.95275563525112328</v>
      </c>
      <c r="C7570">
        <v>0.77416148751599168</v>
      </c>
      <c r="D7570">
        <v>0.97381098784352316</v>
      </c>
      <c r="E7570">
        <v>1.0033756170185779</v>
      </c>
      <c r="F7570">
        <v>1.043567502564231</v>
      </c>
      <c r="G7570" s="1">
        <v>1.056429112781919</v>
      </c>
      <c r="H7570" s="1">
        <f t="shared" si="826"/>
        <v>0.94953424603868941</v>
      </c>
      <c r="I7570" s="1">
        <f t="shared" si="827"/>
        <v>0.10118508232108529</v>
      </c>
      <c r="J7570" s="1">
        <f t="shared" si="828"/>
        <v>0.10689486674322957</v>
      </c>
      <c r="K7570" s="3">
        <v>0.89515593467044985</v>
      </c>
      <c r="L7570" s="3">
        <f t="shared" si="829"/>
        <v>0.94888996819620264</v>
      </c>
      <c r="M7570" s="3">
        <f t="shared" si="830"/>
        <v>6.0027567761738496E-2</v>
      </c>
      <c r="N7570" s="19">
        <f t="shared" si="831"/>
        <v>0.98383566433224467</v>
      </c>
      <c r="O7570" s="19">
        <f t="shared" si="832"/>
        <v>0.98584059962998916</v>
      </c>
    </row>
    <row r="7571" spans="1:15" x14ac:dyDescent="0.5">
      <c r="A7571" s="6" t="s">
        <v>7568</v>
      </c>
      <c r="B7571">
        <v>1.0298193770246731</v>
      </c>
      <c r="C7571">
        <v>0.81261634601052346</v>
      </c>
      <c r="D7571">
        <v>1.0193122292639081</v>
      </c>
      <c r="E7571">
        <v>1.031706442907139</v>
      </c>
      <c r="F7571">
        <v>1.0790041073705301</v>
      </c>
      <c r="G7571" s="1">
        <v>1.1170686999155059</v>
      </c>
      <c r="H7571" s="1">
        <f t="shared" si="826"/>
        <v>0.99449170051535485</v>
      </c>
      <c r="I7571" s="1">
        <f t="shared" si="827"/>
        <v>0.10973094081807387</v>
      </c>
      <c r="J7571" s="1">
        <f t="shared" si="828"/>
        <v>0.1225769994001511</v>
      </c>
      <c r="K7571" s="3">
        <v>0.96199241640104516</v>
      </c>
      <c r="L7571" s="3">
        <f t="shared" si="829"/>
        <v>0.98742616521349102</v>
      </c>
      <c r="M7571" s="3">
        <f t="shared" si="830"/>
        <v>2.6438616748765291E-2</v>
      </c>
      <c r="N7571" s="19">
        <f t="shared" si="831"/>
        <v>1.0223881290540846</v>
      </c>
      <c r="O7571" s="19">
        <f t="shared" si="832"/>
        <v>1.0230033090121198</v>
      </c>
    </row>
    <row r="7572" spans="1:15" x14ac:dyDescent="0.5">
      <c r="A7572" s="6" t="s">
        <v>7569</v>
      </c>
      <c r="B7572">
        <v>1.0541136918244121</v>
      </c>
      <c r="C7572">
        <v>0.84087127487593383</v>
      </c>
      <c r="D7572">
        <v>1.008705285987668</v>
      </c>
      <c r="E7572">
        <v>1.019263270905624</v>
      </c>
      <c r="F7572">
        <v>1.064688016054401</v>
      </c>
      <c r="G7572" s="1">
        <v>1.1327155243970879</v>
      </c>
      <c r="H7572" s="1">
        <f t="shared" si="826"/>
        <v>0.99752830792960767</v>
      </c>
      <c r="I7572" s="1">
        <f t="shared" si="827"/>
        <v>0.11934789764573635</v>
      </c>
      <c r="J7572" s="1">
        <f t="shared" si="828"/>
        <v>0.13518721646748022</v>
      </c>
      <c r="K7572" s="3">
        <v>0.99239317101929536</v>
      </c>
      <c r="L7572" s="3">
        <f t="shared" si="829"/>
        <v>0.98621123115064679</v>
      </c>
      <c r="M7572" s="3">
        <f t="shared" si="830"/>
        <v>6.2293252807242164E-3</v>
      </c>
      <c r="N7572" s="19">
        <f t="shared" si="831"/>
        <v>1.0152792224055895</v>
      </c>
      <c r="O7572" s="19">
        <f t="shared" si="832"/>
        <v>1.0165940096891739</v>
      </c>
    </row>
    <row r="7573" spans="1:15" x14ac:dyDescent="0.5">
      <c r="A7573" s="6" t="s">
        <v>7570</v>
      </c>
      <c r="B7573">
        <v>1.071077153360366</v>
      </c>
      <c r="C7573">
        <v>0.84959607548068006</v>
      </c>
      <c r="D7573">
        <v>1.013555921702022</v>
      </c>
      <c r="E7573">
        <v>1.015442288640992</v>
      </c>
      <c r="F7573">
        <v>1.068669185606943</v>
      </c>
      <c r="G7573" s="1">
        <v>1.1329543642424409</v>
      </c>
      <c r="H7573" s="1">
        <f t="shared" si="826"/>
        <v>1.0036681249582007</v>
      </c>
      <c r="I7573" s="1">
        <f t="shared" si="827"/>
        <v>0.11411425152211536</v>
      </c>
      <c r="J7573" s="1">
        <f t="shared" si="828"/>
        <v>0.12928623928424021</v>
      </c>
      <c r="K7573" s="3">
        <v>1.0040240465992949</v>
      </c>
      <c r="L7573" s="3">
        <f t="shared" si="829"/>
        <v>0.99018631927776757</v>
      </c>
      <c r="M7573" s="3">
        <f t="shared" si="830"/>
        <v>1.3782266837529193E-2</v>
      </c>
      <c r="N7573" s="19">
        <f t="shared" si="831"/>
        <v>1.0183043680371848</v>
      </c>
      <c r="O7573" s="19">
        <f t="shared" si="832"/>
        <v>1.0192540573042177</v>
      </c>
    </row>
    <row r="7574" spans="1:15" x14ac:dyDescent="0.5">
      <c r="A7574" s="6" t="s">
        <v>7571</v>
      </c>
      <c r="B7574">
        <v>1.0235969063433521</v>
      </c>
      <c r="C7574">
        <v>0.84102564533087043</v>
      </c>
      <c r="D7574">
        <v>0.95764020351520007</v>
      </c>
      <c r="E7574">
        <v>0.95723400581015605</v>
      </c>
      <c r="F7574">
        <v>1.013767743631325</v>
      </c>
      <c r="G7574" s="1">
        <v>1.069163753110961</v>
      </c>
      <c r="H7574" s="1">
        <f t="shared" si="826"/>
        <v>0.95865290092618061</v>
      </c>
      <c r="I7574" s="1">
        <f t="shared" si="827"/>
        <v>0.10336195167786544</v>
      </c>
      <c r="J7574" s="1">
        <f t="shared" si="828"/>
        <v>0.11051085218478041</v>
      </c>
      <c r="K7574" s="3">
        <v>0.96697097112620334</v>
      </c>
      <c r="L7574" s="3">
        <f t="shared" si="829"/>
        <v>0.94566409984274635</v>
      </c>
      <c r="M7574" s="3">
        <f t="shared" si="830"/>
        <v>2.2034654523952753E-2</v>
      </c>
      <c r="N7574" s="19">
        <f t="shared" si="831"/>
        <v>0.96659179074512169</v>
      </c>
      <c r="O7574" s="19">
        <f t="shared" si="832"/>
        <v>0.96838210819110593</v>
      </c>
    </row>
    <row r="7575" spans="1:15" x14ac:dyDescent="0.5">
      <c r="A7575" s="6" t="s">
        <v>7572</v>
      </c>
      <c r="B7575">
        <v>1.0227620249112439</v>
      </c>
      <c r="C7575">
        <v>0.84862846576020623</v>
      </c>
      <c r="D7575">
        <v>0.97472625303733795</v>
      </c>
      <c r="E7575">
        <v>0.97803061068321584</v>
      </c>
      <c r="F7575">
        <v>1.0373852041636229</v>
      </c>
      <c r="G7575" s="1">
        <v>1.0690082793620219</v>
      </c>
      <c r="H7575" s="1">
        <f t="shared" si="826"/>
        <v>0.97230651171112537</v>
      </c>
      <c r="I7575" s="1">
        <f t="shared" si="827"/>
        <v>9.0459325262296025E-2</v>
      </c>
      <c r="J7575" s="1">
        <f t="shared" si="828"/>
        <v>9.6701767650896553E-2</v>
      </c>
      <c r="K7575" s="3">
        <v>0.9654092042170942</v>
      </c>
      <c r="L7575" s="3">
        <f t="shared" si="829"/>
        <v>0.9622154090711017</v>
      </c>
      <c r="M7575" s="3">
        <f t="shared" si="830"/>
        <v>3.3082294347737519E-3</v>
      </c>
      <c r="N7575" s="19">
        <f t="shared" si="831"/>
        <v>0.98493279773328068</v>
      </c>
      <c r="O7575" s="19">
        <f t="shared" si="832"/>
        <v>0.98697410667246932</v>
      </c>
    </row>
    <row r="7576" spans="1:15" x14ac:dyDescent="0.5">
      <c r="A7576" s="6" t="s">
        <v>7573</v>
      </c>
      <c r="B7576">
        <v>1.0192263196193569</v>
      </c>
      <c r="C7576">
        <v>0.8475995307905112</v>
      </c>
      <c r="D7576">
        <v>1.001085770702375</v>
      </c>
      <c r="E7576">
        <v>1.0122548261989059</v>
      </c>
      <c r="F7576">
        <v>1.075717506863435</v>
      </c>
      <c r="G7576" s="1">
        <v>1.102115878082204</v>
      </c>
      <c r="H7576" s="1">
        <f t="shared" si="826"/>
        <v>0.99117679083491672</v>
      </c>
      <c r="I7576" s="1">
        <f t="shared" si="827"/>
        <v>0.1006600934198796</v>
      </c>
      <c r="J7576" s="1">
        <f t="shared" si="828"/>
        <v>0.11093908724728729</v>
      </c>
      <c r="K7576" s="3">
        <v>0.95842575523186146</v>
      </c>
      <c r="L7576" s="3">
        <f t="shared" si="829"/>
        <v>0.98556688507802881</v>
      </c>
      <c r="M7576" s="3">
        <f t="shared" si="830"/>
        <v>2.8318447931943762E-2</v>
      </c>
      <c r="N7576" s="19">
        <f t="shared" si="831"/>
        <v>1.0131603559355322</v>
      </c>
      <c r="O7576" s="19">
        <f t="shared" si="832"/>
        <v>1.0155752729821637</v>
      </c>
    </row>
    <row r="7577" spans="1:15" x14ac:dyDescent="0.5">
      <c r="A7577" s="6" t="s">
        <v>7574</v>
      </c>
      <c r="B7577">
        <v>0.99695706357074532</v>
      </c>
      <c r="C7577">
        <v>0.84357623192779829</v>
      </c>
      <c r="D7577">
        <v>1.0132633246403899</v>
      </c>
      <c r="E7577">
        <v>1.028478049968204</v>
      </c>
      <c r="F7577">
        <v>1.087894651523311</v>
      </c>
      <c r="G7577" s="1">
        <v>1.0937875782446429</v>
      </c>
      <c r="H7577" s="1">
        <f t="shared" si="826"/>
        <v>0.99403386432608976</v>
      </c>
      <c r="I7577" s="1">
        <f t="shared" si="827"/>
        <v>9.1200262192264223E-2</v>
      </c>
      <c r="J7577" s="1">
        <f t="shared" si="828"/>
        <v>9.9753713918553144E-2</v>
      </c>
      <c r="K7577" s="3">
        <v>0.93653585925912997</v>
      </c>
      <c r="L7577" s="3">
        <f t="shared" si="829"/>
        <v>0.99344922447715867</v>
      </c>
      <c r="M7577" s="3">
        <f t="shared" si="830"/>
        <v>6.0770086543243985E-2</v>
      </c>
      <c r="N7577" s="19">
        <f t="shared" si="831"/>
        <v>1.0234238229870307</v>
      </c>
      <c r="O7577" s="19">
        <f t="shared" si="832"/>
        <v>1.0254559226563589</v>
      </c>
    </row>
    <row r="7578" spans="1:15" x14ac:dyDescent="0.5">
      <c r="A7578" s="6" t="s">
        <v>7575</v>
      </c>
      <c r="B7578">
        <v>0.99418051567751398</v>
      </c>
      <c r="C7578">
        <v>0.86542735471933963</v>
      </c>
      <c r="D7578">
        <v>1.0509810645124571</v>
      </c>
      <c r="E7578">
        <v>1.070953372113318</v>
      </c>
      <c r="F7578">
        <v>1.1383618391409911</v>
      </c>
      <c r="G7578" s="1">
        <v>1.103753445551632</v>
      </c>
      <c r="H7578" s="1">
        <f t="shared" si="826"/>
        <v>1.0239808292327239</v>
      </c>
      <c r="I7578" s="1">
        <f t="shared" si="827"/>
        <v>7.2273945454403049E-2</v>
      </c>
      <c r="J7578" s="1">
        <f t="shared" si="828"/>
        <v>7.9772616318908085E-2</v>
      </c>
      <c r="K7578" s="3">
        <v>0.93103058356185397</v>
      </c>
      <c r="L7578" s="3">
        <f t="shared" si="829"/>
        <v>1.029940891943766</v>
      </c>
      <c r="M7578" s="3">
        <f t="shared" si="830"/>
        <v>0.10623744281687268</v>
      </c>
      <c r="N7578" s="19">
        <f t="shared" si="831"/>
        <v>1.0628435993886511</v>
      </c>
      <c r="O7578" s="19">
        <f t="shared" si="832"/>
        <v>1.0652161063638901</v>
      </c>
    </row>
    <row r="7579" spans="1:15" x14ac:dyDescent="0.5">
      <c r="A7579" s="6" t="s">
        <v>7576</v>
      </c>
      <c r="B7579">
        <v>1.0164478546619879</v>
      </c>
      <c r="C7579">
        <v>0.9261858740513913</v>
      </c>
      <c r="D7579">
        <v>1.102093514132197</v>
      </c>
      <c r="E7579">
        <v>1.1193503740819131</v>
      </c>
      <c r="F7579">
        <v>1.171502834390304</v>
      </c>
      <c r="G7579" s="1">
        <v>1.118598776051615</v>
      </c>
      <c r="H7579" s="1">
        <f t="shared" si="826"/>
        <v>1.0671160902635586</v>
      </c>
      <c r="I7579" s="1">
        <f t="shared" si="827"/>
        <v>4.6024264365618107E-2</v>
      </c>
      <c r="J7579" s="1">
        <f t="shared" si="828"/>
        <v>5.148268578805637E-2</v>
      </c>
      <c r="K7579" s="3">
        <v>0.97081384293356487</v>
      </c>
      <c r="L7579" s="3">
        <f t="shared" si="829"/>
        <v>1.0772497373838728</v>
      </c>
      <c r="M7579" s="3">
        <f t="shared" si="830"/>
        <v>0.10963574038940804</v>
      </c>
      <c r="N7579" s="19">
        <f t="shared" si="831"/>
        <v>1.107462510050369</v>
      </c>
      <c r="O7579" s="19">
        <f t="shared" si="832"/>
        <v>1.1085363092340033</v>
      </c>
    </row>
    <row r="7580" spans="1:15" x14ac:dyDescent="0.5">
      <c r="A7580" s="6" t="s">
        <v>7577</v>
      </c>
      <c r="B7580">
        <v>1.0528008224005589</v>
      </c>
      <c r="C7580">
        <v>0.97860929510133532</v>
      </c>
      <c r="D7580">
        <v>1.115222008520516</v>
      </c>
      <c r="E7580">
        <v>1.1350953731490609</v>
      </c>
      <c r="F7580">
        <v>1.2181403838160729</v>
      </c>
      <c r="G7580" s="1">
        <v>1.135715631635235</v>
      </c>
      <c r="H7580" s="1">
        <f t="shared" si="826"/>
        <v>1.0999735765975089</v>
      </c>
      <c r="I7580" s="1">
        <f t="shared" si="827"/>
        <v>3.1470954561278415E-2</v>
      </c>
      <c r="J7580" s="1">
        <f t="shared" si="828"/>
        <v>3.5742055037726095E-2</v>
      </c>
      <c r="K7580" s="3">
        <v>1.0040905968607949</v>
      </c>
      <c r="L7580" s="3">
        <f t="shared" si="829"/>
        <v>1.109408127436899</v>
      </c>
      <c r="M7580" s="3">
        <f t="shared" si="830"/>
        <v>0.10488847411316317</v>
      </c>
      <c r="N7580" s="19">
        <f t="shared" si="831"/>
        <v>1.1355678939040117</v>
      </c>
      <c r="O7580" s="19">
        <f t="shared" si="832"/>
        <v>1.1396370709807107</v>
      </c>
    </row>
    <row r="7581" spans="1:15" x14ac:dyDescent="0.5">
      <c r="A7581" s="6" t="s">
        <v>7578</v>
      </c>
      <c r="B7581">
        <v>1.031393925703366</v>
      </c>
      <c r="C7581">
        <v>0.97844737227580481</v>
      </c>
      <c r="D7581">
        <v>1.087188152137019</v>
      </c>
      <c r="E7581">
        <v>1.101887798944801</v>
      </c>
      <c r="F7581">
        <v>1.1856085325622889</v>
      </c>
      <c r="G7581" s="1">
        <v>1.1070020427298941</v>
      </c>
      <c r="H7581" s="1">
        <f t="shared" si="826"/>
        <v>1.0769051563246559</v>
      </c>
      <c r="I7581" s="1">
        <f t="shared" si="827"/>
        <v>2.7187742428205972E-2</v>
      </c>
      <c r="J7581" s="1">
        <f t="shared" si="828"/>
        <v>3.0096886405238221E-2</v>
      </c>
      <c r="K7581" s="3">
        <v>0.98305395098876147</v>
      </c>
      <c r="L7581" s="3">
        <f t="shared" si="829"/>
        <v>1.0860074024489141</v>
      </c>
      <c r="M7581" s="3">
        <f t="shared" si="830"/>
        <v>0.10472818033700132</v>
      </c>
      <c r="N7581" s="19">
        <f t="shared" si="831"/>
        <v>1.1075194084835356</v>
      </c>
      <c r="O7581" s="19">
        <f t="shared" si="832"/>
        <v>1.1115856597528393</v>
      </c>
    </row>
    <row r="7582" spans="1:15" x14ac:dyDescent="0.5">
      <c r="A7582" s="6" t="s">
        <v>7579</v>
      </c>
      <c r="B7582">
        <v>1.0094863557554601</v>
      </c>
      <c r="C7582">
        <v>0.9657264613424833</v>
      </c>
      <c r="D7582">
        <v>1.0716181511196701</v>
      </c>
      <c r="E7582">
        <v>1.076468455604134</v>
      </c>
      <c r="F7582">
        <v>1.1560505597247339</v>
      </c>
      <c r="G7582" s="1">
        <v>1.079885008391243</v>
      </c>
      <c r="H7582" s="1">
        <f t="shared" si="826"/>
        <v>1.0558699967092964</v>
      </c>
      <c r="I7582" s="1">
        <f t="shared" si="827"/>
        <v>2.2238489742276324E-2</v>
      </c>
      <c r="J7582" s="1">
        <f t="shared" si="828"/>
        <v>2.4015011681946641E-2</v>
      </c>
      <c r="K7582" s="3">
        <v>0.96040305548106986</v>
      </c>
      <c r="L7582" s="3">
        <f t="shared" si="829"/>
        <v>1.0651467249000635</v>
      </c>
      <c r="M7582" s="3">
        <f t="shared" si="830"/>
        <v>0.10906219927270751</v>
      </c>
      <c r="N7582" s="19">
        <f t="shared" si="831"/>
        <v>1.0850307776115795</v>
      </c>
      <c r="O7582" s="19">
        <f t="shared" si="832"/>
        <v>1.0877133029099615</v>
      </c>
    </row>
    <row r="7583" spans="1:15" x14ac:dyDescent="0.5">
      <c r="A7583" s="6" t="s">
        <v>7580</v>
      </c>
      <c r="B7583">
        <v>0.98914598574038559</v>
      </c>
      <c r="C7583">
        <v>0.94913601781173795</v>
      </c>
      <c r="D7583">
        <v>1.0373857938690541</v>
      </c>
      <c r="E7583">
        <v>1.0485309838286689</v>
      </c>
      <c r="F7583">
        <v>1.1225654494333479</v>
      </c>
      <c r="G7583" s="1">
        <v>1.055925699505182</v>
      </c>
      <c r="H7583" s="1">
        <f t="shared" si="826"/>
        <v>1.0293528461366388</v>
      </c>
      <c r="I7583" s="1">
        <f t="shared" si="827"/>
        <v>2.5165457551601902E-2</v>
      </c>
      <c r="J7583" s="1">
        <f t="shared" si="828"/>
        <v>2.6572853368543203E-2</v>
      </c>
      <c r="K7583" s="3">
        <v>0.93625856650287897</v>
      </c>
      <c r="L7583" s="3">
        <f t="shared" si="829"/>
        <v>1.0373942182158895</v>
      </c>
      <c r="M7583" s="3">
        <f t="shared" si="830"/>
        <v>0.10802106953293179</v>
      </c>
      <c r="N7583" s="19">
        <f t="shared" si="831"/>
        <v>1.0550458582967199</v>
      </c>
      <c r="O7583" s="19">
        <f t="shared" si="832"/>
        <v>1.0585778711822529</v>
      </c>
    </row>
    <row r="7584" spans="1:15" x14ac:dyDescent="0.5">
      <c r="A7584" s="6" t="s">
        <v>7581</v>
      </c>
      <c r="B7584">
        <v>0.97327940440206862</v>
      </c>
      <c r="C7584">
        <v>0.93901282026784938</v>
      </c>
      <c r="D7584">
        <v>1.0093717237622659</v>
      </c>
      <c r="E7584">
        <v>1.016497452772986</v>
      </c>
      <c r="F7584">
        <v>1.0838371125798529</v>
      </c>
      <c r="G7584" s="1">
        <v>1.0214287551974981</v>
      </c>
      <c r="H7584" s="1">
        <f t="shared" si="826"/>
        <v>1.0043997027570046</v>
      </c>
      <c r="I7584" s="1">
        <f t="shared" si="827"/>
        <v>1.6671796592607986E-2</v>
      </c>
      <c r="J7584" s="1">
        <f t="shared" si="828"/>
        <v>1.7029052440493464E-2</v>
      </c>
      <c r="K7584" s="3">
        <v>0.9127041024040865</v>
      </c>
      <c r="L7584" s="3">
        <f t="shared" si="829"/>
        <v>1.0106237624279919</v>
      </c>
      <c r="M7584" s="3">
        <f t="shared" si="830"/>
        <v>0.10728521956456911</v>
      </c>
      <c r="N7584" s="19">
        <f t="shared" si="831"/>
        <v>1.0249459508600203</v>
      </c>
      <c r="O7584" s="19">
        <f t="shared" si="832"/>
        <v>1.0280607962795714</v>
      </c>
    </row>
    <row r="7585" spans="1:15" x14ac:dyDescent="0.5">
      <c r="A7585" s="6" t="s">
        <v>7582</v>
      </c>
      <c r="B7585">
        <v>0.92702799549752457</v>
      </c>
      <c r="C7585">
        <v>0.89470638503726518</v>
      </c>
      <c r="D7585">
        <v>0.96513680405124103</v>
      </c>
      <c r="E7585">
        <v>0.97475105462322054</v>
      </c>
      <c r="F7585">
        <v>1.041327434382457</v>
      </c>
      <c r="G7585" s="1">
        <v>0.974714254805088</v>
      </c>
      <c r="H7585" s="1">
        <f t="shared" si="826"/>
        <v>0.96058993471834175</v>
      </c>
      <c r="I7585" s="1">
        <f t="shared" si="827"/>
        <v>1.4490728967096784E-2</v>
      </c>
      <c r="J7585" s="1">
        <f t="shared" si="828"/>
        <v>1.4124320086746245E-2</v>
      </c>
      <c r="K7585" s="3">
        <v>0.87143103697513236</v>
      </c>
      <c r="L7585" s="3">
        <f t="shared" si="829"/>
        <v>0.96730232256250515</v>
      </c>
      <c r="M7585" s="3">
        <f t="shared" si="830"/>
        <v>0.11001591809279181</v>
      </c>
      <c r="N7585" s="19">
        <f t="shared" si="831"/>
        <v>0.98182151006755303</v>
      </c>
      <c r="O7585" s="19">
        <f t="shared" si="832"/>
        <v>0.98515845127081536</v>
      </c>
    </row>
    <row r="7586" spans="1:15" x14ac:dyDescent="0.5">
      <c r="A7586" s="6" t="s">
        <v>7583</v>
      </c>
      <c r="B7586">
        <v>0.87602322606276162</v>
      </c>
      <c r="C7586">
        <v>0.84512718675293474</v>
      </c>
      <c r="D7586">
        <v>0.9093275120497466</v>
      </c>
      <c r="E7586">
        <v>0.90882677121734945</v>
      </c>
      <c r="F7586">
        <v>0.9800782773017962</v>
      </c>
      <c r="G7586" s="1">
        <v>0.92402605983634767</v>
      </c>
      <c r="H7586" s="1">
        <f t="shared" si="826"/>
        <v>0.90387659467691761</v>
      </c>
      <c r="I7586" s="1">
        <f t="shared" si="827"/>
        <v>2.1806165470050366E-2</v>
      </c>
      <c r="J7586" s="1">
        <f t="shared" si="828"/>
        <v>2.0149465159430058E-2</v>
      </c>
      <c r="K7586" s="3">
        <v>0.8196681894743415</v>
      </c>
      <c r="L7586" s="3">
        <f t="shared" si="829"/>
        <v>0.90944726839974899</v>
      </c>
      <c r="M7586" s="3">
        <f t="shared" si="830"/>
        <v>0.10953100300620838</v>
      </c>
      <c r="N7586" s="19">
        <f t="shared" si="831"/>
        <v>0.92231128472911172</v>
      </c>
      <c r="O7586" s="19">
        <f t="shared" si="832"/>
        <v>0.92490803926498477</v>
      </c>
    </row>
    <row r="7587" spans="1:15" x14ac:dyDescent="0.5">
      <c r="A7587" s="6" t="s">
        <v>7584</v>
      </c>
      <c r="B7587">
        <v>0.82618914379494912</v>
      </c>
      <c r="C7587">
        <v>0.79379885943908735</v>
      </c>
      <c r="D7587">
        <v>0.86535521019321893</v>
      </c>
      <c r="E7587">
        <v>0.8734014261948736</v>
      </c>
      <c r="F7587">
        <v>0.93075029158655787</v>
      </c>
      <c r="G7587" s="1">
        <v>0.87992727124074244</v>
      </c>
      <c r="H7587" s="1">
        <f t="shared" si="826"/>
        <v>0.85789898624173733</v>
      </c>
      <c r="I7587" s="1">
        <f t="shared" si="827"/>
        <v>2.5034211029673056E-2</v>
      </c>
      <c r="J7587" s="1">
        <f t="shared" si="828"/>
        <v>2.202828499900511E-2</v>
      </c>
      <c r="K7587" s="3">
        <v>0.77563788719493842</v>
      </c>
      <c r="L7587" s="3">
        <f t="shared" si="829"/>
        <v>0.86424095473109497</v>
      </c>
      <c r="M7587" s="3">
        <f t="shared" si="830"/>
        <v>0.11423251622814067</v>
      </c>
      <c r="N7587" s="19">
        <f t="shared" si="831"/>
        <v>0.87832937378949649</v>
      </c>
      <c r="O7587" s="19">
        <f t="shared" si="832"/>
        <v>0.88092420650875203</v>
      </c>
    </row>
    <row r="7588" spans="1:15" x14ac:dyDescent="0.5">
      <c r="A7588" s="6" t="s">
        <v>7585</v>
      </c>
      <c r="B7588">
        <v>0.78123558731184406</v>
      </c>
      <c r="C7588">
        <v>0.76974093396004661</v>
      </c>
      <c r="D7588">
        <v>0.8417636727229052</v>
      </c>
      <c r="E7588">
        <v>0.84554882500846273</v>
      </c>
      <c r="F7588">
        <v>0.90097015324815599</v>
      </c>
      <c r="G7588" s="1">
        <v>0.85139033268117859</v>
      </c>
      <c r="H7588" s="1">
        <f t="shared" si="826"/>
        <v>0.82785183445028299</v>
      </c>
      <c r="I7588" s="1">
        <f t="shared" si="827"/>
        <v>2.7647128851896532E-2</v>
      </c>
      <c r="J7588" s="1">
        <f t="shared" si="828"/>
        <v>2.3538498230895599E-2</v>
      </c>
      <c r="K7588" s="3">
        <v>0.74747955175382452</v>
      </c>
      <c r="L7588" s="3">
        <f t="shared" si="829"/>
        <v>0.83717508387797079</v>
      </c>
      <c r="M7588" s="3">
        <f t="shared" si="830"/>
        <v>0.11999730549644075</v>
      </c>
      <c r="N7588" s="19">
        <f t="shared" si="831"/>
        <v>0.85066191386155554</v>
      </c>
      <c r="O7588" s="19">
        <f t="shared" si="832"/>
        <v>0.85244156208928568</v>
      </c>
    </row>
    <row r="7589" spans="1:15" x14ac:dyDescent="0.5">
      <c r="A7589" s="6" t="s">
        <v>7586</v>
      </c>
      <c r="B7589">
        <v>0.76447533457452044</v>
      </c>
      <c r="C7589">
        <v>0.75262847057385995</v>
      </c>
      <c r="D7589">
        <v>0.81784476231068337</v>
      </c>
      <c r="E7589">
        <v>0.82870592555525791</v>
      </c>
      <c r="F7589">
        <v>0.87977145923527011</v>
      </c>
      <c r="G7589" s="1">
        <v>0.83161192735063649</v>
      </c>
      <c r="H7589" s="1">
        <f t="shared" si="826"/>
        <v>0.80868519044991838</v>
      </c>
      <c r="I7589" s="1">
        <f t="shared" si="827"/>
        <v>2.7569033279451035E-2</v>
      </c>
      <c r="J7589" s="1">
        <f t="shared" si="828"/>
        <v>2.2926736900718114E-2</v>
      </c>
      <c r="K7589" s="3">
        <v>0.72492388263657215</v>
      </c>
      <c r="L7589" s="3">
        <f t="shared" si="829"/>
        <v>0.81752716162499794</v>
      </c>
      <c r="M7589" s="3">
        <f t="shared" si="830"/>
        <v>0.12774207224574338</v>
      </c>
      <c r="N7589" s="19">
        <f t="shared" si="831"/>
        <v>0.83050689983522563</v>
      </c>
      <c r="O7589" s="19">
        <f t="shared" si="832"/>
        <v>0.83303932734013397</v>
      </c>
    </row>
    <row r="7590" spans="1:15" x14ac:dyDescent="0.5">
      <c r="A7590" s="6" t="s">
        <v>7587</v>
      </c>
      <c r="B7590">
        <v>0.75586260442377895</v>
      </c>
      <c r="C7590">
        <v>0.75558839565697011</v>
      </c>
      <c r="D7590">
        <v>0.81352535814675153</v>
      </c>
      <c r="E7590">
        <v>0.82853859205343561</v>
      </c>
      <c r="F7590">
        <v>0.87425052579710183</v>
      </c>
      <c r="G7590" s="1">
        <v>0.82253681740179241</v>
      </c>
      <c r="H7590" s="1">
        <f t="shared" si="826"/>
        <v>0.80555309521560758</v>
      </c>
      <c r="I7590" s="1">
        <f t="shared" si="827"/>
        <v>2.0647978092740649E-2</v>
      </c>
      <c r="J7590" s="1">
        <f t="shared" si="828"/>
        <v>1.6983722186184824E-2</v>
      </c>
      <c r="K7590" s="3">
        <v>0.71833378357093858</v>
      </c>
      <c r="L7590" s="3">
        <f t="shared" si="829"/>
        <v>0.81549119337397324</v>
      </c>
      <c r="M7590" s="3">
        <f t="shared" si="830"/>
        <v>0.13525384998607679</v>
      </c>
      <c r="N7590" s="19">
        <f t="shared" si="831"/>
        <v>0.82747175291737407</v>
      </c>
      <c r="O7590" s="19">
        <f t="shared" si="832"/>
        <v>0.83026103187149847</v>
      </c>
    </row>
    <row r="7591" spans="1:15" x14ac:dyDescent="0.5">
      <c r="A7591" s="6" t="s">
        <v>7588</v>
      </c>
      <c r="B7591">
        <v>0.75634889969345642</v>
      </c>
      <c r="C7591">
        <v>0.76430020618429495</v>
      </c>
      <c r="D7591">
        <v>0.82495523065883247</v>
      </c>
      <c r="E7591">
        <v>0.83270597874360297</v>
      </c>
      <c r="F7591">
        <v>0.88432162602843289</v>
      </c>
      <c r="G7591" s="1">
        <v>0.83232898300307068</v>
      </c>
      <c r="H7591" s="1">
        <f t="shared" si="826"/>
        <v>0.81252638826172385</v>
      </c>
      <c r="I7591" s="1">
        <f t="shared" si="827"/>
        <v>2.3791788037824183E-2</v>
      </c>
      <c r="J7591" s="1">
        <f t="shared" si="828"/>
        <v>1.9802594741346824E-2</v>
      </c>
      <c r="K7591" s="3">
        <v>0.71840817918846933</v>
      </c>
      <c r="L7591" s="3">
        <f t="shared" si="829"/>
        <v>0.82376188597537747</v>
      </c>
      <c r="M7591" s="3">
        <f t="shared" si="830"/>
        <v>0.14664881308272151</v>
      </c>
      <c r="N7591" s="19">
        <f t="shared" si="831"/>
        <v>0.83565422193359384</v>
      </c>
      <c r="O7591" s="19">
        <f t="shared" si="832"/>
        <v>0.83779402018854621</v>
      </c>
    </row>
    <row r="7592" spans="1:15" x14ac:dyDescent="0.5">
      <c r="A7592" s="6" t="s">
        <v>7589</v>
      </c>
      <c r="B7592">
        <v>0.75869442766632311</v>
      </c>
      <c r="C7592">
        <v>0.80655269870819779</v>
      </c>
      <c r="D7592">
        <v>0.85773029865064254</v>
      </c>
      <c r="E7592">
        <v>0.86831069564932717</v>
      </c>
      <c r="F7592">
        <v>0.91438369721709445</v>
      </c>
      <c r="G7592" s="1">
        <v>0.84807391678139721</v>
      </c>
      <c r="H7592" s="1">
        <f t="shared" si="826"/>
        <v>0.84113436357831706</v>
      </c>
      <c r="I7592" s="1">
        <f t="shared" si="827"/>
        <v>8.1827221257046601E-3</v>
      </c>
      <c r="J7592" s="1">
        <f t="shared" si="828"/>
        <v>6.939553203080151E-3</v>
      </c>
      <c r="K7592" s="3">
        <v>0.72551958863585486</v>
      </c>
      <c r="L7592" s="3">
        <f t="shared" si="829"/>
        <v>0.85762235076071591</v>
      </c>
      <c r="M7592" s="3">
        <f t="shared" si="830"/>
        <v>0.18208021422722009</v>
      </c>
      <c r="N7592" s="19">
        <f t="shared" si="831"/>
        <v>0.86783628117121947</v>
      </c>
      <c r="O7592" s="19">
        <f t="shared" si="832"/>
        <v>0.86985747767533472</v>
      </c>
    </row>
    <row r="7593" spans="1:15" x14ac:dyDescent="0.5">
      <c r="A7593" s="6" t="s">
        <v>7590</v>
      </c>
      <c r="B7593">
        <v>0.7452944688522577</v>
      </c>
      <c r="C7593">
        <v>0.87497808257222043</v>
      </c>
      <c r="D7593">
        <v>0.90788101530550924</v>
      </c>
      <c r="E7593">
        <v>0.91483873890152545</v>
      </c>
      <c r="F7593">
        <v>0.95057071429935203</v>
      </c>
      <c r="G7593" s="1">
        <v>0.86783623862066972</v>
      </c>
      <c r="H7593" s="1">
        <f t="shared" si="826"/>
        <v>0.8787126039861729</v>
      </c>
      <c r="I7593" s="1">
        <f t="shared" si="827"/>
        <v>1.2532739336617204E-2</v>
      </c>
      <c r="J7593" s="1">
        <f t="shared" si="828"/>
        <v>-1.0876365365503182E-2</v>
      </c>
      <c r="K7593" s="3">
        <v>0.71330518088489603</v>
      </c>
      <c r="L7593" s="3">
        <f t="shared" si="829"/>
        <v>0.90539623101295597</v>
      </c>
      <c r="M7593" s="3">
        <f t="shared" si="830"/>
        <v>0.26929714696556661</v>
      </c>
      <c r="N7593" s="19">
        <f t="shared" si="831"/>
        <v>0.91147986070110298</v>
      </c>
      <c r="O7593" s="19">
        <f t="shared" si="832"/>
        <v>0.91219962978022195</v>
      </c>
    </row>
    <row r="7594" spans="1:15" x14ac:dyDescent="0.5">
      <c r="A7594" s="6" t="s">
        <v>7591</v>
      </c>
      <c r="B7594">
        <v>0.76415454584209197</v>
      </c>
      <c r="C7594">
        <v>1.0116379263716559</v>
      </c>
      <c r="D7594">
        <v>1.0192897448585569</v>
      </c>
      <c r="E7594">
        <v>1.0049649843263539</v>
      </c>
      <c r="F7594">
        <v>1.0468299546473221</v>
      </c>
      <c r="G7594" s="1">
        <v>0.97047357427368308</v>
      </c>
      <c r="H7594" s="1">
        <f t="shared" si="826"/>
        <v>0.96937543120919611</v>
      </c>
      <c r="I7594" s="1">
        <f t="shared" si="827"/>
        <v>1.1315538038311182E-3</v>
      </c>
      <c r="J7594" s="1">
        <f t="shared" si="828"/>
        <v>1.0981430644869672E-3</v>
      </c>
      <c r="K7594" s="3">
        <v>0.7309066429336365</v>
      </c>
      <c r="L7594" s="3">
        <f t="shared" si="829"/>
        <v>1.0104196082826169</v>
      </c>
      <c r="M7594" s="3">
        <f t="shared" si="830"/>
        <v>0.38241951698112986</v>
      </c>
      <c r="N7594" s="19">
        <f t="shared" si="831"/>
        <v>1.0101759446648093</v>
      </c>
      <c r="O7594" s="19">
        <f t="shared" si="832"/>
        <v>1.0083531846260596</v>
      </c>
    </row>
    <row r="7595" spans="1:15" x14ac:dyDescent="0.5">
      <c r="A7595" s="6" t="s">
        <v>7592</v>
      </c>
      <c r="B7595">
        <v>0.81703739911073447</v>
      </c>
      <c r="C7595">
        <v>1.086516055670995</v>
      </c>
      <c r="D7595">
        <v>1.058207852184287</v>
      </c>
      <c r="E7595">
        <v>1.036320152588678</v>
      </c>
      <c r="F7595">
        <v>1.078605054663845</v>
      </c>
      <c r="G7595" s="1">
        <v>1.039846765224824</v>
      </c>
      <c r="H7595" s="1">
        <f t="shared" si="826"/>
        <v>1.0153373028437078</v>
      </c>
      <c r="I7595" s="1">
        <f t="shared" si="827"/>
        <v>2.3570263620348923E-2</v>
      </c>
      <c r="J7595" s="1">
        <f t="shared" si="828"/>
        <v>2.4509462381116176E-2</v>
      </c>
      <c r="K7595" s="3">
        <v>0.77406908651835349</v>
      </c>
      <c r="L7595" s="3">
        <f t="shared" si="829"/>
        <v>1.0549972835903028</v>
      </c>
      <c r="M7595" s="3">
        <f t="shared" si="830"/>
        <v>0.36292393271448431</v>
      </c>
      <c r="N7595" s="19">
        <f t="shared" si="831"/>
        <v>1.0486935291741641</v>
      </c>
      <c r="O7595" s="19">
        <f t="shared" si="832"/>
        <v>1.0467906645721397</v>
      </c>
    </row>
    <row r="7596" spans="1:15" x14ac:dyDescent="0.5">
      <c r="A7596" s="6" t="s">
        <v>7593</v>
      </c>
      <c r="B7596">
        <v>0.85790185778744421</v>
      </c>
      <c r="C7596">
        <v>1.092443156112985</v>
      </c>
      <c r="D7596">
        <v>1.048936182793816</v>
      </c>
      <c r="E7596">
        <v>1.0281460916003811</v>
      </c>
      <c r="F7596">
        <v>1.070005197165026</v>
      </c>
      <c r="G7596" s="1">
        <v>1.0670897869117519</v>
      </c>
      <c r="H7596" s="1">
        <f t="shared" si="826"/>
        <v>1.0194864970919304</v>
      </c>
      <c r="I7596" s="1">
        <f t="shared" si="827"/>
        <v>4.4610388370025997E-2</v>
      </c>
      <c r="J7596" s="1">
        <f t="shared" si="828"/>
        <v>4.7603289819821537E-2</v>
      </c>
      <c r="K7596" s="3">
        <v>0.81285030455430474</v>
      </c>
      <c r="L7596" s="3">
        <f t="shared" si="829"/>
        <v>1.0518034249528276</v>
      </c>
      <c r="M7596" s="3">
        <f t="shared" si="830"/>
        <v>0.2939694050179924</v>
      </c>
      <c r="N7596" s="19">
        <f t="shared" si="831"/>
        <v>1.0436754787207962</v>
      </c>
      <c r="O7596" s="19">
        <f t="shared" si="832"/>
        <v>1.0426233379061922</v>
      </c>
    </row>
    <row r="7597" spans="1:15" x14ac:dyDescent="0.5">
      <c r="A7597" s="6" t="s">
        <v>7594</v>
      </c>
      <c r="B7597">
        <v>0.87356395228437245</v>
      </c>
      <c r="C7597">
        <v>1.1089499193775509</v>
      </c>
      <c r="D7597">
        <v>1.0436757313179339</v>
      </c>
      <c r="E7597">
        <v>1.0310997084832649</v>
      </c>
      <c r="F7597">
        <v>1.0671870760836299</v>
      </c>
      <c r="G7597" s="1">
        <v>1.082194329679363</v>
      </c>
      <c r="H7597" s="1">
        <f t="shared" si="826"/>
        <v>1.0248952775093505</v>
      </c>
      <c r="I7597" s="1">
        <f t="shared" si="827"/>
        <v>5.2947100718028453E-2</v>
      </c>
      <c r="J7597" s="1">
        <f t="shared" si="828"/>
        <v>5.7299052170012521E-2</v>
      </c>
      <c r="K7597" s="3">
        <v>0.82552867042913713</v>
      </c>
      <c r="L7597" s="3">
        <f t="shared" si="829"/>
        <v>1.0551615425543459</v>
      </c>
      <c r="M7597" s="3">
        <f t="shared" si="830"/>
        <v>0.27816462389590663</v>
      </c>
      <c r="N7597" s="19">
        <f t="shared" si="831"/>
        <v>1.0444038671897051</v>
      </c>
      <c r="O7597" s="19">
        <f t="shared" si="832"/>
        <v>1.0445494943640594</v>
      </c>
    </row>
    <row r="7598" spans="1:15" x14ac:dyDescent="0.5">
      <c r="A7598" s="6" t="s">
        <v>7595</v>
      </c>
      <c r="B7598">
        <v>0.8694988177797025</v>
      </c>
      <c r="C7598">
        <v>1.04110214081654</v>
      </c>
      <c r="D7598">
        <v>0.98492697805690621</v>
      </c>
      <c r="E7598">
        <v>0.97311624242556116</v>
      </c>
      <c r="F7598">
        <v>0.99552240187426444</v>
      </c>
      <c r="G7598" s="1">
        <v>1.0497662584653189</v>
      </c>
      <c r="H7598" s="1">
        <f t="shared" si="826"/>
        <v>0.97283331619059488</v>
      </c>
      <c r="I7598" s="1">
        <f t="shared" si="827"/>
        <v>7.3285783053452611E-2</v>
      </c>
      <c r="J7598" s="1">
        <f t="shared" si="828"/>
        <v>7.6932942274724025E-2</v>
      </c>
      <c r="K7598" s="3">
        <v>0.82202125522445979</v>
      </c>
      <c r="L7598" s="3">
        <f t="shared" si="829"/>
        <v>0.99350021587277326</v>
      </c>
      <c r="M7598" s="3">
        <f t="shared" si="830"/>
        <v>0.20860648013473776</v>
      </c>
      <c r="N7598" s="19">
        <f t="shared" si="831"/>
        <v>0.98397983088401997</v>
      </c>
      <c r="O7598" s="19">
        <f t="shared" si="832"/>
        <v>0.98379040144944274</v>
      </c>
    </row>
    <row r="7599" spans="1:15" x14ac:dyDescent="0.5">
      <c r="A7599" s="6" t="s">
        <v>7596</v>
      </c>
      <c r="B7599">
        <v>0.87105515434908443</v>
      </c>
      <c r="C7599">
        <v>1.06054738043173</v>
      </c>
      <c r="D7599">
        <v>1.0039394914295039</v>
      </c>
      <c r="E7599">
        <v>0.99334282993809675</v>
      </c>
      <c r="F7599">
        <v>1.012835010754128</v>
      </c>
      <c r="G7599" s="1">
        <v>1.050903897414452</v>
      </c>
      <c r="H7599" s="1">
        <f t="shared" si="826"/>
        <v>0.9883439733805085</v>
      </c>
      <c r="I7599" s="1">
        <f t="shared" si="827"/>
        <v>5.9529633668559255E-2</v>
      </c>
      <c r="J7599" s="1">
        <f t="shared" si="828"/>
        <v>6.2559924033943504E-2</v>
      </c>
      <c r="K7599" s="3">
        <v>0.82714400218286854</v>
      </c>
      <c r="L7599" s="3">
        <f t="shared" si="829"/>
        <v>1.0118017371867933</v>
      </c>
      <c r="M7599" s="3">
        <f t="shared" si="830"/>
        <v>0.22324738439329198</v>
      </c>
      <c r="N7599" s="19">
        <f t="shared" si="831"/>
        <v>1.0020526085378063</v>
      </c>
      <c r="O7599" s="19">
        <f t="shared" si="832"/>
        <v>1.0016752319594666</v>
      </c>
    </row>
    <row r="7600" spans="1:15" x14ac:dyDescent="0.5">
      <c r="A7600" s="6" t="s">
        <v>7597</v>
      </c>
      <c r="B7600">
        <v>0.87321344905780451</v>
      </c>
      <c r="C7600">
        <v>1.0767354336572399</v>
      </c>
      <c r="D7600">
        <v>1.0292824141806121</v>
      </c>
      <c r="E7600">
        <v>1.0278204533828059</v>
      </c>
      <c r="F7600">
        <v>1.072627716011981</v>
      </c>
      <c r="G7600" s="1">
        <v>1.0411103915222351</v>
      </c>
      <c r="H7600" s="1">
        <f t="shared" si="826"/>
        <v>1.0159358932580886</v>
      </c>
      <c r="I7600" s="1">
        <f t="shared" si="827"/>
        <v>2.4180431267560511E-2</v>
      </c>
      <c r="J7600" s="1">
        <f t="shared" si="828"/>
        <v>2.5174498264146417E-2</v>
      </c>
      <c r="K7600" s="3">
        <v>0.81985620748955568</v>
      </c>
      <c r="L7600" s="3">
        <f t="shared" si="829"/>
        <v>1.0444803820981456</v>
      </c>
      <c r="M7600" s="3">
        <f t="shared" si="830"/>
        <v>0.27397996448231016</v>
      </c>
      <c r="N7600" s="19">
        <f t="shared" si="831"/>
        <v>1.0380293717863265</v>
      </c>
      <c r="O7600" s="19">
        <f t="shared" si="832"/>
        <v>1.0397787633074695</v>
      </c>
    </row>
    <row r="7601" spans="1:15" x14ac:dyDescent="0.5">
      <c r="A7601" s="6" t="s">
        <v>7598</v>
      </c>
      <c r="B7601">
        <v>0.87024008257973662</v>
      </c>
      <c r="C7601">
        <v>1.0730115107648639</v>
      </c>
      <c r="D7601">
        <v>1.0353909774263279</v>
      </c>
      <c r="E7601">
        <v>1.045163547584264</v>
      </c>
      <c r="F7601">
        <v>1.092692037807226</v>
      </c>
      <c r="G7601" s="1">
        <v>1.0225245770693301</v>
      </c>
      <c r="H7601" s="1">
        <f t="shared" si="826"/>
        <v>1.0232996312324838</v>
      </c>
      <c r="I7601" s="1">
        <f t="shared" si="827"/>
        <v>7.5798096254576293E-4</v>
      </c>
      <c r="J7601" s="1">
        <f t="shared" si="828"/>
        <v>-7.7505416315371001E-4</v>
      </c>
      <c r="K7601" s="3">
        <v>0.80705934968571069</v>
      </c>
      <c r="L7601" s="3">
        <f t="shared" si="829"/>
        <v>1.0539115409630333</v>
      </c>
      <c r="M7601" s="3">
        <f t="shared" si="830"/>
        <v>0.30586621835612599</v>
      </c>
      <c r="N7601" s="19">
        <f t="shared" si="831"/>
        <v>1.0500915470026668</v>
      </c>
      <c r="O7601" s="19">
        <f t="shared" si="832"/>
        <v>1.0530316609179349</v>
      </c>
    </row>
    <row r="7602" spans="1:15" x14ac:dyDescent="0.5">
      <c r="A7602" s="6" t="s">
        <v>7599</v>
      </c>
      <c r="B7602">
        <v>0.87973594027672564</v>
      </c>
      <c r="C7602">
        <v>1.0865103158693441</v>
      </c>
      <c r="D7602">
        <v>1.0727729501784891</v>
      </c>
      <c r="E7602">
        <v>1.0658939413594799</v>
      </c>
      <c r="F7602">
        <v>1.1367870600405581</v>
      </c>
      <c r="G7602" s="1">
        <v>1.0193352207505779</v>
      </c>
      <c r="H7602" s="1">
        <f t="shared" si="826"/>
        <v>1.0483400415449196</v>
      </c>
      <c r="I7602" s="1">
        <f t="shared" si="827"/>
        <v>2.8454643971768393E-2</v>
      </c>
      <c r="J7602" s="1">
        <f t="shared" si="828"/>
        <v>-2.9004820794341635E-2</v>
      </c>
      <c r="K7602" s="3">
        <v>0.80477499843323885</v>
      </c>
      <c r="L7602" s="3">
        <f t="shared" si="829"/>
        <v>1.0820608617985581</v>
      </c>
      <c r="M7602" s="3">
        <f t="shared" si="830"/>
        <v>0.34455079233965769</v>
      </c>
      <c r="N7602" s="19">
        <f t="shared" si="831"/>
        <v>1.0811709709844011</v>
      </c>
      <c r="O7602" s="19">
        <f t="shared" si="832"/>
        <v>1.0828505751455835</v>
      </c>
    </row>
    <row r="7603" spans="1:15" x14ac:dyDescent="0.5">
      <c r="A7603" s="6" t="s">
        <v>7600</v>
      </c>
      <c r="B7603">
        <v>0.91684614834981415</v>
      </c>
      <c r="C7603">
        <v>1.1182118445789271</v>
      </c>
      <c r="D7603">
        <v>1.1241534139100109</v>
      </c>
      <c r="E7603">
        <v>1.1226853066964679</v>
      </c>
      <c r="F7603">
        <v>1.198268645702268</v>
      </c>
      <c r="G7603" s="1">
        <v>1.0401904158216171</v>
      </c>
      <c r="H7603" s="1">
        <f t="shared" si="826"/>
        <v>1.0960330718474975</v>
      </c>
      <c r="I7603" s="1">
        <f t="shared" si="827"/>
        <v>5.3685032256110453E-2</v>
      </c>
      <c r="J7603" s="1">
        <f t="shared" si="828"/>
        <v>-5.5842656025880455E-2</v>
      </c>
      <c r="K7603" s="3">
        <v>0.86061202047953234</v>
      </c>
      <c r="L7603" s="3">
        <f t="shared" si="829"/>
        <v>1.1318704565470346</v>
      </c>
      <c r="M7603" s="3">
        <f t="shared" si="830"/>
        <v>0.31519247885517243</v>
      </c>
      <c r="N7603" s="19">
        <f t="shared" si="831"/>
        <v>1.1346021789406557</v>
      </c>
      <c r="O7603" s="19">
        <f t="shared" si="832"/>
        <v>1.1366919319467848</v>
      </c>
    </row>
    <row r="7604" spans="1:15" x14ac:dyDescent="0.5">
      <c r="A7604" s="6" t="s">
        <v>7601</v>
      </c>
      <c r="B7604">
        <v>0.96982102069708165</v>
      </c>
      <c r="C7604">
        <v>1.1262820057006051</v>
      </c>
      <c r="D7604">
        <v>1.131558877656363</v>
      </c>
      <c r="E7604">
        <v>1.139911026679022</v>
      </c>
      <c r="F7604">
        <v>1.20720809041366</v>
      </c>
      <c r="G7604" s="1">
        <v>1.080919981054439</v>
      </c>
      <c r="H7604" s="1">
        <f t="shared" si="826"/>
        <v>1.1149562042293464</v>
      </c>
      <c r="I7604" s="1">
        <f t="shared" si="827"/>
        <v>3.1488198730219616E-2</v>
      </c>
      <c r="J7604" s="1">
        <f t="shared" si="828"/>
        <v>-3.4036223174907398E-2</v>
      </c>
      <c r="K7604" s="3">
        <v>0.91436109570363522</v>
      </c>
      <c r="L7604" s="3">
        <f t="shared" si="829"/>
        <v>1.1439832409357993</v>
      </c>
      <c r="M7604" s="3">
        <f t="shared" si="830"/>
        <v>0.25112851619683274</v>
      </c>
      <c r="N7604" s="19">
        <f t="shared" si="831"/>
        <v>1.1475234879828382</v>
      </c>
      <c r="O7604" s="19">
        <f t="shared" si="832"/>
        <v>1.1507164100481333</v>
      </c>
    </row>
    <row r="7605" spans="1:15" x14ac:dyDescent="0.5">
      <c r="A7605" s="6" t="s">
        <v>7602</v>
      </c>
      <c r="B7605">
        <v>0.96412861824992291</v>
      </c>
      <c r="C7605">
        <v>1.097957897120555</v>
      </c>
      <c r="D7605">
        <v>1.1054520847074689</v>
      </c>
      <c r="E7605">
        <v>1.1083421771463851</v>
      </c>
      <c r="F7605">
        <v>1.175186676472284</v>
      </c>
      <c r="G7605" s="1">
        <v>1.062498486270671</v>
      </c>
      <c r="H7605" s="1">
        <f t="shared" si="826"/>
        <v>1.0902134907393233</v>
      </c>
      <c r="I7605" s="1">
        <f t="shared" si="827"/>
        <v>2.6084747250728683E-2</v>
      </c>
      <c r="J7605" s="1">
        <f t="shared" si="828"/>
        <v>-2.7715004468652271E-2</v>
      </c>
      <c r="K7605" s="3">
        <v>0.90652710191288732</v>
      </c>
      <c r="L7605" s="3">
        <f t="shared" si="829"/>
        <v>1.1154304652372034</v>
      </c>
      <c r="M7605" s="3">
        <f t="shared" si="830"/>
        <v>0.23044359389090893</v>
      </c>
      <c r="N7605" s="19">
        <f t="shared" si="831"/>
        <v>1.1189249788605331</v>
      </c>
      <c r="O7605" s="19">
        <f t="shared" si="832"/>
        <v>1.1216195576911456</v>
      </c>
    </row>
    <row r="7606" spans="1:15" x14ac:dyDescent="0.5">
      <c r="A7606" s="6" t="s">
        <v>7603</v>
      </c>
      <c r="B7606">
        <v>0.95220096469385629</v>
      </c>
      <c r="C7606">
        <v>1.071273861338649</v>
      </c>
      <c r="D7606">
        <v>1.0808385560659419</v>
      </c>
      <c r="E7606">
        <v>1.075936359145101</v>
      </c>
      <c r="F7606">
        <v>1.1468967977502971</v>
      </c>
      <c r="G7606" s="1">
        <v>1.037763953105417</v>
      </c>
      <c r="H7606" s="1">
        <f t="shared" si="826"/>
        <v>1.0654293077987691</v>
      </c>
      <c r="I7606" s="1">
        <f t="shared" si="827"/>
        <v>2.6658619824446533E-2</v>
      </c>
      <c r="J7606" s="1">
        <f t="shared" si="828"/>
        <v>-2.7665354693352073E-2</v>
      </c>
      <c r="K7606" s="3">
        <v>0.89350597513837682</v>
      </c>
      <c r="L7606" s="3">
        <f t="shared" si="829"/>
        <v>1.0880749764197515</v>
      </c>
      <c r="M7606" s="3">
        <f t="shared" si="830"/>
        <v>0.21775903765080235</v>
      </c>
      <c r="N7606" s="19">
        <f t="shared" si="831"/>
        <v>1.0914351994359719</v>
      </c>
      <c r="O7606" s="19">
        <f t="shared" si="832"/>
        <v>1.0935545281099781</v>
      </c>
    </row>
    <row r="7607" spans="1:15" x14ac:dyDescent="0.5">
      <c r="A7607" s="6" t="s">
        <v>7604</v>
      </c>
      <c r="B7607">
        <v>0.93583275157275769</v>
      </c>
      <c r="C7607">
        <v>1.0376277482485829</v>
      </c>
      <c r="D7607">
        <v>1.05621063740499</v>
      </c>
      <c r="E7607">
        <v>1.0500183258538589</v>
      </c>
      <c r="F7607">
        <v>1.116470990925059</v>
      </c>
      <c r="G7607" s="1">
        <v>1.0099797219372679</v>
      </c>
      <c r="H7607" s="1">
        <f t="shared" si="826"/>
        <v>1.0392320908010497</v>
      </c>
      <c r="I7607" s="1">
        <f t="shared" si="827"/>
        <v>2.8963322954318409E-2</v>
      </c>
      <c r="J7607" s="1">
        <f t="shared" si="828"/>
        <v>-2.9252368863781797E-2</v>
      </c>
      <c r="K7607" s="3">
        <v>0.8776810804362708</v>
      </c>
      <c r="L7607" s="3">
        <f t="shared" si="829"/>
        <v>1.0599119586467081</v>
      </c>
      <c r="M7607" s="3">
        <f t="shared" si="830"/>
        <v>0.20762767054276182</v>
      </c>
      <c r="N7607" s="19">
        <f t="shared" si="831"/>
        <v>1.0643688007263332</v>
      </c>
      <c r="O7607" s="19">
        <f t="shared" si="832"/>
        <v>1.0660004333906019</v>
      </c>
    </row>
    <row r="7608" spans="1:15" x14ac:dyDescent="0.5">
      <c r="A7608" s="6" t="s">
        <v>7605</v>
      </c>
      <c r="B7608">
        <v>0.92215226237316195</v>
      </c>
      <c r="C7608">
        <v>1.0239673224133961</v>
      </c>
      <c r="D7608">
        <v>1.0320303083065561</v>
      </c>
      <c r="E7608">
        <v>1.014193607527573</v>
      </c>
      <c r="F7608">
        <v>1.078356024041293</v>
      </c>
      <c r="G7608" s="1">
        <v>0.97961623488585936</v>
      </c>
      <c r="H7608" s="1">
        <f t="shared" si="826"/>
        <v>1.014139904932396</v>
      </c>
      <c r="I7608" s="1">
        <f t="shared" si="827"/>
        <v>3.5242035418654755E-2</v>
      </c>
      <c r="J7608" s="1">
        <f t="shared" si="828"/>
        <v>-3.452367004653667E-2</v>
      </c>
      <c r="K7608" s="3">
        <v>0.85454404338420553</v>
      </c>
      <c r="L7608" s="3">
        <f t="shared" si="829"/>
        <v>1.0325374334442428</v>
      </c>
      <c r="M7608" s="3">
        <f t="shared" si="830"/>
        <v>0.20829048126664065</v>
      </c>
      <c r="N7608" s="19">
        <f t="shared" si="831"/>
        <v>1.0342514556504121</v>
      </c>
      <c r="O7608" s="19">
        <f t="shared" si="832"/>
        <v>1.0346956851191833</v>
      </c>
    </row>
    <row r="7609" spans="1:15" x14ac:dyDescent="0.5">
      <c r="A7609" s="6" t="s">
        <v>7606</v>
      </c>
      <c r="B7609">
        <v>0.88223738946615116</v>
      </c>
      <c r="C7609">
        <v>0.97934942741952469</v>
      </c>
      <c r="D7609">
        <v>0.97450920357768445</v>
      </c>
      <c r="E7609">
        <v>0.98003831174554745</v>
      </c>
      <c r="F7609">
        <v>1.0371959408904829</v>
      </c>
      <c r="G7609" s="1">
        <v>0.9359077390117283</v>
      </c>
      <c r="H7609" s="1">
        <f t="shared" si="826"/>
        <v>0.9706660546198782</v>
      </c>
      <c r="I7609" s="1">
        <f t="shared" si="827"/>
        <v>3.7138613304825263E-2</v>
      </c>
      <c r="J7609" s="1">
        <f t="shared" si="828"/>
        <v>-3.4758315608149903E-2</v>
      </c>
      <c r="K7609" s="3">
        <v>0.81556263350471703</v>
      </c>
      <c r="L7609" s="3">
        <f t="shared" si="829"/>
        <v>0.98835178765062359</v>
      </c>
      <c r="M7609" s="3">
        <f t="shared" si="830"/>
        <v>0.21186497155145498</v>
      </c>
      <c r="N7609" s="19">
        <f t="shared" si="831"/>
        <v>0.9901522596968434</v>
      </c>
      <c r="O7609" s="19">
        <f t="shared" si="832"/>
        <v>0.99328087092067519</v>
      </c>
    </row>
    <row r="7610" spans="1:15" x14ac:dyDescent="0.5">
      <c r="A7610" s="6" t="s">
        <v>7607</v>
      </c>
      <c r="B7610">
        <v>0.82761416147087674</v>
      </c>
      <c r="C7610">
        <v>0.91226111524542286</v>
      </c>
      <c r="D7610">
        <v>0.91489345164632874</v>
      </c>
      <c r="E7610">
        <v>0.91856521987196327</v>
      </c>
      <c r="F7610">
        <v>0.97953644703818155</v>
      </c>
      <c r="G7610" s="1">
        <v>0.88229851397024983</v>
      </c>
      <c r="H7610" s="1">
        <f t="shared" si="826"/>
        <v>0.91057407905455467</v>
      </c>
      <c r="I7610" s="1">
        <f t="shared" si="827"/>
        <v>3.2047617259455416E-2</v>
      </c>
      <c r="J7610" s="1">
        <f t="shared" si="828"/>
        <v>-2.8275565084304843E-2</v>
      </c>
      <c r="K7610" s="3">
        <v>0.79049185145588841</v>
      </c>
      <c r="L7610" s="3">
        <f t="shared" si="829"/>
        <v>0.92716606257129031</v>
      </c>
      <c r="M7610" s="3">
        <f t="shared" si="830"/>
        <v>0.17289768498395292</v>
      </c>
      <c r="N7610" s="19">
        <f t="shared" si="831"/>
        <v>0.93014705203646364</v>
      </c>
      <c r="O7610" s="19">
        <f t="shared" si="832"/>
        <v>0.93319777211449062</v>
      </c>
    </row>
    <row r="7611" spans="1:15" x14ac:dyDescent="0.5">
      <c r="A7611" s="6" t="s">
        <v>7608</v>
      </c>
      <c r="B7611">
        <v>0.7869299068231409</v>
      </c>
      <c r="C7611">
        <v>0.86337643296089561</v>
      </c>
      <c r="D7611">
        <v>0.86990545425208587</v>
      </c>
      <c r="E7611">
        <v>0.87543230114145043</v>
      </c>
      <c r="F7611">
        <v>0.93452529396915673</v>
      </c>
      <c r="G7611" s="1">
        <v>0.84072188486389776</v>
      </c>
      <c r="H7611" s="1">
        <f t="shared" si="826"/>
        <v>0.86603387782934593</v>
      </c>
      <c r="I7611" s="1">
        <f t="shared" si="827"/>
        <v>3.0107451014607361E-2</v>
      </c>
      <c r="J7611" s="1">
        <f t="shared" si="828"/>
        <v>-2.5311992965448171E-2</v>
      </c>
      <c r="K7611" s="3">
        <v>0.75232987548731145</v>
      </c>
      <c r="L7611" s="3">
        <f t="shared" si="829"/>
        <v>0.88185467203058698</v>
      </c>
      <c r="M7611" s="3">
        <f t="shared" si="830"/>
        <v>0.17216489835576129</v>
      </c>
      <c r="N7611" s="19">
        <f t="shared" si="831"/>
        <v>0.88555031984452515</v>
      </c>
      <c r="O7611" s="19">
        <f t="shared" si="832"/>
        <v>0.88867929296301307</v>
      </c>
    </row>
    <row r="7612" spans="1:15" x14ac:dyDescent="0.5">
      <c r="A7612" s="6" t="s">
        <v>7609</v>
      </c>
      <c r="B7612">
        <v>0.75329150190400529</v>
      </c>
      <c r="C7612">
        <v>0.83703708737288884</v>
      </c>
      <c r="D7612">
        <v>0.84610046482697487</v>
      </c>
      <c r="E7612">
        <v>0.84858460384458023</v>
      </c>
      <c r="F7612">
        <v>0.90329353349274766</v>
      </c>
      <c r="G7612" s="1">
        <v>0.81134431582731215</v>
      </c>
      <c r="H7612" s="1">
        <f t="shared" si="826"/>
        <v>0.83766143828823947</v>
      </c>
      <c r="I7612" s="1">
        <f t="shared" si="827"/>
        <v>3.2436441529872878E-2</v>
      </c>
      <c r="J7612" s="1">
        <f t="shared" si="828"/>
        <v>-2.6317122460927322E-2</v>
      </c>
      <c r="K7612" s="3">
        <v>0.72825761789050492</v>
      </c>
      <c r="L7612" s="3">
        <f t="shared" si="829"/>
        <v>0.85453542556508622</v>
      </c>
      <c r="M7612" s="3">
        <f t="shared" si="830"/>
        <v>0.17339716684373557</v>
      </c>
      <c r="N7612" s="19">
        <f t="shared" si="831"/>
        <v>0.85803509320352567</v>
      </c>
      <c r="O7612" s="19">
        <f t="shared" si="832"/>
        <v>0.86042201887883585</v>
      </c>
    </row>
    <row r="7613" spans="1:15" x14ac:dyDescent="0.5">
      <c r="A7613" s="6" t="s">
        <v>7610</v>
      </c>
      <c r="B7613">
        <v>0.74332149034354611</v>
      </c>
      <c r="C7613">
        <v>0.8268211467181088</v>
      </c>
      <c r="D7613">
        <v>0.82474267808024926</v>
      </c>
      <c r="E7613">
        <v>0.8308619996686657</v>
      </c>
      <c r="F7613">
        <v>0.87708977674950261</v>
      </c>
      <c r="G7613" s="1">
        <v>0.78864756100591005</v>
      </c>
      <c r="H7613" s="1">
        <f t="shared" si="826"/>
        <v>0.82056741831201452</v>
      </c>
      <c r="I7613" s="1">
        <f t="shared" si="827"/>
        <v>4.0474172348153967E-2</v>
      </c>
      <c r="J7613" s="1">
        <f t="shared" si="828"/>
        <v>-3.1919857306104471E-2</v>
      </c>
      <c r="K7613" s="3">
        <v>0.71420144517900297</v>
      </c>
      <c r="L7613" s="3">
        <f t="shared" si="829"/>
        <v>0.8360166039057082</v>
      </c>
      <c r="M7613" s="3">
        <f t="shared" si="830"/>
        <v>0.17056134449038288</v>
      </c>
      <c r="N7613" s="19">
        <f t="shared" si="831"/>
        <v>0.83785569534322801</v>
      </c>
      <c r="O7613" s="19">
        <f t="shared" si="832"/>
        <v>0.84047829879582392</v>
      </c>
    </row>
    <row r="7614" spans="1:15" x14ac:dyDescent="0.5">
      <c r="A7614" s="6" t="s">
        <v>7611</v>
      </c>
      <c r="B7614">
        <v>0.74073632935342704</v>
      </c>
      <c r="C7614">
        <v>0.81744231081994212</v>
      </c>
      <c r="D7614">
        <v>0.82521904768161558</v>
      </c>
      <c r="E7614">
        <v>0.82402811149262534</v>
      </c>
      <c r="F7614">
        <v>0.8684823728681812</v>
      </c>
      <c r="G7614" s="1">
        <v>0.78198765532937697</v>
      </c>
      <c r="H7614" s="1">
        <f t="shared" si="826"/>
        <v>0.81518163444315817</v>
      </c>
      <c r="I7614" s="1">
        <f t="shared" si="827"/>
        <v>4.2448213712273662E-2</v>
      </c>
      <c r="J7614" s="1">
        <f t="shared" si="828"/>
        <v>-3.3193979113781191E-2</v>
      </c>
      <c r="K7614" s="3">
        <v>0.70845188132670767</v>
      </c>
      <c r="L7614" s="3">
        <f t="shared" si="829"/>
        <v>0.83007069546110446</v>
      </c>
      <c r="M7614" s="3">
        <f t="shared" si="830"/>
        <v>0.17166841861813251</v>
      </c>
      <c r="N7614" s="19">
        <f t="shared" si="831"/>
        <v>0.83259637238933704</v>
      </c>
      <c r="O7614" s="19">
        <f t="shared" si="832"/>
        <v>0.83407183733088119</v>
      </c>
    </row>
    <row r="7615" spans="1:15" x14ac:dyDescent="0.5">
      <c r="A7615" s="6" t="s">
        <v>7612</v>
      </c>
      <c r="B7615">
        <v>0.75513795417960761</v>
      </c>
      <c r="C7615">
        <v>0.82998105857454185</v>
      </c>
      <c r="D7615">
        <v>0.83625229528330769</v>
      </c>
      <c r="E7615">
        <v>0.83523825227657533</v>
      </c>
      <c r="F7615">
        <v>0.87607252438828731</v>
      </c>
      <c r="G7615" s="1">
        <v>0.77460988982584622</v>
      </c>
      <c r="H7615" s="1">
        <f t="shared" si="826"/>
        <v>0.82653641694046398</v>
      </c>
      <c r="I7615" s="1">
        <f t="shared" si="827"/>
        <v>6.7035714101574773E-2</v>
      </c>
      <c r="J7615" s="1">
        <f t="shared" si="828"/>
        <v>-5.192652711461776E-2</v>
      </c>
      <c r="K7615" s="3">
        <v>0.72191343015700038</v>
      </c>
      <c r="L7615" s="3">
        <f t="shared" si="829"/>
        <v>0.8408161094926353</v>
      </c>
      <c r="M7615" s="3">
        <f t="shared" si="830"/>
        <v>0.16470490001796501</v>
      </c>
      <c r="N7615" s="19">
        <f t="shared" si="831"/>
        <v>0.84298311967625406</v>
      </c>
      <c r="O7615" s="19">
        <f t="shared" si="832"/>
        <v>0.84432928455484313</v>
      </c>
    </row>
    <row r="7616" spans="1:15" x14ac:dyDescent="0.5">
      <c r="A7616" s="6" t="s">
        <v>7613</v>
      </c>
      <c r="B7616">
        <v>0.79763095884156476</v>
      </c>
      <c r="C7616">
        <v>0.87147166795294517</v>
      </c>
      <c r="D7616">
        <v>0.87255741491519945</v>
      </c>
      <c r="E7616">
        <v>0.87069399421215199</v>
      </c>
      <c r="F7616">
        <v>0.89220850130850193</v>
      </c>
      <c r="G7616" s="1">
        <v>0.78115667494711682</v>
      </c>
      <c r="H7616" s="1">
        <f t="shared" si="826"/>
        <v>0.86091250744607262</v>
      </c>
      <c r="I7616" s="1">
        <f t="shared" si="827"/>
        <v>0.10209966202280119</v>
      </c>
      <c r="J7616" s="1">
        <f t="shared" si="828"/>
        <v>-7.9755832498955792E-2</v>
      </c>
      <c r="K7616" s="3">
        <v>0.75021758100847458</v>
      </c>
      <c r="L7616" s="3">
        <f t="shared" si="829"/>
        <v>0.87356881716697432</v>
      </c>
      <c r="M7616" s="3">
        <f t="shared" si="830"/>
        <v>0.16442061514032466</v>
      </c>
      <c r="N7616" s="19">
        <f t="shared" si="831"/>
        <v>0.87398824700978006</v>
      </c>
      <c r="O7616" s="19">
        <f t="shared" si="832"/>
        <v>0.87427441342869616</v>
      </c>
    </row>
    <row r="7617" spans="1:15" x14ac:dyDescent="0.5">
      <c r="A7617" s="6" t="s">
        <v>7614</v>
      </c>
      <c r="B7617">
        <v>0.8640990871242813</v>
      </c>
      <c r="C7617">
        <v>0.91972769090924711</v>
      </c>
      <c r="D7617">
        <v>0.9242283771638542</v>
      </c>
      <c r="E7617">
        <v>0.9180948201177398</v>
      </c>
      <c r="F7617">
        <v>0.90649289781812459</v>
      </c>
      <c r="G7617" s="1">
        <v>0.76953313580661253</v>
      </c>
      <c r="H7617" s="1">
        <f t="shared" si="826"/>
        <v>0.90652857462664949</v>
      </c>
      <c r="I7617" s="1">
        <f t="shared" si="827"/>
        <v>0.17802409336985922</v>
      </c>
      <c r="J7617" s="1">
        <f t="shared" si="828"/>
        <v>-0.13699543882003695</v>
      </c>
      <c r="K7617" s="3">
        <v>0.80399046283018727</v>
      </c>
      <c r="L7617" s="3">
        <f t="shared" si="829"/>
        <v>0.91501447212712306</v>
      </c>
      <c r="M7617" s="3">
        <f t="shared" si="830"/>
        <v>0.13809120186091739</v>
      </c>
      <c r="N7617" s="19">
        <f t="shared" si="831"/>
        <v>0.91407182837069834</v>
      </c>
      <c r="O7617" s="19">
        <f t="shared" si="832"/>
        <v>0.91204051861206703</v>
      </c>
    </row>
    <row r="7618" spans="1:15" x14ac:dyDescent="0.5">
      <c r="A7618" s="6" t="s">
        <v>7615</v>
      </c>
      <c r="B7618">
        <v>1.010986138932771</v>
      </c>
      <c r="C7618">
        <v>1.0384261848677561</v>
      </c>
      <c r="D7618">
        <v>1.0377005755439661</v>
      </c>
      <c r="E7618">
        <v>1.02218287936098</v>
      </c>
      <c r="F7618">
        <v>0.98702759001986684</v>
      </c>
      <c r="G7618" s="1">
        <v>0.79238965330795885</v>
      </c>
      <c r="H7618" s="1">
        <f t="shared" ref="H7618:H7681" si="833">AVERAGE(B7618:F7618)</f>
        <v>1.0192646737450679</v>
      </c>
      <c r="I7618" s="1">
        <f t="shared" ref="I7618:I7681" si="834">ABS(G7618-H7618)/G7618</f>
        <v>0.28631749479562557</v>
      </c>
      <c r="J7618" s="1">
        <f t="shared" ref="J7618:J7681" si="835">G7618-H7618</f>
        <v>-0.22687502043710905</v>
      </c>
      <c r="K7618" s="3">
        <v>0.94690796099050878</v>
      </c>
      <c r="L7618" s="3">
        <f t="shared" si="829"/>
        <v>1.0209203807075273</v>
      </c>
      <c r="M7618" s="3">
        <f t="shared" si="830"/>
        <v>7.8162210865349774E-2</v>
      </c>
      <c r="N7618" s="19">
        <f t="shared" si="831"/>
        <v>1.0174192198754819</v>
      </c>
      <c r="O7618" s="19">
        <f t="shared" si="832"/>
        <v>1.013362948741785</v>
      </c>
    </row>
    <row r="7619" spans="1:15" x14ac:dyDescent="0.5">
      <c r="A7619" s="6" t="s">
        <v>7616</v>
      </c>
      <c r="B7619">
        <v>1.096737056847755</v>
      </c>
      <c r="C7619">
        <v>1.0961417030401659</v>
      </c>
      <c r="D7619">
        <v>1.0846435170354469</v>
      </c>
      <c r="E7619">
        <v>1.0620618235920281</v>
      </c>
      <c r="F7619">
        <v>1.0362146093099751</v>
      </c>
      <c r="G7619" s="1">
        <v>0.83460399284314857</v>
      </c>
      <c r="H7619" s="1">
        <f t="shared" si="833"/>
        <v>1.0751597419650742</v>
      </c>
      <c r="I7619" s="1">
        <f t="shared" si="834"/>
        <v>0.28822741226345244</v>
      </c>
      <c r="J7619" s="1">
        <f t="shared" si="835"/>
        <v>-0.24055574912192568</v>
      </c>
      <c r="K7619" s="3">
        <v>1.0331649452508509</v>
      </c>
      <c r="L7619" s="3">
        <f t="shared" ref="L7619:L7682" si="836">SUM(C7619:F7619,H7619)/5</f>
        <v>1.0708442789885382</v>
      </c>
      <c r="M7619" s="3">
        <f t="shared" ref="M7619:M7682" si="837">ABS(K7619-L7619)/K7619</f>
        <v>3.6469814341734942E-2</v>
      </c>
      <c r="N7619" s="19">
        <f t="shared" ref="N7619:N7682" si="838">(L7619+H7619+F7619+E7619+D7619)/5</f>
        <v>1.0657847941782126</v>
      </c>
      <c r="O7619" s="19">
        <f t="shared" ref="O7619:O7682" si="839">(N7619+L7619+H7619+F7619+E7619)/5</f>
        <v>1.0620130496067657</v>
      </c>
    </row>
    <row r="7620" spans="1:15" x14ac:dyDescent="0.5">
      <c r="A7620" s="6" t="s">
        <v>7617</v>
      </c>
      <c r="B7620">
        <v>1.1223662873089351</v>
      </c>
      <c r="C7620">
        <v>1.0953499125071151</v>
      </c>
      <c r="D7620">
        <v>1.091172088973116</v>
      </c>
      <c r="E7620">
        <v>1.057625078117453</v>
      </c>
      <c r="F7620">
        <v>1.0479558749165601</v>
      </c>
      <c r="G7620" s="1">
        <v>0.87241467246873527</v>
      </c>
      <c r="H7620" s="1">
        <f t="shared" si="833"/>
        <v>1.0828938483646358</v>
      </c>
      <c r="I7620" s="1">
        <f t="shared" si="834"/>
        <v>0.24126047227093539</v>
      </c>
      <c r="J7620" s="1">
        <f t="shared" si="835"/>
        <v>-0.21047917589590048</v>
      </c>
      <c r="K7620" s="3">
        <v>1.0614558401559291</v>
      </c>
      <c r="L7620" s="3">
        <f t="shared" si="836"/>
        <v>1.0749993605757759</v>
      </c>
      <c r="M7620" s="3">
        <f t="shared" si="837"/>
        <v>1.2759381886162402E-2</v>
      </c>
      <c r="N7620" s="19">
        <f t="shared" si="838"/>
        <v>1.0709292501895082</v>
      </c>
      <c r="O7620" s="19">
        <f t="shared" si="839"/>
        <v>1.0668806824327866</v>
      </c>
    </row>
    <row r="7621" spans="1:15" x14ac:dyDescent="0.5">
      <c r="A7621" s="6" t="s">
        <v>7618</v>
      </c>
      <c r="B7621">
        <v>1.137429299262732</v>
      </c>
      <c r="C7621">
        <v>1.097350384429993</v>
      </c>
      <c r="D7621">
        <v>1.0914410024611121</v>
      </c>
      <c r="E7621">
        <v>1.0631771796311531</v>
      </c>
      <c r="F7621">
        <v>1.0604478546544029</v>
      </c>
      <c r="G7621" s="1">
        <v>0.89124870880356699</v>
      </c>
      <c r="H7621" s="1">
        <f t="shared" si="833"/>
        <v>1.0899691440878787</v>
      </c>
      <c r="I7621" s="1">
        <f t="shared" si="834"/>
        <v>0.22296855335821877</v>
      </c>
      <c r="J7621" s="1">
        <f t="shared" si="835"/>
        <v>-0.19872043528431171</v>
      </c>
      <c r="K7621" s="3">
        <v>1.0722080358605111</v>
      </c>
      <c r="L7621" s="3">
        <f t="shared" si="836"/>
        <v>1.0804771130529081</v>
      </c>
      <c r="M7621" s="3">
        <f t="shared" si="837"/>
        <v>7.7121947568324018E-3</v>
      </c>
      <c r="N7621" s="19">
        <f t="shared" si="838"/>
        <v>1.0771024587774911</v>
      </c>
      <c r="O7621" s="19">
        <f t="shared" si="839"/>
        <v>1.0742347500407667</v>
      </c>
    </row>
    <row r="7622" spans="1:15" x14ac:dyDescent="0.5">
      <c r="A7622" s="6" t="s">
        <v>7619</v>
      </c>
      <c r="B7622">
        <v>1.068080462601952</v>
      </c>
      <c r="C7622">
        <v>1.032877307145101</v>
      </c>
      <c r="D7622">
        <v>1.038856873563142</v>
      </c>
      <c r="E7622">
        <v>1.0106139948105339</v>
      </c>
      <c r="F7622">
        <v>1.035816462169191</v>
      </c>
      <c r="G7622" s="1">
        <v>0.88795615008250206</v>
      </c>
      <c r="H7622" s="1">
        <f t="shared" si="833"/>
        <v>1.037249020057984</v>
      </c>
      <c r="I7622" s="1">
        <f t="shared" si="834"/>
        <v>0.16813090371817441</v>
      </c>
      <c r="J7622" s="1">
        <f t="shared" si="835"/>
        <v>-0.14929286997548197</v>
      </c>
      <c r="K7622" s="3">
        <v>1.0270452970175299</v>
      </c>
      <c r="L7622" s="3">
        <f t="shared" si="836"/>
        <v>1.0310827315491904</v>
      </c>
      <c r="M7622" s="3">
        <f t="shared" si="837"/>
        <v>3.9311163230920159E-3</v>
      </c>
      <c r="N7622" s="19">
        <f t="shared" si="838"/>
        <v>1.0307238164300083</v>
      </c>
      <c r="O7622" s="19">
        <f t="shared" si="839"/>
        <v>1.0290972050033815</v>
      </c>
    </row>
    <row r="7623" spans="1:15" x14ac:dyDescent="0.5">
      <c r="A7623" s="6" t="s">
        <v>7620</v>
      </c>
      <c r="B7623">
        <v>1.0864935441369381</v>
      </c>
      <c r="C7623">
        <v>1.04600393142672</v>
      </c>
      <c r="D7623">
        <v>1.049752816396158</v>
      </c>
      <c r="E7623">
        <v>1.0334745801790921</v>
      </c>
      <c r="F7623">
        <v>1.050852780231273</v>
      </c>
      <c r="G7623" s="1">
        <v>0.89739662334135273</v>
      </c>
      <c r="H7623" s="1">
        <f t="shared" si="833"/>
        <v>1.0533155304740363</v>
      </c>
      <c r="I7623" s="1">
        <f t="shared" si="834"/>
        <v>0.17374581436704931</v>
      </c>
      <c r="J7623" s="1">
        <f t="shared" si="835"/>
        <v>-0.15591890713268353</v>
      </c>
      <c r="K7623" s="3">
        <v>1.0460967972843249</v>
      </c>
      <c r="L7623" s="3">
        <f t="shared" si="836"/>
        <v>1.0466799277414558</v>
      </c>
      <c r="M7623" s="3">
        <f t="shared" si="837"/>
        <v>5.5743451145695783E-4</v>
      </c>
      <c r="N7623" s="19">
        <f t="shared" si="838"/>
        <v>1.0468151270044033</v>
      </c>
      <c r="O7623" s="19">
        <f t="shared" si="839"/>
        <v>1.0462275891260522</v>
      </c>
    </row>
    <row r="7624" spans="1:15" x14ac:dyDescent="0.5">
      <c r="A7624" s="6" t="s">
        <v>7621</v>
      </c>
      <c r="B7624">
        <v>1.1114492460642951</v>
      </c>
      <c r="C7624">
        <v>1.0667357928962651</v>
      </c>
      <c r="D7624">
        <v>1.0760286920732911</v>
      </c>
      <c r="E7624">
        <v>1.066822100567429</v>
      </c>
      <c r="F7624">
        <v>1.067088369400508</v>
      </c>
      <c r="G7624" s="1">
        <v>0.89224508108771561</v>
      </c>
      <c r="H7624" s="1">
        <f t="shared" si="833"/>
        <v>1.0776248402003579</v>
      </c>
      <c r="I7624" s="1">
        <f t="shared" si="834"/>
        <v>0.20776775691119534</v>
      </c>
      <c r="J7624" s="1">
        <f t="shared" si="835"/>
        <v>-0.18537975911264226</v>
      </c>
      <c r="K7624" s="3">
        <v>1.04606433374213</v>
      </c>
      <c r="L7624" s="3">
        <f t="shared" si="836"/>
        <v>1.07085995902757</v>
      </c>
      <c r="M7624" s="3">
        <f t="shared" si="837"/>
        <v>2.3703728810576648E-2</v>
      </c>
      <c r="N7624" s="19">
        <f t="shared" si="838"/>
        <v>1.0716847922538313</v>
      </c>
      <c r="O7624" s="19">
        <f t="shared" si="839"/>
        <v>1.0708160122899393</v>
      </c>
    </row>
    <row r="7625" spans="1:15" x14ac:dyDescent="0.5">
      <c r="A7625" s="6" t="s">
        <v>7622</v>
      </c>
      <c r="B7625">
        <v>1.1023399963018059</v>
      </c>
      <c r="C7625">
        <v>1.060645863344273</v>
      </c>
      <c r="D7625">
        <v>1.080997745655826</v>
      </c>
      <c r="E7625">
        <v>1.071260952758754</v>
      </c>
      <c r="F7625">
        <v>1.073290288395621</v>
      </c>
      <c r="G7625" s="1">
        <v>0.89150443631475285</v>
      </c>
      <c r="H7625" s="1">
        <f t="shared" si="833"/>
        <v>1.077706969291256</v>
      </c>
      <c r="I7625" s="1">
        <f t="shared" si="834"/>
        <v>0.20886327133291216</v>
      </c>
      <c r="J7625" s="1">
        <f t="shared" si="835"/>
        <v>-0.18620253297650313</v>
      </c>
      <c r="K7625" s="3">
        <v>1.038542260485974</v>
      </c>
      <c r="L7625" s="3">
        <f t="shared" si="836"/>
        <v>1.072780363889146</v>
      </c>
      <c r="M7625" s="3">
        <f t="shared" si="837"/>
        <v>3.2967462861983765E-2</v>
      </c>
      <c r="N7625" s="19">
        <f t="shared" si="838"/>
        <v>1.0752072639981205</v>
      </c>
      <c r="O7625" s="19">
        <f t="shared" si="839"/>
        <v>1.0740491676665795</v>
      </c>
    </row>
    <row r="7626" spans="1:15" x14ac:dyDescent="0.5">
      <c r="A7626" s="6" t="s">
        <v>7623</v>
      </c>
      <c r="B7626">
        <v>1.110858790309784</v>
      </c>
      <c r="C7626">
        <v>1.0817701459898701</v>
      </c>
      <c r="D7626">
        <v>1.110810568190681</v>
      </c>
      <c r="E7626">
        <v>1.1019064584360121</v>
      </c>
      <c r="F7626">
        <v>1.0983726526991291</v>
      </c>
      <c r="G7626" s="1">
        <v>0.90273527021009214</v>
      </c>
      <c r="H7626" s="1">
        <f t="shared" si="833"/>
        <v>1.1007437231250952</v>
      </c>
      <c r="I7626" s="1">
        <f t="shared" si="834"/>
        <v>0.21934276797329613</v>
      </c>
      <c r="J7626" s="1">
        <f t="shared" si="835"/>
        <v>-0.19800845291500302</v>
      </c>
      <c r="K7626" s="3">
        <v>1.043957449853659</v>
      </c>
      <c r="L7626" s="3">
        <f t="shared" si="836"/>
        <v>1.0987207096881575</v>
      </c>
      <c r="M7626" s="3">
        <f t="shared" si="837"/>
        <v>5.2457367723344604E-2</v>
      </c>
      <c r="N7626" s="19">
        <f t="shared" si="838"/>
        <v>1.1021108224278149</v>
      </c>
      <c r="O7626" s="19">
        <f t="shared" si="839"/>
        <v>1.1003708732752417</v>
      </c>
    </row>
    <row r="7627" spans="1:15" x14ac:dyDescent="0.5">
      <c r="A7627" s="6" t="s">
        <v>7624</v>
      </c>
      <c r="B7627">
        <v>1.1438715932985459</v>
      </c>
      <c r="C7627">
        <v>1.1149329073619361</v>
      </c>
      <c r="D7627">
        <v>1.156960259861384</v>
      </c>
      <c r="E7627">
        <v>1.144629470278967</v>
      </c>
      <c r="F7627">
        <v>1.141323039634617</v>
      </c>
      <c r="G7627" s="1">
        <v>0.94042639588390853</v>
      </c>
      <c r="H7627" s="1">
        <f t="shared" si="833"/>
        <v>1.14034345408709</v>
      </c>
      <c r="I7627" s="1">
        <f t="shared" si="834"/>
        <v>0.2125812919311767</v>
      </c>
      <c r="J7627" s="1">
        <f t="shared" si="835"/>
        <v>-0.19991705820318151</v>
      </c>
      <c r="K7627" s="3">
        <v>1.0784973061018019</v>
      </c>
      <c r="L7627" s="3">
        <f t="shared" si="836"/>
        <v>1.1396378262447988</v>
      </c>
      <c r="M7627" s="3">
        <f t="shared" si="837"/>
        <v>5.6690470896016934E-2</v>
      </c>
      <c r="N7627" s="19">
        <f t="shared" si="838"/>
        <v>1.1445788100213714</v>
      </c>
      <c r="O7627" s="19">
        <f t="shared" si="839"/>
        <v>1.142102520053369</v>
      </c>
    </row>
    <row r="7628" spans="1:15" x14ac:dyDescent="0.5">
      <c r="A7628" s="6" t="s">
        <v>7625</v>
      </c>
      <c r="B7628">
        <v>1.1432146793205851</v>
      </c>
      <c r="C7628">
        <v>1.129205377310041</v>
      </c>
      <c r="D7628">
        <v>1.1583749786460591</v>
      </c>
      <c r="E7628">
        <v>1.1467397985429559</v>
      </c>
      <c r="F7628">
        <v>1.1734054283466071</v>
      </c>
      <c r="G7628" s="1">
        <v>0.99275564307851871</v>
      </c>
      <c r="H7628" s="1">
        <f t="shared" si="833"/>
        <v>1.1501880524332495</v>
      </c>
      <c r="I7628" s="1">
        <f t="shared" si="834"/>
        <v>0.15858122837411986</v>
      </c>
      <c r="J7628" s="1">
        <f t="shared" si="835"/>
        <v>-0.1574324093547308</v>
      </c>
      <c r="K7628" s="3">
        <v>1.0807889616512669</v>
      </c>
      <c r="L7628" s="3">
        <f t="shared" si="836"/>
        <v>1.1515827270557826</v>
      </c>
      <c r="M7628" s="3">
        <f t="shared" si="837"/>
        <v>6.5501932307260508E-2</v>
      </c>
      <c r="N7628" s="19">
        <f t="shared" si="838"/>
        <v>1.1560581970049306</v>
      </c>
      <c r="O7628" s="19">
        <f t="shared" si="839"/>
        <v>1.1555948406767051</v>
      </c>
    </row>
    <row r="7629" spans="1:15" x14ac:dyDescent="0.5">
      <c r="A7629" s="6" t="s">
        <v>7626</v>
      </c>
      <c r="B7629">
        <v>1.106902608950292</v>
      </c>
      <c r="C7629">
        <v>1.1025763227860581</v>
      </c>
      <c r="D7629">
        <v>1.128643999346681</v>
      </c>
      <c r="E7629">
        <v>1.111852870129761</v>
      </c>
      <c r="F7629">
        <v>1.146501065451913</v>
      </c>
      <c r="G7629" s="1">
        <v>0.98659727427140764</v>
      </c>
      <c r="H7629" s="1">
        <f t="shared" si="833"/>
        <v>1.1192953733329412</v>
      </c>
      <c r="I7629" s="1">
        <f t="shared" si="834"/>
        <v>0.13450077607352987</v>
      </c>
      <c r="J7629" s="1">
        <f t="shared" si="835"/>
        <v>-0.13269809906153351</v>
      </c>
      <c r="K7629" s="3">
        <v>1.047297407286512</v>
      </c>
      <c r="L7629" s="3">
        <f t="shared" si="836"/>
        <v>1.1217739262094706</v>
      </c>
      <c r="M7629" s="3">
        <f t="shared" si="837"/>
        <v>7.1113055761231198E-2</v>
      </c>
      <c r="N7629" s="19">
        <f t="shared" si="838"/>
        <v>1.1256134468941534</v>
      </c>
      <c r="O7629" s="19">
        <f t="shared" si="839"/>
        <v>1.1250073364036477</v>
      </c>
    </row>
    <row r="7630" spans="1:15" x14ac:dyDescent="0.5">
      <c r="A7630" s="6" t="s">
        <v>7627</v>
      </c>
      <c r="B7630">
        <v>1.090123505082278</v>
      </c>
      <c r="C7630">
        <v>1.0790392087831631</v>
      </c>
      <c r="D7630">
        <v>1.1020260609161441</v>
      </c>
      <c r="E7630">
        <v>1.09138852458406</v>
      </c>
      <c r="F7630">
        <v>1.1188508181107619</v>
      </c>
      <c r="G7630" s="1">
        <v>0.97336833464401451</v>
      </c>
      <c r="H7630" s="1">
        <f t="shared" si="833"/>
        <v>1.0962856234952814</v>
      </c>
      <c r="I7630" s="1">
        <f t="shared" si="834"/>
        <v>0.12628034473324101</v>
      </c>
      <c r="J7630" s="1">
        <f t="shared" si="835"/>
        <v>-0.12291728885126685</v>
      </c>
      <c r="K7630" s="3">
        <v>1.0177896706081491</v>
      </c>
      <c r="L7630" s="3">
        <f t="shared" si="836"/>
        <v>1.097518047177882</v>
      </c>
      <c r="M7630" s="3">
        <f t="shared" si="837"/>
        <v>7.8334825821226625E-2</v>
      </c>
      <c r="N7630" s="19">
        <f t="shared" si="838"/>
        <v>1.1012138148568258</v>
      </c>
      <c r="O7630" s="19">
        <f t="shared" si="839"/>
        <v>1.1010513656449621</v>
      </c>
    </row>
    <row r="7631" spans="1:15" x14ac:dyDescent="0.5">
      <c r="A7631" s="6" t="s">
        <v>7628</v>
      </c>
      <c r="B7631">
        <v>1.0573129523600771</v>
      </c>
      <c r="C7631">
        <v>1.0469434463285849</v>
      </c>
      <c r="D7631">
        <v>1.0716954974740771</v>
      </c>
      <c r="E7631">
        <v>1.061025920870315</v>
      </c>
      <c r="F7631">
        <v>1.0872571331295771</v>
      </c>
      <c r="G7631" s="1">
        <v>0.95097180499297729</v>
      </c>
      <c r="H7631" s="1">
        <f t="shared" si="833"/>
        <v>1.0648469900325261</v>
      </c>
      <c r="I7631" s="1">
        <f t="shared" si="834"/>
        <v>0.11974612122216367</v>
      </c>
      <c r="J7631" s="1">
        <f t="shared" si="835"/>
        <v>-0.11387518503954885</v>
      </c>
      <c r="K7631" s="3">
        <v>0.99337546370021956</v>
      </c>
      <c r="L7631" s="3">
        <f t="shared" si="836"/>
        <v>1.0663537975670161</v>
      </c>
      <c r="M7631" s="3">
        <f t="shared" si="837"/>
        <v>7.3465005462244742E-2</v>
      </c>
      <c r="N7631" s="19">
        <f t="shared" si="838"/>
        <v>1.0702358678147024</v>
      </c>
      <c r="O7631" s="19">
        <f t="shared" si="839"/>
        <v>1.0699439418828274</v>
      </c>
    </row>
    <row r="7632" spans="1:15" x14ac:dyDescent="0.5">
      <c r="A7632" s="6" t="s">
        <v>7629</v>
      </c>
      <c r="B7632">
        <v>1.034439821107989</v>
      </c>
      <c r="C7632">
        <v>1.029350954267459</v>
      </c>
      <c r="D7632">
        <v>1.0450637686082589</v>
      </c>
      <c r="E7632">
        <v>1.027899304781146</v>
      </c>
      <c r="F7632">
        <v>1.048213055632214</v>
      </c>
      <c r="G7632" s="1">
        <v>0.91321983011052454</v>
      </c>
      <c r="H7632" s="1">
        <f t="shared" si="833"/>
        <v>1.0369933808794134</v>
      </c>
      <c r="I7632" s="1">
        <f t="shared" si="834"/>
        <v>0.13553532970687776</v>
      </c>
      <c r="J7632" s="1">
        <f t="shared" si="835"/>
        <v>-0.12377355076888885</v>
      </c>
      <c r="K7632" s="3">
        <v>0.96776849214613314</v>
      </c>
      <c r="L7632" s="3">
        <f t="shared" si="836"/>
        <v>1.0375040928336983</v>
      </c>
      <c r="M7632" s="3">
        <f t="shared" si="837"/>
        <v>7.2058143299249963E-2</v>
      </c>
      <c r="N7632" s="19">
        <f t="shared" si="838"/>
        <v>1.0391347205469459</v>
      </c>
      <c r="O7632" s="19">
        <f t="shared" si="839"/>
        <v>1.0379489109346836</v>
      </c>
    </row>
    <row r="7633" spans="1:15" x14ac:dyDescent="0.5">
      <c r="A7633" s="6" t="s">
        <v>7630</v>
      </c>
      <c r="B7633">
        <v>0.98933992872901522</v>
      </c>
      <c r="C7633">
        <v>0.9912193372343403</v>
      </c>
      <c r="D7633">
        <v>0.99381221546741505</v>
      </c>
      <c r="E7633">
        <v>0.98253085861981382</v>
      </c>
      <c r="F7633">
        <v>0.98962596044281659</v>
      </c>
      <c r="G7633" s="1">
        <v>0.8849488052732839</v>
      </c>
      <c r="H7633" s="1">
        <f t="shared" si="833"/>
        <v>0.98930566009868026</v>
      </c>
      <c r="I7633" s="1">
        <f t="shared" si="834"/>
        <v>0.11792417166230264</v>
      </c>
      <c r="J7633" s="1">
        <f t="shared" si="835"/>
        <v>-0.10435685482539636</v>
      </c>
      <c r="K7633" s="3">
        <v>0.92380149377401077</v>
      </c>
      <c r="L7633" s="3">
        <f t="shared" si="836"/>
        <v>0.98929880637261314</v>
      </c>
      <c r="M7633" s="3">
        <f t="shared" si="837"/>
        <v>7.0899769095442655E-2</v>
      </c>
      <c r="N7633" s="19">
        <f t="shared" si="838"/>
        <v>0.98891470020026762</v>
      </c>
      <c r="O7633" s="19">
        <f t="shared" si="839"/>
        <v>0.98793519714683831</v>
      </c>
    </row>
    <row r="7634" spans="1:15" x14ac:dyDescent="0.5">
      <c r="A7634" s="6" t="s">
        <v>7631</v>
      </c>
      <c r="B7634">
        <v>0.91839641421609253</v>
      </c>
      <c r="C7634">
        <v>0.91498208332294617</v>
      </c>
      <c r="D7634">
        <v>0.93315318712778039</v>
      </c>
      <c r="E7634">
        <v>0.92259506805433777</v>
      </c>
      <c r="F7634">
        <v>0.9372009393489229</v>
      </c>
      <c r="G7634" s="1">
        <v>0.84478832757321587</v>
      </c>
      <c r="H7634" s="1">
        <f t="shared" si="833"/>
        <v>0.92526553841401582</v>
      </c>
      <c r="I7634" s="1">
        <f t="shared" si="834"/>
        <v>9.5263166185052636E-2</v>
      </c>
      <c r="J7634" s="1">
        <f t="shared" si="835"/>
        <v>-8.0477210840799951E-2</v>
      </c>
      <c r="K7634" s="3">
        <v>0.87061728418410511</v>
      </c>
      <c r="L7634" s="3">
        <f t="shared" si="836"/>
        <v>0.92663936325360063</v>
      </c>
      <c r="M7634" s="3">
        <f t="shared" si="837"/>
        <v>6.434753833539654E-2</v>
      </c>
      <c r="N7634" s="19">
        <f t="shared" si="838"/>
        <v>0.92897081923973146</v>
      </c>
      <c r="O7634" s="19">
        <f t="shared" si="839"/>
        <v>0.92813434566212172</v>
      </c>
    </row>
    <row r="7635" spans="1:15" x14ac:dyDescent="0.5">
      <c r="A7635" s="6" t="s">
        <v>7632</v>
      </c>
      <c r="B7635">
        <v>0.873620505676444</v>
      </c>
      <c r="C7635">
        <v>0.87216648604757196</v>
      </c>
      <c r="D7635">
        <v>0.8868083308186322</v>
      </c>
      <c r="E7635">
        <v>0.88160407833905741</v>
      </c>
      <c r="F7635">
        <v>0.88722034247494641</v>
      </c>
      <c r="G7635" s="1">
        <v>0.81030505423311139</v>
      </c>
      <c r="H7635" s="1">
        <f t="shared" si="833"/>
        <v>0.88028394867133053</v>
      </c>
      <c r="I7635" s="1">
        <f t="shared" si="834"/>
        <v>8.6361172341999692E-2</v>
      </c>
      <c r="J7635" s="1">
        <f t="shared" si="835"/>
        <v>-6.9978894438219141E-2</v>
      </c>
      <c r="K7635" s="3">
        <v>0.8294637928022367</v>
      </c>
      <c r="L7635" s="3">
        <f t="shared" si="836"/>
        <v>0.88161663727030759</v>
      </c>
      <c r="M7635" s="3">
        <f t="shared" si="837"/>
        <v>6.2875371921755879E-2</v>
      </c>
      <c r="N7635" s="19">
        <f t="shared" si="838"/>
        <v>0.88350666751485485</v>
      </c>
      <c r="O7635" s="19">
        <f t="shared" si="839"/>
        <v>0.88284633485409925</v>
      </c>
    </row>
    <row r="7636" spans="1:15" x14ac:dyDescent="0.5">
      <c r="A7636" s="6" t="s">
        <v>7633</v>
      </c>
      <c r="B7636">
        <v>0.84011214160800407</v>
      </c>
      <c r="C7636">
        <v>0.84435231353001394</v>
      </c>
      <c r="D7636">
        <v>0.85512600492687285</v>
      </c>
      <c r="E7636">
        <v>0.85051285158949985</v>
      </c>
      <c r="F7636">
        <v>0.8530596800220176</v>
      </c>
      <c r="G7636" s="1">
        <v>0.78524643871877575</v>
      </c>
      <c r="H7636" s="1">
        <f t="shared" si="833"/>
        <v>0.84863259833528171</v>
      </c>
      <c r="I7636" s="1">
        <f t="shared" si="834"/>
        <v>8.0721358914951746E-2</v>
      </c>
      <c r="J7636" s="1">
        <f t="shared" si="835"/>
        <v>-6.3386159616505955E-2</v>
      </c>
      <c r="K7636" s="3">
        <v>0.80243383598192553</v>
      </c>
      <c r="L7636" s="3">
        <f t="shared" si="836"/>
        <v>0.85033668968073728</v>
      </c>
      <c r="M7636" s="3">
        <f t="shared" si="837"/>
        <v>5.9696951388140046E-2</v>
      </c>
      <c r="N7636" s="19">
        <f t="shared" si="838"/>
        <v>0.85153356491088183</v>
      </c>
      <c r="O7636" s="19">
        <f t="shared" si="839"/>
        <v>0.85081507690768365</v>
      </c>
    </row>
    <row r="7637" spans="1:15" x14ac:dyDescent="0.5">
      <c r="A7637" s="6" t="s">
        <v>7634</v>
      </c>
      <c r="B7637">
        <v>0.82129935220024108</v>
      </c>
      <c r="C7637">
        <v>0.83167792519955008</v>
      </c>
      <c r="D7637">
        <v>0.83913419646514253</v>
      </c>
      <c r="E7637">
        <v>0.83061551380896714</v>
      </c>
      <c r="F7637">
        <v>0.83013890152226733</v>
      </c>
      <c r="G7637" s="1">
        <v>0.76757872355917423</v>
      </c>
      <c r="H7637" s="1">
        <f t="shared" si="833"/>
        <v>0.83057317783923357</v>
      </c>
      <c r="I7637" s="1">
        <f t="shared" si="834"/>
        <v>8.2069046921938255E-2</v>
      </c>
      <c r="J7637" s="1">
        <f t="shared" si="835"/>
        <v>-6.2994454280059342E-2</v>
      </c>
      <c r="K7637" s="3">
        <v>0.78540535545293111</v>
      </c>
      <c r="L7637" s="3">
        <f t="shared" si="836"/>
        <v>0.83242794296703215</v>
      </c>
      <c r="M7637" s="3">
        <f t="shared" si="837"/>
        <v>5.987046967229278E-2</v>
      </c>
      <c r="N7637" s="19">
        <f t="shared" si="838"/>
        <v>0.83257794652052863</v>
      </c>
      <c r="O7637" s="19">
        <f t="shared" si="839"/>
        <v>0.83126669653160568</v>
      </c>
    </row>
    <row r="7638" spans="1:15" x14ac:dyDescent="0.5">
      <c r="A7638" s="6" t="s">
        <v>7635</v>
      </c>
      <c r="B7638">
        <v>0.81832886131838012</v>
      </c>
      <c r="C7638">
        <v>0.8255798390873168</v>
      </c>
      <c r="D7638">
        <v>0.83612008697984475</v>
      </c>
      <c r="E7638">
        <v>0.82661215006572986</v>
      </c>
      <c r="F7638">
        <v>0.82201295684454767</v>
      </c>
      <c r="G7638" s="1">
        <v>0.76267567124565172</v>
      </c>
      <c r="H7638" s="1">
        <f t="shared" si="833"/>
        <v>0.82573077885916391</v>
      </c>
      <c r="I7638" s="1">
        <f t="shared" si="834"/>
        <v>8.2676175458077039E-2</v>
      </c>
      <c r="J7638" s="1">
        <f t="shared" si="835"/>
        <v>-6.3055107613512185E-2</v>
      </c>
      <c r="K7638" s="3">
        <v>0.78022173935290628</v>
      </c>
      <c r="L7638" s="3">
        <f t="shared" si="836"/>
        <v>0.82721116236732062</v>
      </c>
      <c r="M7638" s="3">
        <f t="shared" si="837"/>
        <v>6.0225728974670746E-2</v>
      </c>
      <c r="N7638" s="19">
        <f t="shared" si="838"/>
        <v>0.82753742702332134</v>
      </c>
      <c r="O7638" s="19">
        <f t="shared" si="839"/>
        <v>0.8258208950320165</v>
      </c>
    </row>
    <row r="7639" spans="1:15" x14ac:dyDescent="0.5">
      <c r="A7639" s="6" t="s">
        <v>7636</v>
      </c>
      <c r="B7639">
        <v>0.8321167061097049</v>
      </c>
      <c r="C7639">
        <v>0.84119300586322843</v>
      </c>
      <c r="D7639">
        <v>0.84358730789289393</v>
      </c>
      <c r="E7639">
        <v>0.83770010127820527</v>
      </c>
      <c r="F7639">
        <v>0.8226242138271771</v>
      </c>
      <c r="G7639" s="1">
        <v>0.77067023863936979</v>
      </c>
      <c r="H7639" s="1">
        <f t="shared" si="833"/>
        <v>0.8354442669942419</v>
      </c>
      <c r="I7639" s="1">
        <f t="shared" si="834"/>
        <v>8.4048955191563732E-2</v>
      </c>
      <c r="J7639" s="1">
        <f t="shared" si="835"/>
        <v>-6.4774028354872115E-2</v>
      </c>
      <c r="K7639" s="3">
        <v>0.78884108033526057</v>
      </c>
      <c r="L7639" s="3">
        <f t="shared" si="836"/>
        <v>0.83610977917114937</v>
      </c>
      <c r="M7639" s="3">
        <f t="shared" si="837"/>
        <v>5.9921700345270328E-2</v>
      </c>
      <c r="N7639" s="19">
        <f t="shared" si="838"/>
        <v>0.83509313383273354</v>
      </c>
      <c r="O7639" s="19">
        <f t="shared" si="839"/>
        <v>0.83339429902070139</v>
      </c>
    </row>
    <row r="7640" spans="1:15" x14ac:dyDescent="0.5">
      <c r="A7640" s="6" t="s">
        <v>7637</v>
      </c>
      <c r="B7640">
        <v>0.86549694639158714</v>
      </c>
      <c r="C7640">
        <v>0.8797813902698578</v>
      </c>
      <c r="D7640">
        <v>0.88251650752526412</v>
      </c>
      <c r="E7640">
        <v>0.8656905419319445</v>
      </c>
      <c r="F7640">
        <v>0.82712729119353001</v>
      </c>
      <c r="G7640" s="1">
        <v>0.8019059870339641</v>
      </c>
      <c r="H7640" s="1">
        <f t="shared" si="833"/>
        <v>0.86412253546243656</v>
      </c>
      <c r="I7640" s="1">
        <f t="shared" si="834"/>
        <v>7.7585838532762227E-2</v>
      </c>
      <c r="J7640" s="1">
        <f t="shared" si="835"/>
        <v>-6.2216548428472462E-2</v>
      </c>
      <c r="K7640" s="3">
        <v>0.81253162078175478</v>
      </c>
      <c r="L7640" s="3">
        <f t="shared" si="836"/>
        <v>0.86384765327660662</v>
      </c>
      <c r="M7640" s="3">
        <f t="shared" si="837"/>
        <v>6.3155735952133821E-2</v>
      </c>
      <c r="N7640" s="19">
        <f t="shared" si="838"/>
        <v>0.86066090587795629</v>
      </c>
      <c r="O7640" s="19">
        <f t="shared" si="839"/>
        <v>0.85628978554849478</v>
      </c>
    </row>
    <row r="7641" spans="1:15" x14ac:dyDescent="0.5">
      <c r="A7641" s="6" t="s">
        <v>7638</v>
      </c>
      <c r="B7641">
        <v>0.92348845607736141</v>
      </c>
      <c r="C7641">
        <v>0.93364973086180181</v>
      </c>
      <c r="D7641">
        <v>0.93294752976683804</v>
      </c>
      <c r="E7641">
        <v>0.91769364105671614</v>
      </c>
      <c r="F7641">
        <v>0.8122298265694774</v>
      </c>
      <c r="G7641" s="1">
        <v>0.86000009361595686</v>
      </c>
      <c r="H7641" s="1">
        <f t="shared" si="833"/>
        <v>0.90400183686643898</v>
      </c>
      <c r="I7641" s="1">
        <f t="shared" si="834"/>
        <v>5.1164812163534031E-2</v>
      </c>
      <c r="J7641" s="1">
        <f t="shared" si="835"/>
        <v>-4.4001743250482117E-2</v>
      </c>
      <c r="K7641" s="3">
        <v>0.85507860971235372</v>
      </c>
      <c r="L7641" s="3">
        <f t="shared" si="836"/>
        <v>0.90010451302425454</v>
      </c>
      <c r="M7641" s="3">
        <f t="shared" si="837"/>
        <v>5.2657033868555567E-2</v>
      </c>
      <c r="N7641" s="19">
        <f t="shared" si="838"/>
        <v>0.89339546945674508</v>
      </c>
      <c r="O7641" s="19">
        <f t="shared" si="839"/>
        <v>0.88548505739472638</v>
      </c>
    </row>
    <row r="7642" spans="1:15" x14ac:dyDescent="0.5">
      <c r="A7642" s="6" t="s">
        <v>7639</v>
      </c>
      <c r="B7642">
        <v>1.056563060771422</v>
      </c>
      <c r="C7642">
        <v>1.043676592904544</v>
      </c>
      <c r="D7642">
        <v>1.040356733296079</v>
      </c>
      <c r="E7642">
        <v>1.022368571394477</v>
      </c>
      <c r="F7642">
        <v>0.80857043476680313</v>
      </c>
      <c r="G7642" s="1">
        <v>1.017471412170625</v>
      </c>
      <c r="H7642" s="1">
        <f t="shared" si="833"/>
        <v>0.99430707862666501</v>
      </c>
      <c r="I7642" s="1">
        <f t="shared" si="834"/>
        <v>2.2766569425810484E-2</v>
      </c>
      <c r="J7642" s="1">
        <f t="shared" si="835"/>
        <v>2.316433354395997E-2</v>
      </c>
      <c r="K7642" s="3">
        <v>0.98387554913581943</v>
      </c>
      <c r="L7642" s="3">
        <f t="shared" si="836"/>
        <v>0.98185588219771347</v>
      </c>
      <c r="M7642" s="3">
        <f t="shared" si="837"/>
        <v>2.0527666734679183E-3</v>
      </c>
      <c r="N7642" s="19">
        <f t="shared" si="838"/>
        <v>0.96949174005634764</v>
      </c>
      <c r="O7642" s="19">
        <f t="shared" si="839"/>
        <v>0.95531874140840123</v>
      </c>
    </row>
    <row r="7643" spans="1:15" x14ac:dyDescent="0.5">
      <c r="A7643" s="6" t="s">
        <v>7640</v>
      </c>
      <c r="B7643">
        <v>1.137698966284814</v>
      </c>
      <c r="C7643">
        <v>1.090218529830884</v>
      </c>
      <c r="D7643">
        <v>1.0893166758435651</v>
      </c>
      <c r="E7643">
        <v>1.0648857269150469</v>
      </c>
      <c r="F7643">
        <v>0.8178814633525735</v>
      </c>
      <c r="G7643" s="1">
        <v>1.1077775350672741</v>
      </c>
      <c r="H7643" s="1">
        <f t="shared" si="833"/>
        <v>1.0400002724453767</v>
      </c>
      <c r="I7643" s="1">
        <f t="shared" si="834"/>
        <v>6.1183099021575017E-2</v>
      </c>
      <c r="J7643" s="1">
        <f t="shared" si="835"/>
        <v>6.7777262621897316E-2</v>
      </c>
      <c r="K7643" s="3">
        <v>1.0495974492510449</v>
      </c>
      <c r="L7643" s="3">
        <f t="shared" si="836"/>
        <v>1.0204605336774892</v>
      </c>
      <c r="M7643" s="3">
        <f t="shared" si="837"/>
        <v>2.7760086111438959E-2</v>
      </c>
      <c r="N7643" s="19">
        <f t="shared" si="838"/>
        <v>1.0065089344468103</v>
      </c>
      <c r="O7643" s="19">
        <f t="shared" si="839"/>
        <v>0.98994738616745936</v>
      </c>
    </row>
    <row r="7644" spans="1:15" x14ac:dyDescent="0.5">
      <c r="A7644" s="6" t="s">
        <v>7641</v>
      </c>
      <c r="B7644">
        <v>1.16119290680693</v>
      </c>
      <c r="C7644">
        <v>1.0904061307164341</v>
      </c>
      <c r="D7644">
        <v>1.0891964592229559</v>
      </c>
      <c r="E7644">
        <v>1.0617855427383001</v>
      </c>
      <c r="F7644">
        <v>0.82974316922388358</v>
      </c>
      <c r="G7644" s="1">
        <v>1.134288757901438</v>
      </c>
      <c r="H7644" s="1">
        <f t="shared" si="833"/>
        <v>1.0464648417417006</v>
      </c>
      <c r="I7644" s="1">
        <f t="shared" si="834"/>
        <v>7.7426418579887482E-2</v>
      </c>
      <c r="J7644" s="1">
        <f t="shared" si="835"/>
        <v>8.7823916159737392E-2</v>
      </c>
      <c r="K7644" s="3">
        <v>1.0632248326760509</v>
      </c>
      <c r="L7644" s="3">
        <f t="shared" si="836"/>
        <v>1.0235192287286548</v>
      </c>
      <c r="M7644" s="3">
        <f t="shared" si="837"/>
        <v>3.7344503934751409E-2</v>
      </c>
      <c r="N7644" s="19">
        <f t="shared" si="838"/>
        <v>1.0101418483310991</v>
      </c>
      <c r="O7644" s="19">
        <f t="shared" si="839"/>
        <v>0.99433092615272756</v>
      </c>
    </row>
    <row r="7645" spans="1:15" x14ac:dyDescent="0.5">
      <c r="A7645" s="6" t="s">
        <v>7642</v>
      </c>
      <c r="B7645">
        <v>1.1758875229355381</v>
      </c>
      <c r="C7645">
        <v>1.0841014117447549</v>
      </c>
      <c r="D7645">
        <v>1.088083930846196</v>
      </c>
      <c r="E7645">
        <v>1.07140661717401</v>
      </c>
      <c r="F7645">
        <v>0.84519242533645267</v>
      </c>
      <c r="G7645" s="1">
        <v>1.147647705749927</v>
      </c>
      <c r="H7645" s="1">
        <f t="shared" si="833"/>
        <v>1.0529343816073904</v>
      </c>
      <c r="I7645" s="1">
        <f t="shared" si="834"/>
        <v>8.2528221568348353E-2</v>
      </c>
      <c r="J7645" s="1">
        <f t="shared" si="835"/>
        <v>9.4713324142536637E-2</v>
      </c>
      <c r="K7645" s="3">
        <v>1.087418287497053</v>
      </c>
      <c r="L7645" s="3">
        <f t="shared" si="836"/>
        <v>1.028343753341761</v>
      </c>
      <c r="M7645" s="3">
        <f t="shared" si="837"/>
        <v>5.4325492622775265E-2</v>
      </c>
      <c r="N7645" s="19">
        <f t="shared" si="838"/>
        <v>1.017192221661162</v>
      </c>
      <c r="O7645" s="19">
        <f t="shared" si="839"/>
        <v>1.0030138798241552</v>
      </c>
    </row>
    <row r="7646" spans="1:15" x14ac:dyDescent="0.5">
      <c r="A7646" s="6" t="s">
        <v>7643</v>
      </c>
      <c r="B7646">
        <v>1.1183139332318519</v>
      </c>
      <c r="C7646">
        <v>1.0270683257791979</v>
      </c>
      <c r="D7646">
        <v>1.040235017715113</v>
      </c>
      <c r="E7646">
        <v>0.99344545713975374</v>
      </c>
      <c r="F7646">
        <v>0.84409457761012041</v>
      </c>
      <c r="G7646" s="1">
        <v>1.1025053666291149</v>
      </c>
      <c r="H7646" s="1">
        <f t="shared" si="833"/>
        <v>1.0046314622952075</v>
      </c>
      <c r="I7646" s="1">
        <f t="shared" si="834"/>
        <v>8.8774084277843154E-2</v>
      </c>
      <c r="J7646" s="1">
        <f t="shared" si="835"/>
        <v>9.7873904333907413E-2</v>
      </c>
      <c r="K7646" s="3">
        <v>1.037465553003166</v>
      </c>
      <c r="L7646" s="3">
        <f t="shared" si="836"/>
        <v>0.98189496810787857</v>
      </c>
      <c r="M7646" s="3">
        <f t="shared" si="837"/>
        <v>5.3563787958478708E-2</v>
      </c>
      <c r="N7646" s="19">
        <f t="shared" si="838"/>
        <v>0.97286029657361461</v>
      </c>
      <c r="O7646" s="19">
        <f t="shared" si="839"/>
        <v>0.95938535234531486</v>
      </c>
    </row>
    <row r="7647" spans="1:15" x14ac:dyDescent="0.5">
      <c r="A7647" s="6" t="s">
        <v>7644</v>
      </c>
      <c r="B7647">
        <v>1.1280152363022991</v>
      </c>
      <c r="C7647">
        <v>1.037371873932865</v>
      </c>
      <c r="D7647">
        <v>1.0629691498613809</v>
      </c>
      <c r="E7647">
        <v>0.99623866259013627</v>
      </c>
      <c r="F7647">
        <v>0.86122999742884654</v>
      </c>
      <c r="G7647" s="1">
        <v>1.1077073038220639</v>
      </c>
      <c r="H7647" s="1">
        <f t="shared" si="833"/>
        <v>1.0171649840231056</v>
      </c>
      <c r="I7647" s="1">
        <f t="shared" si="834"/>
        <v>8.1738487673186408E-2</v>
      </c>
      <c r="J7647" s="1">
        <f t="shared" si="835"/>
        <v>9.0542319798958326E-2</v>
      </c>
      <c r="K7647" s="3">
        <v>1.043906049245183</v>
      </c>
      <c r="L7647" s="3">
        <f t="shared" si="836"/>
        <v>0.99499493356726687</v>
      </c>
      <c r="M7647" s="3">
        <f t="shared" si="837"/>
        <v>4.685394410089138E-2</v>
      </c>
      <c r="N7647" s="19">
        <f t="shared" si="838"/>
        <v>0.98651954549414733</v>
      </c>
      <c r="O7647" s="19">
        <f t="shared" si="839"/>
        <v>0.9712296246207005</v>
      </c>
    </row>
    <row r="7648" spans="1:15" x14ac:dyDescent="0.5">
      <c r="A7648" s="6" t="s">
        <v>7645</v>
      </c>
      <c r="B7648">
        <v>1.152653025093433</v>
      </c>
      <c r="C7648">
        <v>1.0576128313138149</v>
      </c>
      <c r="D7648">
        <v>1.0981791290566509</v>
      </c>
      <c r="E7648">
        <v>1.0567911192441619</v>
      </c>
      <c r="F7648">
        <v>0.87787188383196813</v>
      </c>
      <c r="G7648" s="1">
        <v>1.122850446968721</v>
      </c>
      <c r="H7648" s="1">
        <f t="shared" si="833"/>
        <v>1.0486215977080058</v>
      </c>
      <c r="I7648" s="1">
        <f t="shared" si="834"/>
        <v>6.6107511878456815E-2</v>
      </c>
      <c r="J7648" s="1">
        <f t="shared" si="835"/>
        <v>7.4228849260715268E-2</v>
      </c>
      <c r="K7648" s="3">
        <v>1.0485196596501629</v>
      </c>
      <c r="L7648" s="3">
        <f t="shared" si="836"/>
        <v>1.0278153122309202</v>
      </c>
      <c r="M7648" s="3">
        <f t="shared" si="837"/>
        <v>1.974626534532575E-2</v>
      </c>
      <c r="N7648" s="19">
        <f t="shared" si="838"/>
        <v>1.0218558084143414</v>
      </c>
      <c r="O7648" s="19">
        <f t="shared" si="839"/>
        <v>1.0065911442858795</v>
      </c>
    </row>
    <row r="7649" spans="1:15" x14ac:dyDescent="0.5">
      <c r="A7649" s="6" t="s">
        <v>7646</v>
      </c>
      <c r="B7649">
        <v>1.1404234339356289</v>
      </c>
      <c r="C7649">
        <v>1.0563748467260849</v>
      </c>
      <c r="D7649">
        <v>1.1070128022308889</v>
      </c>
      <c r="E7649">
        <v>1.0632057707870399</v>
      </c>
      <c r="F7649">
        <v>0.90181987591783586</v>
      </c>
      <c r="G7649" s="1">
        <v>1.114372302604165</v>
      </c>
      <c r="H7649" s="1">
        <f t="shared" si="833"/>
        <v>1.0537673459194956</v>
      </c>
      <c r="I7649" s="1">
        <f t="shared" si="834"/>
        <v>5.4384837583491871E-2</v>
      </c>
      <c r="J7649" s="1">
        <f t="shared" si="835"/>
        <v>6.0604956684669364E-2</v>
      </c>
      <c r="K7649" s="3">
        <v>1.0274410817027939</v>
      </c>
      <c r="L7649" s="3">
        <f t="shared" si="836"/>
        <v>1.0364361283162691</v>
      </c>
      <c r="M7649" s="3">
        <f t="shared" si="837"/>
        <v>8.7548052863211743E-3</v>
      </c>
      <c r="N7649" s="19">
        <f t="shared" si="838"/>
        <v>1.0324483846343058</v>
      </c>
      <c r="O7649" s="19">
        <f t="shared" si="839"/>
        <v>1.0175355011149894</v>
      </c>
    </row>
    <row r="7650" spans="1:15" x14ac:dyDescent="0.5">
      <c r="A7650" s="6" t="s">
        <v>7647</v>
      </c>
      <c r="B7650">
        <v>1.146908542403859</v>
      </c>
      <c r="C7650">
        <v>1.086692479048065</v>
      </c>
      <c r="D7650">
        <v>1.1431860133513889</v>
      </c>
      <c r="E7650">
        <v>1.085273327779156</v>
      </c>
      <c r="F7650">
        <v>0.94383571884432682</v>
      </c>
      <c r="G7650" s="1">
        <v>1.121284987151818</v>
      </c>
      <c r="H7650" s="1">
        <f t="shared" si="833"/>
        <v>1.0811792162853593</v>
      </c>
      <c r="I7650" s="1">
        <f t="shared" si="834"/>
        <v>3.576768736405863E-2</v>
      </c>
      <c r="J7650" s="1">
        <f t="shared" si="835"/>
        <v>4.0105770866458723E-2</v>
      </c>
      <c r="K7650" s="3">
        <v>1.045500279696487</v>
      </c>
      <c r="L7650" s="3">
        <f t="shared" si="836"/>
        <v>1.0680333510616591</v>
      </c>
      <c r="M7650" s="3">
        <f t="shared" si="837"/>
        <v>2.1552429781954315E-2</v>
      </c>
      <c r="N7650" s="19">
        <f t="shared" si="838"/>
        <v>1.0643015254643782</v>
      </c>
      <c r="O7650" s="19">
        <f t="shared" si="839"/>
        <v>1.048524627886976</v>
      </c>
    </row>
    <row r="7651" spans="1:15" x14ac:dyDescent="0.5">
      <c r="A7651" s="6" t="s">
        <v>7648</v>
      </c>
      <c r="B7651">
        <v>1.1710903894408351</v>
      </c>
      <c r="C7651">
        <v>1.125062448897123</v>
      </c>
      <c r="D7651">
        <v>1.184602887591776</v>
      </c>
      <c r="E7651">
        <v>1.1269691647269331</v>
      </c>
      <c r="F7651">
        <v>1.017970474974115</v>
      </c>
      <c r="G7651" s="1">
        <v>1.144039910599979</v>
      </c>
      <c r="H7651" s="1">
        <f t="shared" si="833"/>
        <v>1.1251390731261566</v>
      </c>
      <c r="I7651" s="1">
        <f t="shared" si="834"/>
        <v>1.6521134707538389E-2</v>
      </c>
      <c r="J7651" s="1">
        <f t="shared" si="835"/>
        <v>1.8900837473822429E-2</v>
      </c>
      <c r="K7651" s="3">
        <v>1.0820277163155341</v>
      </c>
      <c r="L7651" s="3">
        <f t="shared" si="836"/>
        <v>1.1159488098632209</v>
      </c>
      <c r="M7651" s="3">
        <f t="shared" si="837"/>
        <v>3.1349560677792238E-2</v>
      </c>
      <c r="N7651" s="19">
        <f t="shared" si="838"/>
        <v>1.1141260820564403</v>
      </c>
      <c r="O7651" s="19">
        <f t="shared" si="839"/>
        <v>1.1000307209493732</v>
      </c>
    </row>
    <row r="7652" spans="1:15" x14ac:dyDescent="0.5">
      <c r="A7652" s="6" t="s">
        <v>7649</v>
      </c>
      <c r="B7652">
        <v>1.168972353079013</v>
      </c>
      <c r="C7652">
        <v>1.1327782527905419</v>
      </c>
      <c r="D7652">
        <v>1.18003735413727</v>
      </c>
      <c r="E7652">
        <v>1.1237795955680969</v>
      </c>
      <c r="F7652">
        <v>1.0726280178672809</v>
      </c>
      <c r="G7652" s="1">
        <v>1.135829288306873</v>
      </c>
      <c r="H7652" s="1">
        <f t="shared" si="833"/>
        <v>1.1356391146884406</v>
      </c>
      <c r="I7652" s="1">
        <f t="shared" si="834"/>
        <v>1.6743151492062237E-4</v>
      </c>
      <c r="J7652" s="1">
        <f t="shared" si="835"/>
        <v>1.9017361843243208E-4</v>
      </c>
      <c r="K7652" s="3">
        <v>1.084915077864282</v>
      </c>
      <c r="L7652" s="3">
        <f t="shared" si="836"/>
        <v>1.1289724670103261</v>
      </c>
      <c r="M7652" s="3">
        <f t="shared" si="837"/>
        <v>4.0609067055067193E-2</v>
      </c>
      <c r="N7652" s="19">
        <f t="shared" si="838"/>
        <v>1.128211309854283</v>
      </c>
      <c r="O7652" s="19">
        <f t="shared" si="839"/>
        <v>1.1178461009976854</v>
      </c>
    </row>
    <row r="7653" spans="1:15" x14ac:dyDescent="0.5">
      <c r="A7653" s="6" t="s">
        <v>7650</v>
      </c>
      <c r="B7653">
        <v>1.1346006711270851</v>
      </c>
      <c r="C7653">
        <v>1.1085481332619631</v>
      </c>
      <c r="D7653">
        <v>1.1458679532216369</v>
      </c>
      <c r="E7653">
        <v>1.095915557919332</v>
      </c>
      <c r="F7653">
        <v>1.061152083069453</v>
      </c>
      <c r="G7653" s="1">
        <v>1.1181717593584091</v>
      </c>
      <c r="H7653" s="1">
        <f t="shared" si="833"/>
        <v>1.109216879719894</v>
      </c>
      <c r="I7653" s="1">
        <f t="shared" si="834"/>
        <v>8.0085009870516019E-3</v>
      </c>
      <c r="J7653" s="1">
        <f t="shared" si="835"/>
        <v>8.9548796385150453E-3</v>
      </c>
      <c r="K7653" s="3">
        <v>1.054383657488696</v>
      </c>
      <c r="L7653" s="3">
        <f t="shared" si="836"/>
        <v>1.1041401214384559</v>
      </c>
      <c r="M7653" s="3">
        <f t="shared" si="837"/>
        <v>4.7190094038699851E-2</v>
      </c>
      <c r="N7653" s="19">
        <f t="shared" si="838"/>
        <v>1.1032585190737545</v>
      </c>
      <c r="O7653" s="19">
        <f t="shared" si="839"/>
        <v>1.0947366322441776</v>
      </c>
    </row>
    <row r="7654" spans="1:15" x14ac:dyDescent="0.5">
      <c r="A7654" s="6" t="s">
        <v>7651</v>
      </c>
      <c r="B7654">
        <v>1.1045906295998409</v>
      </c>
      <c r="C7654">
        <v>1.079823144850796</v>
      </c>
      <c r="D7654">
        <v>1.1178994515096929</v>
      </c>
      <c r="E7654">
        <v>1.070673178785627</v>
      </c>
      <c r="F7654">
        <v>1.0417364483140441</v>
      </c>
      <c r="G7654" s="1">
        <v>1.0894629955004489</v>
      </c>
      <c r="H7654" s="1">
        <f t="shared" si="833"/>
        <v>1.0829445706120002</v>
      </c>
      <c r="I7654" s="1">
        <f t="shared" si="834"/>
        <v>5.9831540083235303E-3</v>
      </c>
      <c r="J7654" s="1">
        <f t="shared" si="835"/>
        <v>6.5184248884486706E-3</v>
      </c>
      <c r="K7654" s="3">
        <v>1.024954644900157</v>
      </c>
      <c r="L7654" s="3">
        <f t="shared" si="836"/>
        <v>1.078615358814432</v>
      </c>
      <c r="M7654" s="3">
        <f t="shared" si="837"/>
        <v>5.2354232629973865E-2</v>
      </c>
      <c r="N7654" s="19">
        <f t="shared" si="838"/>
        <v>1.0783738016071591</v>
      </c>
      <c r="O7654" s="19">
        <f t="shared" si="839"/>
        <v>1.0704686716266525</v>
      </c>
    </row>
    <row r="7655" spans="1:15" x14ac:dyDescent="0.5">
      <c r="A7655" s="6" t="s">
        <v>7652</v>
      </c>
      <c r="B7655">
        <v>1.0750096909288229</v>
      </c>
      <c r="C7655">
        <v>1.055490313082142</v>
      </c>
      <c r="D7655">
        <v>1.090634561789195</v>
      </c>
      <c r="E7655">
        <v>1.043615110773336</v>
      </c>
      <c r="F7655">
        <v>1.016741923902855</v>
      </c>
      <c r="G7655" s="1">
        <v>1.0611707940663699</v>
      </c>
      <c r="H7655" s="1">
        <f t="shared" si="833"/>
        <v>1.0562983200952702</v>
      </c>
      <c r="I7655" s="1">
        <f t="shared" si="834"/>
        <v>4.5916020289519435E-3</v>
      </c>
      <c r="J7655" s="1">
        <f t="shared" si="835"/>
        <v>4.8724739710996889E-3</v>
      </c>
      <c r="K7655" s="3">
        <v>0.99869786144312922</v>
      </c>
      <c r="L7655" s="3">
        <f t="shared" si="836"/>
        <v>1.0525560459285597</v>
      </c>
      <c r="M7655" s="3">
        <f t="shared" si="837"/>
        <v>5.3928406743161329E-2</v>
      </c>
      <c r="N7655" s="19">
        <f t="shared" si="838"/>
        <v>1.0519691924978434</v>
      </c>
      <c r="O7655" s="19">
        <f t="shared" si="839"/>
        <v>1.044236118639573</v>
      </c>
    </row>
    <row r="7656" spans="1:15" x14ac:dyDescent="0.5">
      <c r="A7656" s="6" t="s">
        <v>7653</v>
      </c>
      <c r="B7656">
        <v>1.0536734060940469</v>
      </c>
      <c r="C7656">
        <v>1.037030808876851</v>
      </c>
      <c r="D7656">
        <v>1.058450983554148</v>
      </c>
      <c r="E7656">
        <v>1.0191567312300041</v>
      </c>
      <c r="F7656">
        <v>0.98806023700138523</v>
      </c>
      <c r="G7656" s="1">
        <v>1.0215737746771121</v>
      </c>
      <c r="H7656" s="1">
        <f t="shared" si="833"/>
        <v>1.0312744333512871</v>
      </c>
      <c r="I7656" s="1">
        <f t="shared" si="834"/>
        <v>9.4957984578657572E-3</v>
      </c>
      <c r="J7656" s="1">
        <f t="shared" si="835"/>
        <v>-9.7006586741750223E-3</v>
      </c>
      <c r="K7656" s="3">
        <v>0.97050706245981977</v>
      </c>
      <c r="L7656" s="3">
        <f t="shared" si="836"/>
        <v>1.0267946388027351</v>
      </c>
      <c r="M7656" s="3">
        <f t="shared" si="837"/>
        <v>5.7998111008332562E-2</v>
      </c>
      <c r="N7656" s="19">
        <f t="shared" si="838"/>
        <v>1.0247474047879117</v>
      </c>
      <c r="O7656" s="19">
        <f t="shared" si="839"/>
        <v>1.0180066890346648</v>
      </c>
    </row>
    <row r="7657" spans="1:15" x14ac:dyDescent="0.5">
      <c r="A7657" s="6" t="s">
        <v>7654</v>
      </c>
      <c r="B7657">
        <v>1.0077584419457259</v>
      </c>
      <c r="C7657">
        <v>0.99071060955114409</v>
      </c>
      <c r="D7657">
        <v>1.0104902479804529</v>
      </c>
      <c r="E7657">
        <v>0.97992063656710771</v>
      </c>
      <c r="F7657">
        <v>0.94080509163168546</v>
      </c>
      <c r="G7657" s="1">
        <v>0.98368964710806084</v>
      </c>
      <c r="H7657" s="1">
        <f t="shared" si="833"/>
        <v>0.98593700553522334</v>
      </c>
      <c r="I7657" s="1">
        <f t="shared" si="834"/>
        <v>2.2846214085606074E-3</v>
      </c>
      <c r="J7657" s="1">
        <f t="shared" si="835"/>
        <v>-2.2473584271625047E-3</v>
      </c>
      <c r="K7657" s="3">
        <v>0.92862638773277817</v>
      </c>
      <c r="L7657" s="3">
        <f t="shared" si="836"/>
        <v>0.98157271825312287</v>
      </c>
      <c r="M7657" s="3">
        <f t="shared" si="837"/>
        <v>5.7015750596547288E-2</v>
      </c>
      <c r="N7657" s="19">
        <f t="shared" si="838"/>
        <v>0.97974513999351842</v>
      </c>
      <c r="O7657" s="19">
        <f t="shared" si="839"/>
        <v>0.97359611839613147</v>
      </c>
    </row>
    <row r="7658" spans="1:15" x14ac:dyDescent="0.5">
      <c r="A7658" s="6" t="s">
        <v>7655</v>
      </c>
      <c r="B7658">
        <v>0.9302473852066383</v>
      </c>
      <c r="C7658">
        <v>0.92458900081304463</v>
      </c>
      <c r="D7658">
        <v>0.94570668032326044</v>
      </c>
      <c r="E7658">
        <v>0.91730480133665437</v>
      </c>
      <c r="F7658">
        <v>0.9032105232852301</v>
      </c>
      <c r="G7658" s="1">
        <v>0.92580489397076005</v>
      </c>
      <c r="H7658" s="1">
        <f t="shared" si="833"/>
        <v>0.92421167819296568</v>
      </c>
      <c r="I7658" s="1">
        <f t="shared" si="834"/>
        <v>1.7208979863576792E-3</v>
      </c>
      <c r="J7658" s="1">
        <f t="shared" si="835"/>
        <v>1.5932157777943656E-3</v>
      </c>
      <c r="K7658" s="3">
        <v>0.87722145078468983</v>
      </c>
      <c r="L7658" s="3">
        <f t="shared" si="836"/>
        <v>0.92300453679023098</v>
      </c>
      <c r="M7658" s="3">
        <f t="shared" si="837"/>
        <v>5.2191024244319817E-2</v>
      </c>
      <c r="N7658" s="19">
        <f t="shared" si="838"/>
        <v>0.92268764398566838</v>
      </c>
      <c r="O7658" s="19">
        <f t="shared" si="839"/>
        <v>0.91808383671814986</v>
      </c>
    </row>
    <row r="7659" spans="1:15" x14ac:dyDescent="0.5">
      <c r="A7659" s="6" t="s">
        <v>7656</v>
      </c>
      <c r="B7659">
        <v>0.88251760034099169</v>
      </c>
      <c r="C7659">
        <v>0.8813368765173506</v>
      </c>
      <c r="D7659">
        <v>0.89420420121870137</v>
      </c>
      <c r="E7659">
        <v>0.87607093727610308</v>
      </c>
      <c r="F7659">
        <v>0.84065433275529244</v>
      </c>
      <c r="G7659" s="1">
        <v>0.88596233328145346</v>
      </c>
      <c r="H7659" s="1">
        <f t="shared" si="833"/>
        <v>0.87495678962168788</v>
      </c>
      <c r="I7659" s="1">
        <f t="shared" si="834"/>
        <v>1.2422134944499192E-2</v>
      </c>
      <c r="J7659" s="1">
        <f t="shared" si="835"/>
        <v>1.1005543659765582E-2</v>
      </c>
      <c r="K7659" s="3">
        <v>0.83558425262411251</v>
      </c>
      <c r="L7659" s="3">
        <f t="shared" si="836"/>
        <v>0.87344462747782714</v>
      </c>
      <c r="M7659" s="3">
        <f t="shared" si="837"/>
        <v>4.5310062671497134E-2</v>
      </c>
      <c r="N7659" s="19">
        <f t="shared" si="838"/>
        <v>0.87186617766992247</v>
      </c>
      <c r="O7659" s="19">
        <f t="shared" si="839"/>
        <v>0.86739857296016665</v>
      </c>
    </row>
    <row r="7660" spans="1:15" x14ac:dyDescent="0.5">
      <c r="A7660" s="6" t="s">
        <v>7657</v>
      </c>
      <c r="B7660">
        <v>0.8495952188774063</v>
      </c>
      <c r="C7660">
        <v>0.84742129484449813</v>
      </c>
      <c r="D7660">
        <v>0.8635663509035062</v>
      </c>
      <c r="E7660">
        <v>0.84608483394145817</v>
      </c>
      <c r="F7660">
        <v>0.82503845251708796</v>
      </c>
      <c r="G7660" s="1">
        <v>0.85445423776802798</v>
      </c>
      <c r="H7660" s="1">
        <f t="shared" si="833"/>
        <v>0.84634123021679142</v>
      </c>
      <c r="I7660" s="1">
        <f t="shared" si="834"/>
        <v>9.4949585274795335E-3</v>
      </c>
      <c r="J7660" s="1">
        <f t="shared" si="835"/>
        <v>8.1130075512365618E-3</v>
      </c>
      <c r="K7660" s="3">
        <v>0.80690893527353935</v>
      </c>
      <c r="L7660" s="3">
        <f t="shared" si="836"/>
        <v>0.84569043248466824</v>
      </c>
      <c r="M7660" s="3">
        <f t="shared" si="837"/>
        <v>4.8061801667845079E-2</v>
      </c>
      <c r="N7660" s="19">
        <f t="shared" si="838"/>
        <v>0.84534426001270224</v>
      </c>
      <c r="O7660" s="19">
        <f t="shared" si="839"/>
        <v>0.84169984183454161</v>
      </c>
    </row>
    <row r="7661" spans="1:15" x14ac:dyDescent="0.5">
      <c r="A7661" s="6" t="s">
        <v>7658</v>
      </c>
      <c r="B7661">
        <v>0.8349782438463883</v>
      </c>
      <c r="C7661">
        <v>0.836347102795442</v>
      </c>
      <c r="D7661">
        <v>0.84483953937489986</v>
      </c>
      <c r="E7661">
        <v>0.82786263693636208</v>
      </c>
      <c r="F7661">
        <v>0.80607982668597611</v>
      </c>
      <c r="G7661" s="1">
        <v>0.83130902159839326</v>
      </c>
      <c r="H7661" s="1">
        <f t="shared" si="833"/>
        <v>0.83002146992781367</v>
      </c>
      <c r="I7661" s="1">
        <f t="shared" si="834"/>
        <v>1.5488243687094352E-3</v>
      </c>
      <c r="J7661" s="1">
        <f t="shared" si="835"/>
        <v>1.2875516705795897E-3</v>
      </c>
      <c r="K7661" s="3">
        <v>0.78884378563044355</v>
      </c>
      <c r="L7661" s="3">
        <f t="shared" si="836"/>
        <v>0.82903011514409874</v>
      </c>
      <c r="M7661" s="3">
        <f t="shared" si="837"/>
        <v>5.0943330283749783E-2</v>
      </c>
      <c r="N7661" s="19">
        <f t="shared" si="838"/>
        <v>0.82756671761383005</v>
      </c>
      <c r="O7661" s="19">
        <f t="shared" si="839"/>
        <v>0.82411215326161602</v>
      </c>
    </row>
    <row r="7662" spans="1:15" x14ac:dyDescent="0.5">
      <c r="A7662" s="6" t="s">
        <v>7659</v>
      </c>
      <c r="B7662">
        <v>0.8317783442893445</v>
      </c>
      <c r="C7662">
        <v>0.8305758832825072</v>
      </c>
      <c r="D7662">
        <v>0.83842998488955423</v>
      </c>
      <c r="E7662">
        <v>0.82102604012450087</v>
      </c>
      <c r="F7662">
        <v>0.80212793709753971</v>
      </c>
      <c r="G7662" s="1">
        <v>0.83071312824685639</v>
      </c>
      <c r="H7662" s="1">
        <f t="shared" si="833"/>
        <v>0.8247876379366893</v>
      </c>
      <c r="I7662" s="1">
        <f t="shared" si="834"/>
        <v>7.1330163310074244E-3</v>
      </c>
      <c r="J7662" s="1">
        <f t="shared" si="835"/>
        <v>5.9254903101670919E-3</v>
      </c>
      <c r="K7662" s="3">
        <v>0.78204997783753483</v>
      </c>
      <c r="L7662" s="3">
        <f t="shared" si="836"/>
        <v>0.82338949666615824</v>
      </c>
      <c r="M7662" s="3">
        <f t="shared" si="837"/>
        <v>5.286045649273248E-2</v>
      </c>
      <c r="N7662" s="19">
        <f t="shared" si="838"/>
        <v>0.82195221934288853</v>
      </c>
      <c r="O7662" s="19">
        <f t="shared" si="839"/>
        <v>0.81865666623355549</v>
      </c>
    </row>
    <row r="7663" spans="1:15" x14ac:dyDescent="0.5">
      <c r="A7663" s="6" t="s">
        <v>7660</v>
      </c>
      <c r="B7663">
        <v>0.8424011161887992</v>
      </c>
      <c r="C7663">
        <v>0.84365024515961717</v>
      </c>
      <c r="D7663">
        <v>0.84957325618142976</v>
      </c>
      <c r="E7663">
        <v>0.82391826126211265</v>
      </c>
      <c r="F7663">
        <v>0.81657322248209663</v>
      </c>
      <c r="G7663" s="1">
        <v>0.84293684966990279</v>
      </c>
      <c r="H7663" s="1">
        <f t="shared" si="833"/>
        <v>0.83522322025481111</v>
      </c>
      <c r="I7663" s="1">
        <f t="shared" si="834"/>
        <v>9.1508983361118564E-3</v>
      </c>
      <c r="J7663" s="1">
        <f t="shared" si="835"/>
        <v>7.7136294150916829E-3</v>
      </c>
      <c r="K7663" s="3">
        <v>0.78918708758915812</v>
      </c>
      <c r="L7663" s="3">
        <f t="shared" si="836"/>
        <v>0.83378764106801351</v>
      </c>
      <c r="M7663" s="3">
        <f t="shared" si="837"/>
        <v>5.6514550453559791E-2</v>
      </c>
      <c r="N7663" s="19">
        <f t="shared" si="838"/>
        <v>0.83181512024969284</v>
      </c>
      <c r="O7663" s="19">
        <f t="shared" si="839"/>
        <v>0.82826349306334524</v>
      </c>
    </row>
    <row r="7664" spans="1:15" x14ac:dyDescent="0.5">
      <c r="A7664" s="6" t="s">
        <v>7661</v>
      </c>
      <c r="B7664">
        <v>0.87695204363763191</v>
      </c>
      <c r="C7664">
        <v>0.87747127115263568</v>
      </c>
      <c r="D7664">
        <v>0.88517986028708884</v>
      </c>
      <c r="E7664">
        <v>0.83984172933390189</v>
      </c>
      <c r="F7664">
        <v>0.84633645692369486</v>
      </c>
      <c r="G7664" s="1">
        <v>0.86311010471111238</v>
      </c>
      <c r="H7664" s="1">
        <f t="shared" si="833"/>
        <v>0.86515627226699066</v>
      </c>
      <c r="I7664" s="1">
        <f t="shared" si="834"/>
        <v>2.3706912301335401E-3</v>
      </c>
      <c r="J7664" s="1">
        <f t="shared" si="835"/>
        <v>-2.0461675558782755E-3</v>
      </c>
      <c r="K7664" s="3">
        <v>0.81380310951773505</v>
      </c>
      <c r="L7664" s="3">
        <f t="shared" si="836"/>
        <v>0.86279711799286241</v>
      </c>
      <c r="M7664" s="3">
        <f t="shared" si="837"/>
        <v>6.0203761698774443E-2</v>
      </c>
      <c r="N7664" s="19">
        <f t="shared" si="838"/>
        <v>0.85986228736090775</v>
      </c>
      <c r="O7664" s="19">
        <f t="shared" si="839"/>
        <v>0.8547987727756714</v>
      </c>
    </row>
    <row r="7665" spans="1:15" x14ac:dyDescent="0.5">
      <c r="A7665" s="6" t="s">
        <v>7662</v>
      </c>
      <c r="B7665">
        <v>0.93568769371964755</v>
      </c>
      <c r="C7665">
        <v>0.93346122369178131</v>
      </c>
      <c r="D7665">
        <v>0.95570324694224318</v>
      </c>
      <c r="E7665">
        <v>0.84714752206184396</v>
      </c>
      <c r="F7665">
        <v>0.90345834648658252</v>
      </c>
      <c r="G7665" s="1">
        <v>0.90290763162486409</v>
      </c>
      <c r="H7665" s="1">
        <f t="shared" si="833"/>
        <v>0.91509160658041966</v>
      </c>
      <c r="I7665" s="1">
        <f t="shared" si="834"/>
        <v>1.3494154361758354E-2</v>
      </c>
      <c r="J7665" s="1">
        <f t="shared" si="835"/>
        <v>-1.2183974955555565E-2</v>
      </c>
      <c r="K7665" s="3">
        <v>0.86119501159145506</v>
      </c>
      <c r="L7665" s="3">
        <f t="shared" si="836"/>
        <v>0.91097238915257406</v>
      </c>
      <c r="M7665" s="3">
        <f t="shared" si="837"/>
        <v>5.7800355193804859E-2</v>
      </c>
      <c r="N7665" s="19">
        <f t="shared" si="838"/>
        <v>0.90647462224473274</v>
      </c>
      <c r="O7665" s="19">
        <f t="shared" si="839"/>
        <v>0.89662889730523054</v>
      </c>
    </row>
    <row r="7666" spans="1:15" x14ac:dyDescent="0.5">
      <c r="A7666" s="6" t="s">
        <v>7663</v>
      </c>
      <c r="B7666">
        <v>1.0708356032789761</v>
      </c>
      <c r="C7666">
        <v>1.0448366370277471</v>
      </c>
      <c r="D7666">
        <v>1.0677265502415469</v>
      </c>
      <c r="E7666">
        <v>0.92156097108983892</v>
      </c>
      <c r="F7666">
        <v>1.031499931378278</v>
      </c>
      <c r="G7666" s="1">
        <v>1.04551994871197</v>
      </c>
      <c r="H7666" s="1">
        <f t="shared" si="833"/>
        <v>1.0272919386032773</v>
      </c>
      <c r="I7666" s="1">
        <f t="shared" si="834"/>
        <v>1.743439724048184E-2</v>
      </c>
      <c r="J7666" s="1">
        <f t="shared" si="835"/>
        <v>1.8228010108692683E-2</v>
      </c>
      <c r="K7666" s="3">
        <v>0.98682107453100076</v>
      </c>
      <c r="L7666" s="3">
        <f t="shared" si="836"/>
        <v>1.0185832056681376</v>
      </c>
      <c r="M7666" s="3">
        <f t="shared" si="837"/>
        <v>3.2186312146031376E-2</v>
      </c>
      <c r="N7666" s="19">
        <f t="shared" si="838"/>
        <v>1.0133325193962157</v>
      </c>
      <c r="O7666" s="19">
        <f t="shared" si="839"/>
        <v>1.0024537132271496</v>
      </c>
    </row>
    <row r="7667" spans="1:15" x14ac:dyDescent="0.5">
      <c r="A7667" s="6" t="s">
        <v>7664</v>
      </c>
      <c r="B7667">
        <v>1.1558395052015109</v>
      </c>
      <c r="C7667">
        <v>1.0933808584459079</v>
      </c>
      <c r="D7667">
        <v>1.1353689350910809</v>
      </c>
      <c r="E7667">
        <v>0.96479862373875847</v>
      </c>
      <c r="F7667">
        <v>1.090611952934486</v>
      </c>
      <c r="G7667" s="1">
        <v>1.12243629706853</v>
      </c>
      <c r="H7667" s="1">
        <f t="shared" si="833"/>
        <v>1.0879999750823488</v>
      </c>
      <c r="I7667" s="1">
        <f t="shared" si="834"/>
        <v>3.0679978967286272E-2</v>
      </c>
      <c r="J7667" s="1">
        <f t="shared" si="835"/>
        <v>3.4436321986181184E-2</v>
      </c>
      <c r="K7667" s="3">
        <v>1.057953835541618</v>
      </c>
      <c r="L7667" s="3">
        <f t="shared" si="836"/>
        <v>1.0744320690585165</v>
      </c>
      <c r="M7667" s="3">
        <f t="shared" si="837"/>
        <v>1.557556952233409E-2</v>
      </c>
      <c r="N7667" s="19">
        <f t="shared" si="838"/>
        <v>1.0706423111810381</v>
      </c>
      <c r="O7667" s="19">
        <f t="shared" si="839"/>
        <v>1.0576969863990295</v>
      </c>
    </row>
    <row r="7668" spans="1:15" x14ac:dyDescent="0.5">
      <c r="A7668" s="6" t="s">
        <v>7665</v>
      </c>
      <c r="B7668">
        <v>1.1826311155517111</v>
      </c>
      <c r="C7668">
        <v>1.093759685354891</v>
      </c>
      <c r="D7668">
        <v>1.1451928214769691</v>
      </c>
      <c r="E7668">
        <v>0.9649412785586573</v>
      </c>
      <c r="F7668">
        <v>1.09015403844429</v>
      </c>
      <c r="G7668" s="1">
        <v>1.1466229192978681</v>
      </c>
      <c r="H7668" s="1">
        <f t="shared" si="833"/>
        <v>1.0953357878773038</v>
      </c>
      <c r="I7668" s="1">
        <f t="shared" si="834"/>
        <v>4.4728855979932661E-2</v>
      </c>
      <c r="J7668" s="1">
        <f t="shared" si="835"/>
        <v>5.1287131420564291E-2</v>
      </c>
      <c r="K7668" s="3">
        <v>1.087281670090315</v>
      </c>
      <c r="L7668" s="3">
        <f t="shared" si="836"/>
        <v>1.0778767223424222</v>
      </c>
      <c r="M7668" s="3">
        <f t="shared" si="837"/>
        <v>8.649964408129476E-3</v>
      </c>
      <c r="N7668" s="19">
        <f t="shared" si="838"/>
        <v>1.0747001297399286</v>
      </c>
      <c r="O7668" s="19">
        <f t="shared" si="839"/>
        <v>1.0606015913925204</v>
      </c>
    </row>
    <row r="7669" spans="1:15" x14ac:dyDescent="0.5">
      <c r="A7669" s="6" t="s">
        <v>7666</v>
      </c>
      <c r="B7669">
        <v>1.1958243509495601</v>
      </c>
      <c r="C7669">
        <v>1.0937968430182119</v>
      </c>
      <c r="D7669">
        <v>1.152633960479811</v>
      </c>
      <c r="E7669">
        <v>0.96630883868865802</v>
      </c>
      <c r="F7669">
        <v>1.093172591444928</v>
      </c>
      <c r="G7669" s="1">
        <v>1.1592752657632479</v>
      </c>
      <c r="H7669" s="1">
        <f t="shared" si="833"/>
        <v>1.1003473169162337</v>
      </c>
      <c r="I7669" s="1">
        <f t="shared" si="834"/>
        <v>5.0831714078033954E-2</v>
      </c>
      <c r="J7669" s="1">
        <f t="shared" si="835"/>
        <v>5.8927948847014244E-2</v>
      </c>
      <c r="K7669" s="3">
        <v>1.1008246483056141</v>
      </c>
      <c r="L7669" s="3">
        <f t="shared" si="836"/>
        <v>1.0812519101095686</v>
      </c>
      <c r="M7669" s="3">
        <f t="shared" si="837"/>
        <v>1.7780068992978897E-2</v>
      </c>
      <c r="N7669" s="19">
        <f t="shared" si="838"/>
        <v>1.0787429235278396</v>
      </c>
      <c r="O7669" s="19">
        <f t="shared" si="839"/>
        <v>1.0639647161374455</v>
      </c>
    </row>
    <row r="7670" spans="1:15" x14ac:dyDescent="0.5">
      <c r="A7670" s="6" t="s">
        <v>7667</v>
      </c>
      <c r="B7670">
        <v>1.1385648402538191</v>
      </c>
      <c r="C7670">
        <v>1.0270175738488081</v>
      </c>
      <c r="D7670">
        <v>1.0794864938241779</v>
      </c>
      <c r="E7670">
        <v>0.91491096919008175</v>
      </c>
      <c r="F7670">
        <v>1.054405918968325</v>
      </c>
      <c r="G7670" s="1">
        <v>1.1135903768702771</v>
      </c>
      <c r="H7670" s="1">
        <f t="shared" si="833"/>
        <v>1.0428771592170425</v>
      </c>
      <c r="I7670" s="1">
        <f t="shared" si="834"/>
        <v>6.350020539147673E-2</v>
      </c>
      <c r="J7670" s="1">
        <f t="shared" si="835"/>
        <v>7.0713217653234572E-2</v>
      </c>
      <c r="K7670" s="3">
        <v>1.052097953588633</v>
      </c>
      <c r="L7670" s="3">
        <f t="shared" si="836"/>
        <v>1.0237396230096869</v>
      </c>
      <c r="M7670" s="3">
        <f t="shared" si="837"/>
        <v>2.6954078260695978E-2</v>
      </c>
      <c r="N7670" s="19">
        <f t="shared" si="838"/>
        <v>1.0230840328418629</v>
      </c>
      <c r="O7670" s="19">
        <f t="shared" si="839"/>
        <v>1.0118035406453998</v>
      </c>
    </row>
    <row r="7671" spans="1:15" x14ac:dyDescent="0.5">
      <c r="A7671" s="6" t="s">
        <v>7668</v>
      </c>
      <c r="B7671">
        <v>1.152823643801717</v>
      </c>
      <c r="C7671">
        <v>1.0360671263890859</v>
      </c>
      <c r="D7671">
        <v>1.078932777868405</v>
      </c>
      <c r="E7671">
        <v>0.92062799652931904</v>
      </c>
      <c r="F7671">
        <v>1.073486796195962</v>
      </c>
      <c r="G7671" s="1">
        <v>1.120704909233363</v>
      </c>
      <c r="H7671" s="1">
        <f t="shared" si="833"/>
        <v>1.0523876681568978</v>
      </c>
      <c r="I7671" s="1">
        <f t="shared" si="834"/>
        <v>6.0959169995247683E-2</v>
      </c>
      <c r="J7671" s="1">
        <f t="shared" si="835"/>
        <v>6.8317241076465196E-2</v>
      </c>
      <c r="K7671" s="3">
        <v>1.0665983357691731</v>
      </c>
      <c r="L7671" s="3">
        <f t="shared" si="836"/>
        <v>1.0323004730279339</v>
      </c>
      <c r="M7671" s="3">
        <f t="shared" si="837"/>
        <v>3.2156306259849332E-2</v>
      </c>
      <c r="N7671" s="19">
        <f t="shared" si="838"/>
        <v>1.0315471423557034</v>
      </c>
      <c r="O7671" s="19">
        <f t="shared" si="839"/>
        <v>1.0220700152531632</v>
      </c>
    </row>
    <row r="7672" spans="1:15" x14ac:dyDescent="0.5">
      <c r="A7672" s="6" t="s">
        <v>7669</v>
      </c>
      <c r="B7672">
        <v>1.176566163640397</v>
      </c>
      <c r="C7672">
        <v>1.06701885574612</v>
      </c>
      <c r="D7672">
        <v>1.122592696386592</v>
      </c>
      <c r="E7672">
        <v>0.93145712254113422</v>
      </c>
      <c r="F7672">
        <v>1.107949615804255</v>
      </c>
      <c r="G7672" s="1">
        <v>1.13739796482203</v>
      </c>
      <c r="H7672" s="1">
        <f t="shared" si="833"/>
        <v>1.0811168908236997</v>
      </c>
      <c r="I7672" s="1">
        <f t="shared" si="834"/>
        <v>4.9482305876234568E-2</v>
      </c>
      <c r="J7672" s="1">
        <f t="shared" si="835"/>
        <v>5.6281073998330378E-2</v>
      </c>
      <c r="K7672" s="3">
        <v>1.0770004662770829</v>
      </c>
      <c r="L7672" s="3">
        <f t="shared" si="836"/>
        <v>1.0620270362603601</v>
      </c>
      <c r="M7672" s="3">
        <f t="shared" si="837"/>
        <v>1.3902900217380727E-2</v>
      </c>
      <c r="N7672" s="19">
        <f t="shared" si="838"/>
        <v>1.0610286723632083</v>
      </c>
      <c r="O7672" s="19">
        <f t="shared" si="839"/>
        <v>1.0487158675585317</v>
      </c>
    </row>
    <row r="7673" spans="1:15" x14ac:dyDescent="0.5">
      <c r="A7673" s="6" t="s">
        <v>7670</v>
      </c>
      <c r="B7673">
        <v>1.167176703003068</v>
      </c>
      <c r="C7673">
        <v>1.0682785911611601</v>
      </c>
      <c r="D7673">
        <v>1.122624174554083</v>
      </c>
      <c r="E7673">
        <v>0.93986593196723922</v>
      </c>
      <c r="F7673">
        <v>1.1274603349791841</v>
      </c>
      <c r="G7673" s="1">
        <v>1.125267527648347</v>
      </c>
      <c r="H7673" s="1">
        <f t="shared" si="833"/>
        <v>1.0850811471329469</v>
      </c>
      <c r="I7673" s="1">
        <f t="shared" si="834"/>
        <v>3.5712734552452691E-2</v>
      </c>
      <c r="J7673" s="1">
        <f t="shared" si="835"/>
        <v>4.0186380515400133E-2</v>
      </c>
      <c r="K7673" s="3">
        <v>1.0608604046861649</v>
      </c>
      <c r="L7673" s="3">
        <f t="shared" si="836"/>
        <v>1.0686620359589227</v>
      </c>
      <c r="M7673" s="3">
        <f t="shared" si="837"/>
        <v>7.3540601933067282E-3</v>
      </c>
      <c r="N7673" s="19">
        <f t="shared" si="838"/>
        <v>1.0687387249184752</v>
      </c>
      <c r="O7673" s="19">
        <f t="shared" si="839"/>
        <v>1.0579616349913539</v>
      </c>
    </row>
    <row r="7674" spans="1:15" x14ac:dyDescent="0.5">
      <c r="A7674" s="6" t="s">
        <v>7671</v>
      </c>
      <c r="B7674">
        <v>1.173576502117156</v>
      </c>
      <c r="C7674">
        <v>1.089780492336446</v>
      </c>
      <c r="D7674">
        <v>1.151582589685606</v>
      </c>
      <c r="E7674">
        <v>0.96953963930387776</v>
      </c>
      <c r="F7674">
        <v>1.1709724746280921</v>
      </c>
      <c r="G7674" s="1">
        <v>1.1322105027712239</v>
      </c>
      <c r="H7674" s="1">
        <f t="shared" si="833"/>
        <v>1.1110903396142358</v>
      </c>
      <c r="I7674" s="1">
        <f t="shared" si="834"/>
        <v>1.8653919130138769E-2</v>
      </c>
      <c r="J7674" s="1">
        <f t="shared" si="835"/>
        <v>2.112016315698817E-2</v>
      </c>
      <c r="K7674" s="3">
        <v>1.065687733410597</v>
      </c>
      <c r="L7674" s="3">
        <f t="shared" si="836"/>
        <v>1.0985931071136517</v>
      </c>
      <c r="M7674" s="3">
        <f t="shared" si="837"/>
        <v>3.0877125326145262E-2</v>
      </c>
      <c r="N7674" s="19">
        <f t="shared" si="838"/>
        <v>1.1003556300690929</v>
      </c>
      <c r="O7674" s="19">
        <f t="shared" si="839"/>
        <v>1.0901102381457899</v>
      </c>
    </row>
    <row r="7675" spans="1:15" x14ac:dyDescent="0.5">
      <c r="A7675" s="6" t="s">
        <v>7672</v>
      </c>
      <c r="B7675">
        <v>1.2017340206656939</v>
      </c>
      <c r="C7675">
        <v>1.135979551637829</v>
      </c>
      <c r="D7675">
        <v>1.1900087382222599</v>
      </c>
      <c r="E7675">
        <v>1.0238920285639459</v>
      </c>
      <c r="F7675">
        <v>1.2200155089400699</v>
      </c>
      <c r="G7675" s="1">
        <v>1.1478771635587059</v>
      </c>
      <c r="H7675" s="1">
        <f t="shared" si="833"/>
        <v>1.1543259696059596</v>
      </c>
      <c r="I7675" s="1">
        <f t="shared" si="834"/>
        <v>5.6180280015857356E-3</v>
      </c>
      <c r="J7675" s="1">
        <f t="shared" si="835"/>
        <v>-6.4488060472536191E-3</v>
      </c>
      <c r="K7675" s="3">
        <v>1.0967261261034651</v>
      </c>
      <c r="L7675" s="3">
        <f t="shared" si="836"/>
        <v>1.144844359394013</v>
      </c>
      <c r="M7675" s="3">
        <f t="shared" si="837"/>
        <v>4.3874429673255E-2</v>
      </c>
      <c r="N7675" s="19">
        <f t="shared" si="838"/>
        <v>1.1466173209452495</v>
      </c>
      <c r="O7675" s="19">
        <f t="shared" si="839"/>
        <v>1.1379390374898475</v>
      </c>
    </row>
    <row r="7676" spans="1:15" x14ac:dyDescent="0.5">
      <c r="A7676" s="6" t="s">
        <v>7673</v>
      </c>
      <c r="B7676">
        <v>1.191842289224204</v>
      </c>
      <c r="C7676">
        <v>1.1390331261163009</v>
      </c>
      <c r="D7676">
        <v>1.179746855620138</v>
      </c>
      <c r="E7676">
        <v>1.067743036746523</v>
      </c>
      <c r="F7676">
        <v>1.232148884581437</v>
      </c>
      <c r="G7676" s="1">
        <v>1.1489480560190699</v>
      </c>
      <c r="H7676" s="1">
        <f t="shared" si="833"/>
        <v>1.1621028384577206</v>
      </c>
      <c r="I7676" s="1">
        <f t="shared" si="834"/>
        <v>1.144941441846376E-2</v>
      </c>
      <c r="J7676" s="1">
        <f t="shared" si="835"/>
        <v>-1.3154782438650647E-2</v>
      </c>
      <c r="K7676" s="3">
        <v>1.0848928944437819</v>
      </c>
      <c r="L7676" s="3">
        <f t="shared" si="836"/>
        <v>1.1561549483044238</v>
      </c>
      <c r="M7676" s="3">
        <f t="shared" si="837"/>
        <v>6.5685796474109562E-2</v>
      </c>
      <c r="N7676" s="19">
        <f t="shared" si="838"/>
        <v>1.1595793127420486</v>
      </c>
      <c r="O7676" s="19">
        <f t="shared" si="839"/>
        <v>1.1555458041664308</v>
      </c>
    </row>
    <row r="7677" spans="1:15" x14ac:dyDescent="0.5">
      <c r="A7677" s="6" t="s">
        <v>7674</v>
      </c>
      <c r="B7677">
        <v>1.156975365703288</v>
      </c>
      <c r="C7677">
        <v>1.115274878702422</v>
      </c>
      <c r="D7677">
        <v>1.1409837407952921</v>
      </c>
      <c r="E7677">
        <v>1.044091529718272</v>
      </c>
      <c r="F7677">
        <v>1.19898706131642</v>
      </c>
      <c r="G7677" s="1">
        <v>1.118969768583566</v>
      </c>
      <c r="H7677" s="1">
        <f t="shared" si="833"/>
        <v>1.1312625152471389</v>
      </c>
      <c r="I7677" s="1">
        <f t="shared" si="834"/>
        <v>1.0985771920481427E-2</v>
      </c>
      <c r="J7677" s="1">
        <f t="shared" si="835"/>
        <v>-1.229274666357294E-2</v>
      </c>
      <c r="K7677" s="3">
        <v>1.0521182433025049</v>
      </c>
      <c r="L7677" s="3">
        <f t="shared" si="836"/>
        <v>1.126119945155909</v>
      </c>
      <c r="M7677" s="3">
        <f t="shared" si="837"/>
        <v>7.0335917397572473E-2</v>
      </c>
      <c r="N7677" s="19">
        <f t="shared" si="838"/>
        <v>1.1282889584466065</v>
      </c>
      <c r="O7677" s="19">
        <f t="shared" si="839"/>
        <v>1.1257500019768691</v>
      </c>
    </row>
    <row r="7678" spans="1:15" x14ac:dyDescent="0.5">
      <c r="A7678" s="6" t="s">
        <v>7675</v>
      </c>
      <c r="B7678">
        <v>1.1215371570692421</v>
      </c>
      <c r="C7678">
        <v>1.089452115263029</v>
      </c>
      <c r="D7678">
        <v>1.114602638101118</v>
      </c>
      <c r="E7678">
        <v>1.020050882010425</v>
      </c>
      <c r="F7678">
        <v>1.1705888165417111</v>
      </c>
      <c r="G7678" s="1">
        <v>1.095963138497037</v>
      </c>
      <c r="H7678" s="1">
        <f t="shared" si="833"/>
        <v>1.1032463217971051</v>
      </c>
      <c r="I7678" s="1">
        <f t="shared" si="834"/>
        <v>6.6454637425635045E-3</v>
      </c>
      <c r="J7678" s="1">
        <f t="shared" si="835"/>
        <v>-7.2831833000681634E-3</v>
      </c>
      <c r="K7678" s="3">
        <v>1.032934724630783</v>
      </c>
      <c r="L7678" s="3">
        <f t="shared" si="836"/>
        <v>1.0995881547426776</v>
      </c>
      <c r="M7678" s="3">
        <f t="shared" si="837"/>
        <v>6.4528211243667435E-2</v>
      </c>
      <c r="N7678" s="19">
        <f t="shared" si="838"/>
        <v>1.1016153626386074</v>
      </c>
      <c r="O7678" s="19">
        <f t="shared" si="839"/>
        <v>1.0990179075461053</v>
      </c>
    </row>
    <row r="7679" spans="1:15" x14ac:dyDescent="0.5">
      <c r="A7679" s="6" t="s">
        <v>7676</v>
      </c>
      <c r="B7679">
        <v>1.0907836141671361</v>
      </c>
      <c r="C7679">
        <v>1.0612373650091771</v>
      </c>
      <c r="D7679">
        <v>1.0882916867516379</v>
      </c>
      <c r="E7679">
        <v>0.99614927760804761</v>
      </c>
      <c r="F7679">
        <v>1.133999728199768</v>
      </c>
      <c r="G7679" s="1">
        <v>1.0670082972226529</v>
      </c>
      <c r="H7679" s="1">
        <f t="shared" si="833"/>
        <v>1.0740923343471533</v>
      </c>
      <c r="I7679" s="1">
        <f t="shared" si="834"/>
        <v>6.6391584235471271E-3</v>
      </c>
      <c r="J7679" s="1">
        <f t="shared" si="835"/>
        <v>-7.084037124500453E-3</v>
      </c>
      <c r="K7679" s="3">
        <v>1.005039614410969</v>
      </c>
      <c r="L7679" s="3">
        <f t="shared" si="836"/>
        <v>1.0707540783831568</v>
      </c>
      <c r="M7679" s="3">
        <f t="shared" si="837"/>
        <v>6.538494904074163E-2</v>
      </c>
      <c r="N7679" s="19">
        <f t="shared" si="838"/>
        <v>1.0726574210579527</v>
      </c>
      <c r="O7679" s="19">
        <f t="shared" si="839"/>
        <v>1.0695305679192155</v>
      </c>
    </row>
    <row r="7680" spans="1:15" x14ac:dyDescent="0.5">
      <c r="A7680" s="6" t="s">
        <v>7677</v>
      </c>
      <c r="B7680">
        <v>1.0678197418791811</v>
      </c>
      <c r="C7680">
        <v>1.0478207296967581</v>
      </c>
      <c r="D7680">
        <v>1.0574775586984919</v>
      </c>
      <c r="E7680">
        <v>0.96519348264953342</v>
      </c>
      <c r="F7680">
        <v>1.1007896080867401</v>
      </c>
      <c r="G7680" s="1">
        <v>1.0365341021396719</v>
      </c>
      <c r="H7680" s="1">
        <f t="shared" si="833"/>
        <v>1.0478202242021408</v>
      </c>
      <c r="I7680" s="1">
        <f t="shared" si="834"/>
        <v>1.0888326818356947E-2</v>
      </c>
      <c r="J7680" s="1">
        <f t="shared" si="835"/>
        <v>-1.1286122062468928E-2</v>
      </c>
      <c r="K7680" s="3">
        <v>0.98276096752044939</v>
      </c>
      <c r="L7680" s="3">
        <f t="shared" si="836"/>
        <v>1.0438203206667329</v>
      </c>
      <c r="M7680" s="3">
        <f t="shared" si="837"/>
        <v>6.2130421500498793E-2</v>
      </c>
      <c r="N7680" s="19">
        <f t="shared" si="838"/>
        <v>1.0430202388607277</v>
      </c>
      <c r="O7680" s="19">
        <f t="shared" si="839"/>
        <v>1.0401287748931751</v>
      </c>
    </row>
    <row r="7681" spans="1:15" x14ac:dyDescent="0.5">
      <c r="A7681" s="6" t="s">
        <v>7678</v>
      </c>
      <c r="B7681">
        <v>1.0201816565814701</v>
      </c>
      <c r="C7681">
        <v>1.0007443870272019</v>
      </c>
      <c r="D7681">
        <v>1.020872646995256</v>
      </c>
      <c r="E7681">
        <v>0.92433341033226135</v>
      </c>
      <c r="F7681">
        <v>1.0608052513296791</v>
      </c>
      <c r="G7681" s="1">
        <v>0.99172281488082581</v>
      </c>
      <c r="H7681" s="1">
        <f t="shared" si="833"/>
        <v>1.0053874704531736</v>
      </c>
      <c r="I7681" s="1">
        <f t="shared" si="834"/>
        <v>1.3778704459864439E-2</v>
      </c>
      <c r="J7681" s="1">
        <f t="shared" si="835"/>
        <v>-1.366465557234775E-2</v>
      </c>
      <c r="K7681" s="3">
        <v>0.93476443197334302</v>
      </c>
      <c r="L7681" s="3">
        <f t="shared" si="836"/>
        <v>1.0024286332275143</v>
      </c>
      <c r="M7681" s="3">
        <f t="shared" si="837"/>
        <v>7.2386367024393661E-2</v>
      </c>
      <c r="N7681" s="19">
        <f t="shared" si="838"/>
        <v>1.0027654824675769</v>
      </c>
      <c r="O7681" s="19">
        <f t="shared" si="839"/>
        <v>0.99914404956204095</v>
      </c>
    </row>
    <row r="7682" spans="1:15" x14ac:dyDescent="0.5">
      <c r="A7682" s="6" t="s">
        <v>7679</v>
      </c>
      <c r="B7682">
        <v>0.94422278277279925</v>
      </c>
      <c r="C7682">
        <v>0.9325168752727363</v>
      </c>
      <c r="D7682">
        <v>0.95070991020192908</v>
      </c>
      <c r="E7682">
        <v>0.86689438007455077</v>
      </c>
      <c r="F7682">
        <v>0.99763599268531167</v>
      </c>
      <c r="G7682" s="1">
        <v>0.93504995281068559</v>
      </c>
      <c r="H7682" s="1">
        <f t="shared" ref="H7682:H7745" si="840">AVERAGE(B7682:F7682)</f>
        <v>0.93839598820146541</v>
      </c>
      <c r="I7682" s="1">
        <f t="shared" ref="I7682:I7745" si="841">ABS(G7682-H7682)/G7682</f>
        <v>3.5784562960747787E-3</v>
      </c>
      <c r="J7682" s="1">
        <f t="shared" ref="J7682:J7745" si="842">G7682-H7682</f>
        <v>-3.3460353907798224E-3</v>
      </c>
      <c r="K7682" s="3">
        <v>0.88209098211397574</v>
      </c>
      <c r="L7682" s="3">
        <f t="shared" si="836"/>
        <v>0.93723062928719858</v>
      </c>
      <c r="M7682" s="3">
        <f t="shared" si="837"/>
        <v>6.2510158579195396E-2</v>
      </c>
      <c r="N7682" s="19">
        <f t="shared" si="838"/>
        <v>0.9381733800900911</v>
      </c>
      <c r="O7682" s="19">
        <f t="shared" si="839"/>
        <v>0.93566607406772351</v>
      </c>
    </row>
    <row r="7683" spans="1:15" x14ac:dyDescent="0.5">
      <c r="A7683" s="6" t="s">
        <v>7680</v>
      </c>
      <c r="B7683">
        <v>0.88641531124427475</v>
      </c>
      <c r="C7683">
        <v>0.87968562621072888</v>
      </c>
      <c r="D7683">
        <v>0.90575668868796211</v>
      </c>
      <c r="E7683">
        <v>0.81890036292419388</v>
      </c>
      <c r="F7683">
        <v>0.94886342072219076</v>
      </c>
      <c r="G7683" s="1">
        <v>0.89354596747323434</v>
      </c>
      <c r="H7683" s="1">
        <f t="shared" si="840"/>
        <v>0.8879242819578701</v>
      </c>
      <c r="I7683" s="1">
        <f t="shared" si="841"/>
        <v>6.2914340392148131E-3</v>
      </c>
      <c r="J7683" s="1">
        <f t="shared" si="842"/>
        <v>5.6216855153642387E-3</v>
      </c>
      <c r="K7683" s="3">
        <v>0.84419385454380835</v>
      </c>
      <c r="L7683" s="3">
        <f t="shared" ref="L7683:L7746" si="843">SUM(C7683:F7683,H7683)/5</f>
        <v>0.88822607610058912</v>
      </c>
      <c r="M7683" s="3">
        <f t="shared" ref="M7683:M7746" si="844">ABS(K7683-L7683)/K7683</f>
        <v>5.2158898480225521E-2</v>
      </c>
      <c r="N7683" s="19">
        <f t="shared" ref="N7683:N7746" si="845">(L7683+H7683+F7683+E7683+D7683)/5</f>
        <v>0.88993416607856124</v>
      </c>
      <c r="O7683" s="19">
        <f t="shared" ref="O7683:O7746" si="846">(N7683+L7683+H7683+F7683+E7683)/5</f>
        <v>0.88676966155668102</v>
      </c>
    </row>
    <row r="7684" spans="1:15" x14ac:dyDescent="0.5">
      <c r="A7684" s="6" t="s">
        <v>7681</v>
      </c>
      <c r="B7684">
        <v>0.85433963310831462</v>
      </c>
      <c r="C7684">
        <v>0.8521484746465503</v>
      </c>
      <c r="D7684">
        <v>0.86290980626726177</v>
      </c>
      <c r="E7684">
        <v>0.78642351847249647</v>
      </c>
      <c r="F7684">
        <v>0.91282250160516409</v>
      </c>
      <c r="G7684" s="1">
        <v>0.86210301009945067</v>
      </c>
      <c r="H7684" s="1">
        <f t="shared" si="840"/>
        <v>0.85372878681995756</v>
      </c>
      <c r="I7684" s="1">
        <f t="shared" si="841"/>
        <v>9.7137153929285937E-3</v>
      </c>
      <c r="J7684" s="1">
        <f t="shared" si="842"/>
        <v>8.3742232794931093E-3</v>
      </c>
      <c r="K7684" s="3">
        <v>0.81205575935907626</v>
      </c>
      <c r="L7684" s="3">
        <f t="shared" si="843"/>
        <v>0.85360661756228617</v>
      </c>
      <c r="M7684" s="3">
        <f t="shared" si="844"/>
        <v>5.1167494010515215E-2</v>
      </c>
      <c r="N7684" s="19">
        <f t="shared" si="845"/>
        <v>0.85389824614543319</v>
      </c>
      <c r="O7684" s="19">
        <f t="shared" si="846"/>
        <v>0.85209593412106732</v>
      </c>
    </row>
    <row r="7685" spans="1:15" x14ac:dyDescent="0.5">
      <c r="A7685" s="6" t="s">
        <v>7682</v>
      </c>
      <c r="B7685">
        <v>0.83770175296513449</v>
      </c>
      <c r="C7685">
        <v>0.83147491747798952</v>
      </c>
      <c r="D7685">
        <v>0.84133497006088254</v>
      </c>
      <c r="E7685">
        <v>0.76707001457288615</v>
      </c>
      <c r="F7685">
        <v>0.89286443287554074</v>
      </c>
      <c r="G7685" s="1">
        <v>0.84391204535721309</v>
      </c>
      <c r="H7685" s="1">
        <f t="shared" si="840"/>
        <v>0.83408921759048682</v>
      </c>
      <c r="I7685" s="1">
        <f t="shared" si="841"/>
        <v>1.1639634510215388E-2</v>
      </c>
      <c r="J7685" s="1">
        <f t="shared" si="842"/>
        <v>9.822827766726272E-3</v>
      </c>
      <c r="K7685" s="3">
        <v>0.79095580957976208</v>
      </c>
      <c r="L7685" s="3">
        <f t="shared" si="843"/>
        <v>0.83336671051555711</v>
      </c>
      <c r="M7685" s="3">
        <f t="shared" si="844"/>
        <v>5.3619810894780712E-2</v>
      </c>
      <c r="N7685" s="19">
        <f t="shared" si="845"/>
        <v>0.83374506912307067</v>
      </c>
      <c r="O7685" s="19">
        <f t="shared" si="846"/>
        <v>0.83222708893550812</v>
      </c>
    </row>
    <row r="7686" spans="1:15" x14ac:dyDescent="0.5">
      <c r="A7686" s="6" t="s">
        <v>7683</v>
      </c>
      <c r="B7686">
        <v>0.83163520350037234</v>
      </c>
      <c r="C7686">
        <v>0.82699515333658913</v>
      </c>
      <c r="D7686">
        <v>0.83581939553228624</v>
      </c>
      <c r="E7686">
        <v>0.75936725621741974</v>
      </c>
      <c r="F7686">
        <v>0.88647325060728832</v>
      </c>
      <c r="G7686" s="1">
        <v>0.84332312151855982</v>
      </c>
      <c r="H7686" s="1">
        <f t="shared" si="840"/>
        <v>0.82805805183879111</v>
      </c>
      <c r="I7686" s="1">
        <f t="shared" si="841"/>
        <v>1.8101092321862484E-2</v>
      </c>
      <c r="J7686" s="1">
        <f t="shared" si="842"/>
        <v>1.5265069679768706E-2</v>
      </c>
      <c r="K7686" s="3">
        <v>0.78593045324793909</v>
      </c>
      <c r="L7686" s="3">
        <f t="shared" si="843"/>
        <v>0.82734262150647486</v>
      </c>
      <c r="M7686" s="3">
        <f t="shared" si="844"/>
        <v>5.2691899248076844E-2</v>
      </c>
      <c r="N7686" s="19">
        <f t="shared" si="845"/>
        <v>0.82741211514045199</v>
      </c>
      <c r="O7686" s="19">
        <f t="shared" si="846"/>
        <v>0.8257306590620852</v>
      </c>
    </row>
    <row r="7687" spans="1:15" x14ac:dyDescent="0.5">
      <c r="A7687" s="6" t="s">
        <v>7684</v>
      </c>
      <c r="B7687">
        <v>0.84429677311061069</v>
      </c>
      <c r="C7687">
        <v>0.84002178423154661</v>
      </c>
      <c r="D7687">
        <v>0.84027700384110782</v>
      </c>
      <c r="E7687">
        <v>0.75600884875908381</v>
      </c>
      <c r="F7687">
        <v>0.89774633864347386</v>
      </c>
      <c r="G7687" s="1">
        <v>0.84463794692984551</v>
      </c>
      <c r="H7687" s="1">
        <f t="shared" si="840"/>
        <v>0.83567014971716458</v>
      </c>
      <c r="I7687" s="1">
        <f t="shared" si="841"/>
        <v>1.0617326921289486E-2</v>
      </c>
      <c r="J7687" s="1">
        <f t="shared" si="842"/>
        <v>8.967797212680928E-3</v>
      </c>
      <c r="K7687" s="3">
        <v>0.79156964105677041</v>
      </c>
      <c r="L7687" s="3">
        <f t="shared" si="843"/>
        <v>0.83394482503847533</v>
      </c>
      <c r="M7687" s="3">
        <f t="shared" si="844"/>
        <v>5.3533109133812554E-2</v>
      </c>
      <c r="N7687" s="19">
        <f t="shared" si="845"/>
        <v>0.83272943319986115</v>
      </c>
      <c r="O7687" s="19">
        <f t="shared" si="846"/>
        <v>0.83121991907161186</v>
      </c>
    </row>
    <row r="7688" spans="1:15" x14ac:dyDescent="0.5">
      <c r="A7688" s="6" t="s">
        <v>7685</v>
      </c>
      <c r="B7688">
        <v>0.8826236778899621</v>
      </c>
      <c r="C7688">
        <v>0.88278058768005563</v>
      </c>
      <c r="D7688">
        <v>0.86087721602354594</v>
      </c>
      <c r="E7688">
        <v>0.76405199234937216</v>
      </c>
      <c r="F7688">
        <v>0.9256785188348845</v>
      </c>
      <c r="G7688" s="1">
        <v>0.87067577900430893</v>
      </c>
      <c r="H7688" s="1">
        <f t="shared" si="840"/>
        <v>0.86320239855556413</v>
      </c>
      <c r="I7688" s="1">
        <f t="shared" si="841"/>
        <v>8.5834252301025676E-3</v>
      </c>
      <c r="J7688" s="1">
        <f t="shared" si="842"/>
        <v>7.473380448744793E-3</v>
      </c>
      <c r="K7688" s="3">
        <v>0.8221787034041067</v>
      </c>
      <c r="L7688" s="3">
        <f t="shared" si="843"/>
        <v>0.85931814268868456</v>
      </c>
      <c r="M7688" s="3">
        <f t="shared" si="844"/>
        <v>4.5171979194799892E-2</v>
      </c>
      <c r="N7688" s="19">
        <f t="shared" si="845"/>
        <v>0.85462565369041033</v>
      </c>
      <c r="O7688" s="19">
        <f t="shared" si="846"/>
        <v>0.853375341223783</v>
      </c>
    </row>
    <row r="7689" spans="1:15" x14ac:dyDescent="0.5">
      <c r="A7689" s="6" t="s">
        <v>7686</v>
      </c>
      <c r="B7689">
        <v>0.94676832443739922</v>
      </c>
      <c r="C7689">
        <v>0.9378823814373739</v>
      </c>
      <c r="D7689">
        <v>0.89035607019092311</v>
      </c>
      <c r="E7689">
        <v>0.74895766779830297</v>
      </c>
      <c r="F7689">
        <v>0.96498279560090183</v>
      </c>
      <c r="G7689" s="1">
        <v>0.90883278980856663</v>
      </c>
      <c r="H7689" s="1">
        <f t="shared" si="840"/>
        <v>0.89778944789298021</v>
      </c>
      <c r="I7689" s="1">
        <f t="shared" si="841"/>
        <v>1.2151126191114379E-2</v>
      </c>
      <c r="J7689" s="1">
        <f t="shared" si="842"/>
        <v>1.1043341915586424E-2</v>
      </c>
      <c r="K7689" s="3">
        <v>0.8622917382586176</v>
      </c>
      <c r="L7689" s="3">
        <f t="shared" si="843"/>
        <v>0.88799367258409634</v>
      </c>
      <c r="M7689" s="3">
        <f t="shared" si="844"/>
        <v>2.9806541319047454E-2</v>
      </c>
      <c r="N7689" s="19">
        <f t="shared" si="845"/>
        <v>0.87801593081344076</v>
      </c>
      <c r="O7689" s="19">
        <f t="shared" si="846"/>
        <v>0.87554790293794438</v>
      </c>
    </row>
    <row r="7690" spans="1:15" x14ac:dyDescent="0.5">
      <c r="A7690" s="6" t="s">
        <v>7687</v>
      </c>
      <c r="B7690">
        <v>1.078808992539688</v>
      </c>
      <c r="C7690">
        <v>1.0468615786313491</v>
      </c>
      <c r="D7690">
        <v>0.97189471692348894</v>
      </c>
      <c r="E7690">
        <v>0.74449443788459002</v>
      </c>
      <c r="F7690">
        <v>1.067949864426891</v>
      </c>
      <c r="G7690" s="1">
        <v>1.056375233086166</v>
      </c>
      <c r="H7690" s="1">
        <f t="shared" si="840"/>
        <v>0.98200191808120141</v>
      </c>
      <c r="I7690" s="1">
        <f t="shared" si="841"/>
        <v>7.0404258520606694E-2</v>
      </c>
      <c r="J7690" s="1">
        <f t="shared" si="842"/>
        <v>7.437331500496458E-2</v>
      </c>
      <c r="K7690" s="3">
        <v>0.99151313849628608</v>
      </c>
      <c r="L7690" s="3">
        <f t="shared" si="843"/>
        <v>0.96264050318950412</v>
      </c>
      <c r="M7690" s="3">
        <f t="shared" si="844"/>
        <v>2.9119770768312535E-2</v>
      </c>
      <c r="N7690" s="19">
        <f t="shared" si="845"/>
        <v>0.94579628810113514</v>
      </c>
      <c r="O7690" s="19">
        <f t="shared" si="846"/>
        <v>0.9405766023366644</v>
      </c>
    </row>
    <row r="7691" spans="1:15" x14ac:dyDescent="0.5">
      <c r="A7691" s="6" t="s">
        <v>7688</v>
      </c>
      <c r="B7691">
        <v>1.153230061398977</v>
      </c>
      <c r="C7691">
        <v>1.09434272836473</v>
      </c>
      <c r="D7691">
        <v>1.051380387551488</v>
      </c>
      <c r="E7691">
        <v>0.76689846763756475</v>
      </c>
      <c r="F7691">
        <v>1.113439458146517</v>
      </c>
      <c r="G7691" s="1">
        <v>1.1351958668090401</v>
      </c>
      <c r="H7691" s="1">
        <f t="shared" si="840"/>
        <v>1.0358582206198552</v>
      </c>
      <c r="I7691" s="1">
        <f t="shared" si="841"/>
        <v>8.7507054151294908E-2</v>
      </c>
      <c r="J7691" s="1">
        <f t="shared" si="842"/>
        <v>9.9337646189184836E-2</v>
      </c>
      <c r="K7691" s="3">
        <v>1.0636233226564979</v>
      </c>
      <c r="L7691" s="3">
        <f t="shared" si="843"/>
        <v>1.012383852464031</v>
      </c>
      <c r="M7691" s="3">
        <f t="shared" si="844"/>
        <v>4.8174451519633531E-2</v>
      </c>
      <c r="N7691" s="19">
        <f t="shared" si="845"/>
        <v>0.99599207728389116</v>
      </c>
      <c r="O7691" s="19">
        <f t="shared" si="846"/>
        <v>0.98491441523037171</v>
      </c>
    </row>
    <row r="7692" spans="1:15" x14ac:dyDescent="0.5">
      <c r="A7692" s="6" t="s">
        <v>7689</v>
      </c>
      <c r="B7692">
        <v>1.1829474311344841</v>
      </c>
      <c r="C7692">
        <v>1.092155259745951</v>
      </c>
      <c r="D7692">
        <v>1.0785214631465201</v>
      </c>
      <c r="E7692">
        <v>0.78867018140613543</v>
      </c>
      <c r="F7692">
        <v>1.1060515496774539</v>
      </c>
      <c r="G7692" s="1">
        <v>1.1545641431122089</v>
      </c>
      <c r="H7692" s="1">
        <f t="shared" si="840"/>
        <v>1.0496691770221089</v>
      </c>
      <c r="I7692" s="1">
        <f t="shared" si="841"/>
        <v>9.085243701345877E-2</v>
      </c>
      <c r="J7692" s="1">
        <f t="shared" si="842"/>
        <v>0.10489496609009996</v>
      </c>
      <c r="K7692" s="3">
        <v>1.0808363043169691</v>
      </c>
      <c r="L7692" s="3">
        <f t="shared" si="843"/>
        <v>1.0230135261996338</v>
      </c>
      <c r="M7692" s="3">
        <f t="shared" si="844"/>
        <v>5.3498182737187185E-2</v>
      </c>
      <c r="N7692" s="19">
        <f t="shared" si="845"/>
        <v>1.0091851794903703</v>
      </c>
      <c r="O7692" s="19">
        <f t="shared" si="846"/>
        <v>0.99531792275914044</v>
      </c>
    </row>
    <row r="7693" spans="1:15" x14ac:dyDescent="0.5">
      <c r="A7693" s="6" t="s">
        <v>7690</v>
      </c>
      <c r="B7693">
        <v>1.1902469723506821</v>
      </c>
      <c r="C7693">
        <v>1.0914241902724739</v>
      </c>
      <c r="D7693">
        <v>1.094038700759312</v>
      </c>
      <c r="E7693">
        <v>0.7905894003649856</v>
      </c>
      <c r="F7693">
        <v>1.1065417626847569</v>
      </c>
      <c r="G7693" s="1">
        <v>1.168039696272402</v>
      </c>
      <c r="H7693" s="1">
        <f t="shared" si="840"/>
        <v>1.0545682052864422</v>
      </c>
      <c r="I7693" s="1">
        <f t="shared" si="841"/>
        <v>9.7146947443725179E-2</v>
      </c>
      <c r="J7693" s="1">
        <f t="shared" si="842"/>
        <v>0.11347149098595977</v>
      </c>
      <c r="K7693" s="3">
        <v>1.096539190206324</v>
      </c>
      <c r="L7693" s="3">
        <f t="shared" si="843"/>
        <v>1.0274324518735942</v>
      </c>
      <c r="M7693" s="3">
        <f t="shared" si="844"/>
        <v>6.3022588658893861E-2</v>
      </c>
      <c r="N7693" s="19">
        <f t="shared" si="845"/>
        <v>1.0146341041938183</v>
      </c>
      <c r="O7693" s="19">
        <f t="shared" si="846"/>
        <v>0.9987531848807194</v>
      </c>
    </row>
    <row r="7694" spans="1:15" x14ac:dyDescent="0.5">
      <c r="A7694" s="6" t="s">
        <v>7691</v>
      </c>
      <c r="B7694">
        <v>1.1291785747233869</v>
      </c>
      <c r="C7694">
        <v>1.0057041798435431</v>
      </c>
      <c r="D7694">
        <v>1.0580423669609049</v>
      </c>
      <c r="E7694">
        <v>0.77641119664043978</v>
      </c>
      <c r="F7694">
        <v>1.0523717161011941</v>
      </c>
      <c r="G7694" s="1">
        <v>1.113693847330778</v>
      </c>
      <c r="H7694" s="1">
        <f t="shared" si="840"/>
        <v>1.0043416068538937</v>
      </c>
      <c r="I7694" s="1">
        <f t="shared" si="841"/>
        <v>9.8188780281916743E-2</v>
      </c>
      <c r="J7694" s="1">
        <f t="shared" si="842"/>
        <v>0.1093522404768843</v>
      </c>
      <c r="K7694" s="3">
        <v>1.0449251339405949</v>
      </c>
      <c r="L7694" s="3">
        <f t="shared" si="843"/>
        <v>0.97937421327999508</v>
      </c>
      <c r="M7694" s="3">
        <f t="shared" si="844"/>
        <v>6.2732648044741643E-2</v>
      </c>
      <c r="N7694" s="19">
        <f t="shared" si="845"/>
        <v>0.97410821996728569</v>
      </c>
      <c r="O7694" s="19">
        <f t="shared" si="846"/>
        <v>0.95732139056856158</v>
      </c>
    </row>
    <row r="7695" spans="1:15" x14ac:dyDescent="0.5">
      <c r="A7695" s="6" t="s">
        <v>7692</v>
      </c>
      <c r="B7695">
        <v>1.1370366206251279</v>
      </c>
      <c r="C7695">
        <v>1.003403123571033</v>
      </c>
      <c r="D7695">
        <v>1.058736085813996</v>
      </c>
      <c r="E7695">
        <v>0.78326314238861927</v>
      </c>
      <c r="F7695">
        <v>1.0753912012840661</v>
      </c>
      <c r="G7695" s="1">
        <v>1.122716685932996</v>
      </c>
      <c r="H7695" s="1">
        <f t="shared" si="840"/>
        <v>1.0115660347365685</v>
      </c>
      <c r="I7695" s="1">
        <f t="shared" si="841"/>
        <v>9.9001513551087481E-2</v>
      </c>
      <c r="J7695" s="1">
        <f t="shared" si="842"/>
        <v>0.11115065119642753</v>
      </c>
      <c r="K7695" s="3">
        <v>1.0549179532873261</v>
      </c>
      <c r="L7695" s="3">
        <f t="shared" si="843"/>
        <v>0.98647191755885655</v>
      </c>
      <c r="M7695" s="3">
        <f t="shared" si="844"/>
        <v>6.4882804880871156E-2</v>
      </c>
      <c r="N7695" s="19">
        <f t="shared" si="845"/>
        <v>0.9830856763564213</v>
      </c>
      <c r="O7695" s="19">
        <f t="shared" si="846"/>
        <v>0.9679555944649062</v>
      </c>
    </row>
    <row r="7696" spans="1:15" x14ac:dyDescent="0.5">
      <c r="A7696" s="6" t="s">
        <v>7693</v>
      </c>
      <c r="B7696">
        <v>1.148576068693246</v>
      </c>
      <c r="C7696">
        <v>1.057846954802222</v>
      </c>
      <c r="D7696">
        <v>1.0632290695872371</v>
      </c>
      <c r="E7696">
        <v>0.79092858176166492</v>
      </c>
      <c r="F7696">
        <v>1.1049358924884181</v>
      </c>
      <c r="G7696" s="1">
        <v>1.1444422659399049</v>
      </c>
      <c r="H7696" s="1">
        <f t="shared" si="840"/>
        <v>1.0331033134665575</v>
      </c>
      <c r="I7696" s="1">
        <f t="shared" si="841"/>
        <v>9.7286648515997665E-2</v>
      </c>
      <c r="J7696" s="1">
        <f t="shared" si="842"/>
        <v>0.11133895247334746</v>
      </c>
      <c r="K7696" s="3">
        <v>1.0675589860886341</v>
      </c>
      <c r="L7696" s="3">
        <f t="shared" si="843"/>
        <v>1.01000876242122</v>
      </c>
      <c r="M7696" s="3">
        <f t="shared" si="844"/>
        <v>5.3908237781098149E-2</v>
      </c>
      <c r="N7696" s="19">
        <f t="shared" si="845"/>
        <v>1.0004411239450195</v>
      </c>
      <c r="O7696" s="19">
        <f t="shared" si="846"/>
        <v>0.98788353481657598</v>
      </c>
    </row>
    <row r="7697" spans="1:15" x14ac:dyDescent="0.5">
      <c r="A7697" s="6" t="s">
        <v>7694</v>
      </c>
      <c r="B7697">
        <v>1.1383881508424321</v>
      </c>
      <c r="C7697">
        <v>1.0584550716824319</v>
      </c>
      <c r="D7697">
        <v>1.055363425011371</v>
      </c>
      <c r="E7697">
        <v>0.80867255406461069</v>
      </c>
      <c r="F7697">
        <v>1.1261194937362999</v>
      </c>
      <c r="G7697" s="1">
        <v>1.126199029851042</v>
      </c>
      <c r="H7697" s="1">
        <f t="shared" si="840"/>
        <v>1.037399739067429</v>
      </c>
      <c r="I7697" s="1">
        <f t="shared" si="841"/>
        <v>7.8848665670896712E-2</v>
      </c>
      <c r="J7697" s="1">
        <f t="shared" si="842"/>
        <v>8.8799290783613039E-2</v>
      </c>
      <c r="K7697" s="3">
        <v>1.0656428255105601</v>
      </c>
      <c r="L7697" s="3">
        <f t="shared" si="843"/>
        <v>1.0172020567124285</v>
      </c>
      <c r="M7697" s="3">
        <f t="shared" si="844"/>
        <v>4.5456852557444083E-2</v>
      </c>
      <c r="N7697" s="19">
        <f t="shared" si="845"/>
        <v>1.0089514537184279</v>
      </c>
      <c r="O7697" s="19">
        <f t="shared" si="846"/>
        <v>0.9996690594598393</v>
      </c>
    </row>
    <row r="7698" spans="1:15" x14ac:dyDescent="0.5">
      <c r="A7698" s="6" t="s">
        <v>7695</v>
      </c>
      <c r="B7698">
        <v>1.153117274125524</v>
      </c>
      <c r="C7698">
        <v>1.08077383726114</v>
      </c>
      <c r="D7698">
        <v>1.066381383217424</v>
      </c>
      <c r="E7698">
        <v>0.84584827974643606</v>
      </c>
      <c r="F7698">
        <v>1.168547671002679</v>
      </c>
      <c r="G7698" s="1">
        <v>1.1401160748465839</v>
      </c>
      <c r="H7698" s="1">
        <f t="shared" si="840"/>
        <v>1.0629336890706405</v>
      </c>
      <c r="I7698" s="1">
        <f t="shared" si="841"/>
        <v>6.7696954265230661E-2</v>
      </c>
      <c r="J7698" s="1">
        <f t="shared" si="842"/>
        <v>7.7182385775943496E-2</v>
      </c>
      <c r="K7698" s="3">
        <v>1.070620027588127</v>
      </c>
      <c r="L7698" s="3">
        <f t="shared" si="843"/>
        <v>1.0448969720596639</v>
      </c>
      <c r="M7698" s="3">
        <f t="shared" si="844"/>
        <v>2.4026316401358123E-2</v>
      </c>
      <c r="N7698" s="19">
        <f t="shared" si="845"/>
        <v>1.0377215990193687</v>
      </c>
      <c r="O7698" s="19">
        <f t="shared" si="846"/>
        <v>1.0319896421797576</v>
      </c>
    </row>
    <row r="7699" spans="1:15" x14ac:dyDescent="0.5">
      <c r="A7699" s="6" t="s">
        <v>7696</v>
      </c>
      <c r="B7699">
        <v>1.1859463584677259</v>
      </c>
      <c r="C7699">
        <v>1.1258010707411941</v>
      </c>
      <c r="D7699">
        <v>1.1101858015139989</v>
      </c>
      <c r="E7699">
        <v>0.92706822963272717</v>
      </c>
      <c r="F7699">
        <v>1.230201917896026</v>
      </c>
      <c r="G7699" s="1">
        <v>1.159489444255321</v>
      </c>
      <c r="H7699" s="1">
        <f t="shared" si="840"/>
        <v>1.1158406756503345</v>
      </c>
      <c r="I7699" s="1">
        <f t="shared" si="841"/>
        <v>3.7644817571426674E-2</v>
      </c>
      <c r="J7699" s="1">
        <f t="shared" si="842"/>
        <v>4.3648768604986454E-2</v>
      </c>
      <c r="K7699" s="3">
        <v>1.102642606668548</v>
      </c>
      <c r="L7699" s="3">
        <f t="shared" si="843"/>
        <v>1.1018195390868561</v>
      </c>
      <c r="M7699" s="3">
        <f t="shared" si="844"/>
        <v>7.4645000720458183E-4</v>
      </c>
      <c r="N7699" s="19">
        <f t="shared" si="845"/>
        <v>1.0970232327559883</v>
      </c>
      <c r="O7699" s="19">
        <f t="shared" si="846"/>
        <v>1.0943907190043864</v>
      </c>
    </row>
    <row r="7700" spans="1:15" x14ac:dyDescent="0.5">
      <c r="A7700" s="6" t="s">
        <v>7697</v>
      </c>
      <c r="B7700">
        <v>1.195877709234735</v>
      </c>
      <c r="C7700">
        <v>1.123394281280371</v>
      </c>
      <c r="D7700">
        <v>1.133403798063418</v>
      </c>
      <c r="E7700">
        <v>0.98454277311564453</v>
      </c>
      <c r="F7700">
        <v>1.247688697284026</v>
      </c>
      <c r="G7700" s="1">
        <v>1.153453578040047</v>
      </c>
      <c r="H7700" s="1">
        <f t="shared" si="840"/>
        <v>1.1369814517956389</v>
      </c>
      <c r="I7700" s="1">
        <f t="shared" si="841"/>
        <v>1.4280701502003734E-2</v>
      </c>
      <c r="J7700" s="1">
        <f t="shared" si="842"/>
        <v>1.6472126244408081E-2</v>
      </c>
      <c r="K7700" s="3">
        <v>1.087874400264897</v>
      </c>
      <c r="L7700" s="3">
        <f t="shared" si="843"/>
        <v>1.1252022003078197</v>
      </c>
      <c r="M7700" s="3">
        <f t="shared" si="844"/>
        <v>3.43126008239861E-2</v>
      </c>
      <c r="N7700" s="19">
        <f t="shared" si="845"/>
        <v>1.1255637841133095</v>
      </c>
      <c r="O7700" s="19">
        <f t="shared" si="846"/>
        <v>1.1239957813232877</v>
      </c>
    </row>
    <row r="7701" spans="1:15" x14ac:dyDescent="0.5">
      <c r="A7701" s="6" t="s">
        <v>7698</v>
      </c>
      <c r="B7701">
        <v>1.166301882734752</v>
      </c>
      <c r="C7701">
        <v>1.099649930228384</v>
      </c>
      <c r="D7701">
        <v>1.1040847330700669</v>
      </c>
      <c r="E7701">
        <v>0.97294680220698926</v>
      </c>
      <c r="F7701">
        <v>1.212804487676844</v>
      </c>
      <c r="G7701" s="1">
        <v>1.118831986675024</v>
      </c>
      <c r="H7701" s="1">
        <f t="shared" si="840"/>
        <v>1.1111575671834073</v>
      </c>
      <c r="I7701" s="1">
        <f t="shared" si="841"/>
        <v>6.859313626189566E-3</v>
      </c>
      <c r="J7701" s="1">
        <f t="shared" si="842"/>
        <v>7.6744194916167352E-3</v>
      </c>
      <c r="K7701" s="3">
        <v>1.0597809919081731</v>
      </c>
      <c r="L7701" s="3">
        <f t="shared" si="843"/>
        <v>1.1001287040731382</v>
      </c>
      <c r="M7701" s="3">
        <f t="shared" si="844"/>
        <v>3.8071745457821105E-2</v>
      </c>
      <c r="N7701" s="19">
        <f t="shared" si="845"/>
        <v>1.1002244588420891</v>
      </c>
      <c r="O7701" s="19">
        <f t="shared" si="846"/>
        <v>1.0994524039964937</v>
      </c>
    </row>
    <row r="7702" spans="1:15" x14ac:dyDescent="0.5">
      <c r="A7702" s="6" t="s">
        <v>7699</v>
      </c>
      <c r="B7702">
        <v>1.1340763540853369</v>
      </c>
      <c r="C7702">
        <v>1.0711309704870151</v>
      </c>
      <c r="D7702">
        <v>1.072133493690312</v>
      </c>
      <c r="E7702">
        <v>0.96026918272720219</v>
      </c>
      <c r="F7702">
        <v>1.1815407305386281</v>
      </c>
      <c r="G7702" s="1">
        <v>1.096794386937485</v>
      </c>
      <c r="H7702" s="1">
        <f t="shared" si="840"/>
        <v>1.0838301463056987</v>
      </c>
      <c r="I7702" s="1">
        <f t="shared" si="841"/>
        <v>1.1820119419087788E-2</v>
      </c>
      <c r="J7702" s="1">
        <f t="shared" si="842"/>
        <v>1.296424063178625E-2</v>
      </c>
      <c r="K7702" s="3">
        <v>1.0325505727148061</v>
      </c>
      <c r="L7702" s="3">
        <f t="shared" si="843"/>
        <v>1.0737809047497713</v>
      </c>
      <c r="M7702" s="3">
        <f t="shared" si="844"/>
        <v>3.9930569140610155E-2</v>
      </c>
      <c r="N7702" s="19">
        <f t="shared" si="845"/>
        <v>1.0743108916023225</v>
      </c>
      <c r="O7702" s="19">
        <f t="shared" si="846"/>
        <v>1.0747463711847245</v>
      </c>
    </row>
    <row r="7703" spans="1:15" x14ac:dyDescent="0.5">
      <c r="A7703" s="6" t="s">
        <v>7700</v>
      </c>
      <c r="B7703">
        <v>1.1021166583297271</v>
      </c>
      <c r="C7703">
        <v>1.047778436421432</v>
      </c>
      <c r="D7703">
        <v>1.0458693099039611</v>
      </c>
      <c r="E7703">
        <v>0.93456031631323755</v>
      </c>
      <c r="F7703">
        <v>1.15442506893389</v>
      </c>
      <c r="G7703" s="1">
        <v>1.0686083365457859</v>
      </c>
      <c r="H7703" s="1">
        <f t="shared" si="840"/>
        <v>1.0569499579804493</v>
      </c>
      <c r="I7703" s="1">
        <f t="shared" si="841"/>
        <v>1.0909870498504259E-2</v>
      </c>
      <c r="J7703" s="1">
        <f t="shared" si="842"/>
        <v>1.165837856533658E-2</v>
      </c>
      <c r="K7703" s="3">
        <v>1.0031131737112</v>
      </c>
      <c r="L7703" s="3">
        <f t="shared" si="843"/>
        <v>1.0479166179105941</v>
      </c>
      <c r="M7703" s="3">
        <f t="shared" si="844"/>
        <v>4.4664396175394222E-2</v>
      </c>
      <c r="N7703" s="19">
        <f t="shared" si="845"/>
        <v>1.0479442542084265</v>
      </c>
      <c r="O7703" s="19">
        <f t="shared" si="846"/>
        <v>1.0483592430693194</v>
      </c>
    </row>
    <row r="7704" spans="1:15" x14ac:dyDescent="0.5">
      <c r="A7704" s="6" t="s">
        <v>7701</v>
      </c>
      <c r="B7704">
        <v>1.0749863666484769</v>
      </c>
      <c r="C7704">
        <v>1.034628550838385</v>
      </c>
      <c r="D7704">
        <v>1.01876870623856</v>
      </c>
      <c r="E7704">
        <v>0.91092837165480445</v>
      </c>
      <c r="F7704">
        <v>1.109954236851979</v>
      </c>
      <c r="G7704" s="1">
        <v>1.034368460040227</v>
      </c>
      <c r="H7704" s="1">
        <f t="shared" si="840"/>
        <v>1.0298532464464409</v>
      </c>
      <c r="I7704" s="1">
        <f t="shared" si="841"/>
        <v>4.3651887777112226E-3</v>
      </c>
      <c r="J7704" s="1">
        <f t="shared" si="842"/>
        <v>4.5152135937860383E-3</v>
      </c>
      <c r="K7704" s="3">
        <v>0.98180870361605588</v>
      </c>
      <c r="L7704" s="3">
        <f t="shared" si="843"/>
        <v>1.0208266224060338</v>
      </c>
      <c r="M7704" s="3">
        <f t="shared" si="844"/>
        <v>3.9740856488919681E-2</v>
      </c>
      <c r="N7704" s="19">
        <f t="shared" si="845"/>
        <v>1.0180662367195636</v>
      </c>
      <c r="O7704" s="19">
        <f t="shared" si="846"/>
        <v>1.0179257428157644</v>
      </c>
    </row>
    <row r="7705" spans="1:15" x14ac:dyDescent="0.5">
      <c r="A7705" s="6" t="s">
        <v>7702</v>
      </c>
      <c r="B7705">
        <v>1.0197605414924851</v>
      </c>
      <c r="C7705">
        <v>0.99548733290429126</v>
      </c>
      <c r="D7705">
        <v>0.97535131950609122</v>
      </c>
      <c r="E7705">
        <v>0.88944226848556696</v>
      </c>
      <c r="F7705">
        <v>1.0677868625648561</v>
      </c>
      <c r="G7705" s="1">
        <v>0.98873128550468925</v>
      </c>
      <c r="H7705" s="1">
        <f t="shared" si="840"/>
        <v>0.98956566499065812</v>
      </c>
      <c r="I7705" s="1">
        <f t="shared" si="841"/>
        <v>8.4388903051952149E-4</v>
      </c>
      <c r="J7705" s="1">
        <f t="shared" si="842"/>
        <v>-8.3437948596887246E-4</v>
      </c>
      <c r="K7705" s="3">
        <v>0.93296568120620849</v>
      </c>
      <c r="L7705" s="3">
        <f t="shared" si="843"/>
        <v>0.98352668969029255</v>
      </c>
      <c r="M7705" s="3">
        <f t="shared" si="844"/>
        <v>5.4193856754425285E-2</v>
      </c>
      <c r="N7705" s="19">
        <f t="shared" si="845"/>
        <v>0.98113456104749308</v>
      </c>
      <c r="O7705" s="19">
        <f t="shared" si="846"/>
        <v>0.9822912093557733</v>
      </c>
    </row>
    <row r="7706" spans="1:15" x14ac:dyDescent="0.5">
      <c r="A7706" s="6" t="s">
        <v>7703</v>
      </c>
      <c r="B7706">
        <v>0.94938288041096797</v>
      </c>
      <c r="C7706">
        <v>0.93223018728499696</v>
      </c>
      <c r="D7706">
        <v>0.90253362412893723</v>
      </c>
      <c r="E7706">
        <v>0.84619257745522147</v>
      </c>
      <c r="F7706">
        <v>1.007203598276136</v>
      </c>
      <c r="G7706" s="1">
        <v>0.93220799990335601</v>
      </c>
      <c r="H7706" s="1">
        <f t="shared" si="840"/>
        <v>0.92750857351125193</v>
      </c>
      <c r="I7706" s="1">
        <f t="shared" si="841"/>
        <v>5.0411779265907156E-3</v>
      </c>
      <c r="J7706" s="1">
        <f t="shared" si="842"/>
        <v>4.699426392104078E-3</v>
      </c>
      <c r="K7706" s="3">
        <v>0.88534139427627412</v>
      </c>
      <c r="L7706" s="3">
        <f t="shared" si="843"/>
        <v>0.92313371213130879</v>
      </c>
      <c r="M7706" s="3">
        <f t="shared" si="844"/>
        <v>4.2686717349218889E-2</v>
      </c>
      <c r="N7706" s="19">
        <f t="shared" si="845"/>
        <v>0.92131441710057105</v>
      </c>
      <c r="O7706" s="19">
        <f t="shared" si="846"/>
        <v>0.92507057569489781</v>
      </c>
    </row>
    <row r="7707" spans="1:15" x14ac:dyDescent="0.5">
      <c r="A7707" s="6" t="s">
        <v>7704</v>
      </c>
      <c r="B7707">
        <v>0.88775246348054315</v>
      </c>
      <c r="C7707">
        <v>0.88286426794623463</v>
      </c>
      <c r="D7707">
        <v>0.85508883071002606</v>
      </c>
      <c r="E7707">
        <v>0.79900121938644719</v>
      </c>
      <c r="F7707">
        <v>0.95528780707345018</v>
      </c>
      <c r="G7707" s="1">
        <v>0.88919028997925231</v>
      </c>
      <c r="H7707" s="1">
        <f t="shared" si="840"/>
        <v>0.87599891771934024</v>
      </c>
      <c r="I7707" s="1">
        <f t="shared" si="841"/>
        <v>1.4835263507229558E-2</v>
      </c>
      <c r="J7707" s="1">
        <f t="shared" si="842"/>
        <v>1.3191372259912071E-2</v>
      </c>
      <c r="K7707" s="3">
        <v>0.84437402720299193</v>
      </c>
      <c r="L7707" s="3">
        <f t="shared" si="843"/>
        <v>0.87364820856709957</v>
      </c>
      <c r="M7707" s="3">
        <f t="shared" si="844"/>
        <v>3.4669684785401361E-2</v>
      </c>
      <c r="N7707" s="19">
        <f t="shared" si="845"/>
        <v>0.87180499669127265</v>
      </c>
      <c r="O7707" s="19">
        <f t="shared" si="846"/>
        <v>0.87514822988752194</v>
      </c>
    </row>
    <row r="7708" spans="1:15" x14ac:dyDescent="0.5">
      <c r="A7708" s="6" t="s">
        <v>7705</v>
      </c>
      <c r="B7708">
        <v>0.85854599133781873</v>
      </c>
      <c r="C7708">
        <v>0.85245328832371492</v>
      </c>
      <c r="D7708">
        <v>0.81903943371499122</v>
      </c>
      <c r="E7708">
        <v>0.7771226649827202</v>
      </c>
      <c r="F7708">
        <v>0.91984154289754938</v>
      </c>
      <c r="G7708" s="1">
        <v>0.86364059186481978</v>
      </c>
      <c r="H7708" s="1">
        <f t="shared" si="840"/>
        <v>0.84540058425135878</v>
      </c>
      <c r="I7708" s="1">
        <f t="shared" si="841"/>
        <v>2.1119905415835295E-2</v>
      </c>
      <c r="J7708" s="1">
        <f t="shared" si="842"/>
        <v>1.8240007613461007E-2</v>
      </c>
      <c r="K7708" s="3">
        <v>0.81590728811102309</v>
      </c>
      <c r="L7708" s="3">
        <f t="shared" si="843"/>
        <v>0.84277150283406699</v>
      </c>
      <c r="M7708" s="3">
        <f t="shared" si="844"/>
        <v>3.292557269005348E-2</v>
      </c>
      <c r="N7708" s="19">
        <f t="shared" si="845"/>
        <v>0.84083514573613738</v>
      </c>
      <c r="O7708" s="19">
        <f t="shared" si="846"/>
        <v>0.84519428814036657</v>
      </c>
    </row>
    <row r="7709" spans="1:15" x14ac:dyDescent="0.5">
      <c r="A7709" s="6" t="s">
        <v>7706</v>
      </c>
      <c r="B7709">
        <v>0.84198958642050437</v>
      </c>
      <c r="C7709">
        <v>0.82849565832615935</v>
      </c>
      <c r="D7709">
        <v>0.78109744937355829</v>
      </c>
      <c r="E7709">
        <v>0.76423678150426222</v>
      </c>
      <c r="F7709">
        <v>0.89564301091262877</v>
      </c>
      <c r="G7709" s="1">
        <v>0.84182226372492286</v>
      </c>
      <c r="H7709" s="1">
        <f t="shared" si="840"/>
        <v>0.82229249730742249</v>
      </c>
      <c r="I7709" s="1">
        <f t="shared" si="841"/>
        <v>2.3199394051523915E-2</v>
      </c>
      <c r="J7709" s="1">
        <f t="shared" si="842"/>
        <v>1.9529766417500372E-2</v>
      </c>
      <c r="K7709" s="3">
        <v>0.79323366812379481</v>
      </c>
      <c r="L7709" s="3">
        <f t="shared" si="843"/>
        <v>0.81835307948480618</v>
      </c>
      <c r="M7709" s="3">
        <f t="shared" si="844"/>
        <v>3.1667101852125554E-2</v>
      </c>
      <c r="N7709" s="19">
        <f t="shared" si="845"/>
        <v>0.81632456371653572</v>
      </c>
      <c r="O7709" s="19">
        <f t="shared" si="846"/>
        <v>0.82336998658513105</v>
      </c>
    </row>
    <row r="7710" spans="1:15" x14ac:dyDescent="0.5">
      <c r="A7710" s="6" t="s">
        <v>7707</v>
      </c>
      <c r="B7710">
        <v>0.8346759867339606</v>
      </c>
      <c r="C7710">
        <v>0.82054301209092007</v>
      </c>
      <c r="D7710">
        <v>0.78215061892019166</v>
      </c>
      <c r="E7710">
        <v>0.76121574968539163</v>
      </c>
      <c r="F7710">
        <v>0.89090327899102573</v>
      </c>
      <c r="G7710" s="1">
        <v>0.83756871640050234</v>
      </c>
      <c r="H7710" s="1">
        <f t="shared" si="840"/>
        <v>0.81789772928429794</v>
      </c>
      <c r="I7710" s="1">
        <f t="shared" si="841"/>
        <v>2.3485818812266003E-2</v>
      </c>
      <c r="J7710" s="1">
        <f t="shared" si="842"/>
        <v>1.9670987116204408E-2</v>
      </c>
      <c r="K7710" s="3">
        <v>0.78695386641564402</v>
      </c>
      <c r="L7710" s="3">
        <f t="shared" si="843"/>
        <v>0.81454207779436538</v>
      </c>
      <c r="M7710" s="3">
        <f t="shared" si="844"/>
        <v>3.5056961476506866E-2</v>
      </c>
      <c r="N7710" s="19">
        <f t="shared" si="845"/>
        <v>0.81334189093505438</v>
      </c>
      <c r="O7710" s="19">
        <f t="shared" si="846"/>
        <v>0.81958014533802692</v>
      </c>
    </row>
    <row r="7711" spans="1:15" x14ac:dyDescent="0.5">
      <c r="A7711" s="6" t="s">
        <v>7708</v>
      </c>
      <c r="B7711">
        <v>0.84988948822259236</v>
      </c>
      <c r="C7711">
        <v>0.83347327473710098</v>
      </c>
      <c r="D7711">
        <v>0.78004278086656831</v>
      </c>
      <c r="E7711">
        <v>0.76901631988994501</v>
      </c>
      <c r="F7711">
        <v>0.90152556700027353</v>
      </c>
      <c r="G7711" s="1">
        <v>0.8471721690375511</v>
      </c>
      <c r="H7711" s="1">
        <f t="shared" si="840"/>
        <v>0.82678948614329606</v>
      </c>
      <c r="I7711" s="1">
        <f t="shared" si="841"/>
        <v>2.4059670087381704E-2</v>
      </c>
      <c r="J7711" s="1">
        <f t="shared" si="842"/>
        <v>2.0382682894255044E-2</v>
      </c>
      <c r="K7711" s="3">
        <v>0.79399088024549869</v>
      </c>
      <c r="L7711" s="3">
        <f t="shared" si="843"/>
        <v>0.82216948572743687</v>
      </c>
      <c r="M7711" s="3">
        <f t="shared" si="844"/>
        <v>3.5489835189574812E-2</v>
      </c>
      <c r="N7711" s="19">
        <f t="shared" si="845"/>
        <v>0.81990872792550396</v>
      </c>
      <c r="O7711" s="19">
        <f t="shared" si="846"/>
        <v>0.82788191733729111</v>
      </c>
    </row>
    <row r="7712" spans="1:15" x14ac:dyDescent="0.5">
      <c r="A7712" s="6" t="s">
        <v>7709</v>
      </c>
      <c r="B7712">
        <v>0.89078430041482071</v>
      </c>
      <c r="C7712">
        <v>0.84986947129617452</v>
      </c>
      <c r="D7712">
        <v>0.79052081355213044</v>
      </c>
      <c r="E7712">
        <v>0.7998538377509482</v>
      </c>
      <c r="F7712">
        <v>0.92470292250507813</v>
      </c>
      <c r="G7712" s="1">
        <v>0.86874147112095768</v>
      </c>
      <c r="H7712" s="1">
        <f t="shared" si="840"/>
        <v>0.8511462691038304</v>
      </c>
      <c r="I7712" s="1">
        <f t="shared" si="841"/>
        <v>2.0253668786438583E-2</v>
      </c>
      <c r="J7712" s="1">
        <f t="shared" si="842"/>
        <v>1.7595202017127276E-2</v>
      </c>
      <c r="K7712" s="3">
        <v>0.8179795442211526</v>
      </c>
      <c r="L7712" s="3">
        <f t="shared" si="843"/>
        <v>0.84321866284163227</v>
      </c>
      <c r="M7712" s="3">
        <f t="shared" si="844"/>
        <v>3.0855439844172817E-2</v>
      </c>
      <c r="N7712" s="19">
        <f t="shared" si="845"/>
        <v>0.84188850115072389</v>
      </c>
      <c r="O7712" s="19">
        <f t="shared" si="846"/>
        <v>0.85216203867044249</v>
      </c>
    </row>
    <row r="7713" spans="1:15" x14ac:dyDescent="0.5">
      <c r="A7713" s="6" t="s">
        <v>7710</v>
      </c>
      <c r="B7713">
        <v>0.95759398562479436</v>
      </c>
      <c r="C7713">
        <v>0.87154960841747287</v>
      </c>
      <c r="D7713">
        <v>0.77743369046965705</v>
      </c>
      <c r="E7713">
        <v>0.85150842573343521</v>
      </c>
      <c r="F7713">
        <v>0.96599823683031671</v>
      </c>
      <c r="G7713" s="1">
        <v>0.90418921782085959</v>
      </c>
      <c r="H7713" s="1">
        <f t="shared" si="840"/>
        <v>0.8848167894151352</v>
      </c>
      <c r="I7713" s="1">
        <f t="shared" si="841"/>
        <v>2.1425192895368626E-2</v>
      </c>
      <c r="J7713" s="1">
        <f t="shared" si="842"/>
        <v>1.9372428405724396E-2</v>
      </c>
      <c r="K7713" s="3">
        <v>0.86064827143498368</v>
      </c>
      <c r="L7713" s="3">
        <f t="shared" si="843"/>
        <v>0.87026135017320327</v>
      </c>
      <c r="M7713" s="3">
        <f t="shared" si="844"/>
        <v>1.1169578859655908E-2</v>
      </c>
      <c r="N7713" s="19">
        <f t="shared" si="845"/>
        <v>0.87000369852434944</v>
      </c>
      <c r="O7713" s="19">
        <f t="shared" si="846"/>
        <v>0.88851770013528797</v>
      </c>
    </row>
    <row r="7714" spans="1:15" x14ac:dyDescent="0.5">
      <c r="A7714" s="6" t="s">
        <v>7711</v>
      </c>
      <c r="B7714">
        <v>1.0880652172194241</v>
      </c>
      <c r="C7714">
        <v>0.96875163890752358</v>
      </c>
      <c r="D7714">
        <v>0.77750474119056567</v>
      </c>
      <c r="E7714">
        <v>0.98745395470400232</v>
      </c>
      <c r="F7714">
        <v>1.07191563935913</v>
      </c>
      <c r="G7714" s="1">
        <v>1.0446364289248959</v>
      </c>
      <c r="H7714" s="1">
        <f t="shared" si="840"/>
        <v>0.97873823827612916</v>
      </c>
      <c r="I7714" s="1">
        <f t="shared" si="841"/>
        <v>6.3082416833373262E-2</v>
      </c>
      <c r="J7714" s="1">
        <f t="shared" si="842"/>
        <v>6.5898190648766786E-2</v>
      </c>
      <c r="K7714" s="3">
        <v>0.98377897009778859</v>
      </c>
      <c r="L7714" s="3">
        <f t="shared" si="843"/>
        <v>0.95687284248747029</v>
      </c>
      <c r="M7714" s="3">
        <f t="shared" si="844"/>
        <v>2.7349769031598432E-2</v>
      </c>
      <c r="N7714" s="19">
        <f t="shared" si="845"/>
        <v>0.9544970832034595</v>
      </c>
      <c r="O7714" s="19">
        <f t="shared" si="846"/>
        <v>0.98989555160603826</v>
      </c>
    </row>
    <row r="7715" spans="1:15" x14ac:dyDescent="0.5">
      <c r="A7715" s="6" t="s">
        <v>7712</v>
      </c>
      <c r="B7715">
        <v>1.1617098751028161</v>
      </c>
      <c r="C7715">
        <v>1.0427908508813071</v>
      </c>
      <c r="D7715">
        <v>0.82079621525307001</v>
      </c>
      <c r="E7715">
        <v>1.0337057171024719</v>
      </c>
      <c r="F7715">
        <v>1.109445006960772</v>
      </c>
      <c r="G7715" s="1">
        <v>1.1268705156115451</v>
      </c>
      <c r="H7715" s="1">
        <f t="shared" si="840"/>
        <v>1.0336895330600875</v>
      </c>
      <c r="I7715" s="1">
        <f t="shared" si="841"/>
        <v>8.2690052903628311E-2</v>
      </c>
      <c r="J7715" s="1">
        <f t="shared" si="842"/>
        <v>9.318098255145757E-2</v>
      </c>
      <c r="K7715" s="3">
        <v>1.0503595309040781</v>
      </c>
      <c r="L7715" s="3">
        <f t="shared" si="843"/>
        <v>1.0080854646515416</v>
      </c>
      <c r="M7715" s="3">
        <f t="shared" si="844"/>
        <v>4.0247234407584084E-2</v>
      </c>
      <c r="N7715" s="19">
        <f t="shared" si="845"/>
        <v>1.0011443874055885</v>
      </c>
      <c r="O7715" s="19">
        <f t="shared" si="846"/>
        <v>1.0372140218360923</v>
      </c>
    </row>
    <row r="7716" spans="1:15" x14ac:dyDescent="0.5">
      <c r="A7716" s="6" t="s">
        <v>7713</v>
      </c>
      <c r="B7716">
        <v>1.182201693184795</v>
      </c>
      <c r="C7716">
        <v>1.056524081569018</v>
      </c>
      <c r="D7716">
        <v>0.84340353535315971</v>
      </c>
      <c r="E7716">
        <v>1.0354130605482239</v>
      </c>
      <c r="F7716">
        <v>1.1030846139331261</v>
      </c>
      <c r="G7716" s="1">
        <v>1.16378507671523</v>
      </c>
      <c r="H7716" s="1">
        <f t="shared" si="840"/>
        <v>1.0441253969176643</v>
      </c>
      <c r="I7716" s="1">
        <f t="shared" si="841"/>
        <v>0.10281939697603257</v>
      </c>
      <c r="J7716" s="1">
        <f t="shared" si="842"/>
        <v>0.11965967979756575</v>
      </c>
      <c r="K7716" s="3">
        <v>1.08563360426487</v>
      </c>
      <c r="L7716" s="3">
        <f t="shared" si="843"/>
        <v>1.0165101376642383</v>
      </c>
      <c r="M7716" s="3">
        <f t="shared" si="844"/>
        <v>6.3671082333010734E-2</v>
      </c>
      <c r="N7716" s="19">
        <f t="shared" si="845"/>
        <v>1.0085073488832825</v>
      </c>
      <c r="O7716" s="19">
        <f t="shared" si="846"/>
        <v>1.0415281115893069</v>
      </c>
    </row>
    <row r="7717" spans="1:15" x14ac:dyDescent="0.5">
      <c r="A7717" s="6" t="s">
        <v>7714</v>
      </c>
      <c r="B7717">
        <v>1.186003550881177</v>
      </c>
      <c r="C7717">
        <v>1.0648685447906621</v>
      </c>
      <c r="D7717">
        <v>0.8636460955944838</v>
      </c>
      <c r="E7717">
        <v>1.0417955094207869</v>
      </c>
      <c r="F7717">
        <v>1.1096339683786121</v>
      </c>
      <c r="G7717" s="1">
        <v>1.180453739008805</v>
      </c>
      <c r="H7717" s="1">
        <f t="shared" si="840"/>
        <v>1.0531895338131445</v>
      </c>
      <c r="I7717" s="1">
        <f t="shared" si="841"/>
        <v>0.10780956592379538</v>
      </c>
      <c r="J7717" s="1">
        <f t="shared" si="842"/>
        <v>0.12726420519566051</v>
      </c>
      <c r="K7717" s="3">
        <v>1.1035266971343309</v>
      </c>
      <c r="L7717" s="3">
        <f t="shared" si="843"/>
        <v>1.0266267303995378</v>
      </c>
      <c r="M7717" s="3">
        <f t="shared" si="844"/>
        <v>6.9685642345118745E-2</v>
      </c>
      <c r="N7717" s="19">
        <f t="shared" si="845"/>
        <v>1.0189783675213131</v>
      </c>
      <c r="O7717" s="19">
        <f t="shared" si="846"/>
        <v>1.0500448219066789</v>
      </c>
    </row>
    <row r="7718" spans="1:15" x14ac:dyDescent="0.5">
      <c r="A7718" s="6" t="s">
        <v>7715</v>
      </c>
      <c r="B7718">
        <v>1.1048347357667481</v>
      </c>
      <c r="C7718">
        <v>1.0218580963539681</v>
      </c>
      <c r="D7718">
        <v>0.86961765386359524</v>
      </c>
      <c r="E7718">
        <v>0.99080634297162529</v>
      </c>
      <c r="F7718">
        <v>1.0625427304368471</v>
      </c>
      <c r="G7718" s="1">
        <v>1.1359708230300449</v>
      </c>
      <c r="H7718" s="1">
        <f t="shared" si="840"/>
        <v>1.0099319118785568</v>
      </c>
      <c r="I7718" s="1">
        <f t="shared" si="841"/>
        <v>0.11095259543312634</v>
      </c>
      <c r="J7718" s="1">
        <f t="shared" si="842"/>
        <v>0.12603891115148813</v>
      </c>
      <c r="K7718" s="3">
        <v>1.047489483244501</v>
      </c>
      <c r="L7718" s="3">
        <f t="shared" si="843"/>
        <v>0.99095134710091859</v>
      </c>
      <c r="M7718" s="3">
        <f t="shared" si="844"/>
        <v>5.3974896214194705E-2</v>
      </c>
      <c r="N7718" s="19">
        <f t="shared" si="845"/>
        <v>0.98476999725030845</v>
      </c>
      <c r="O7718" s="19">
        <f t="shared" si="846"/>
        <v>1.0078004659276512</v>
      </c>
    </row>
    <row r="7719" spans="1:15" x14ac:dyDescent="0.5">
      <c r="A7719" s="6" t="s">
        <v>7716</v>
      </c>
      <c r="B7719">
        <v>1.07695838662512</v>
      </c>
      <c r="C7719">
        <v>1.0187909276084259</v>
      </c>
      <c r="D7719">
        <v>0.87329250507413614</v>
      </c>
      <c r="E7719">
        <v>1.007639009800618</v>
      </c>
      <c r="F7719">
        <v>1.0868807195703969</v>
      </c>
      <c r="G7719" s="1">
        <v>1.130747173123883</v>
      </c>
      <c r="H7719" s="1">
        <f t="shared" si="840"/>
        <v>1.0127123097357393</v>
      </c>
      <c r="I7719" s="1">
        <f t="shared" si="841"/>
        <v>0.10438660930900412</v>
      </c>
      <c r="J7719" s="1">
        <f t="shared" si="842"/>
        <v>0.11803486338814362</v>
      </c>
      <c r="K7719" s="3">
        <v>1.0409924463331599</v>
      </c>
      <c r="L7719" s="3">
        <f t="shared" si="843"/>
        <v>0.99986309435786325</v>
      </c>
      <c r="M7719" s="3">
        <f t="shared" si="844"/>
        <v>3.9509750642449513E-2</v>
      </c>
      <c r="N7719" s="19">
        <f t="shared" si="845"/>
        <v>0.99607752770775071</v>
      </c>
      <c r="O7719" s="19">
        <f t="shared" si="846"/>
        <v>1.0206345322344736</v>
      </c>
    </row>
    <row r="7720" spans="1:15" x14ac:dyDescent="0.5">
      <c r="A7720" s="6" t="s">
        <v>7717</v>
      </c>
      <c r="B7720">
        <v>1.1236126985093371</v>
      </c>
      <c r="C7720">
        <v>1.021369609023963</v>
      </c>
      <c r="D7720">
        <v>0.88300187088877102</v>
      </c>
      <c r="E7720">
        <v>1.04107621613058</v>
      </c>
      <c r="F7720">
        <v>1.1336809690028999</v>
      </c>
      <c r="G7720" s="1">
        <v>1.1686334451584359</v>
      </c>
      <c r="H7720" s="1">
        <f t="shared" si="840"/>
        <v>1.0405482727111102</v>
      </c>
      <c r="I7720" s="1">
        <f t="shared" si="841"/>
        <v>0.10960252162726764</v>
      </c>
      <c r="J7720" s="1">
        <f t="shared" si="842"/>
        <v>0.12808517244732576</v>
      </c>
      <c r="K7720" s="3">
        <v>1.0745638069058121</v>
      </c>
      <c r="L7720" s="3">
        <f t="shared" si="843"/>
        <v>1.023935387551465</v>
      </c>
      <c r="M7720" s="3">
        <f t="shared" si="844"/>
        <v>4.7115321611408821E-2</v>
      </c>
      <c r="N7720" s="19">
        <f t="shared" si="845"/>
        <v>1.0244485432569654</v>
      </c>
      <c r="O7720" s="19">
        <f t="shared" si="846"/>
        <v>1.052737877730604</v>
      </c>
    </row>
    <row r="7721" spans="1:15" x14ac:dyDescent="0.5">
      <c r="A7721" s="6" t="s">
        <v>7718</v>
      </c>
      <c r="B7721">
        <v>1.1198827307181309</v>
      </c>
      <c r="C7721">
        <v>1.005502078406453</v>
      </c>
      <c r="D7721">
        <v>0.89699436602670468</v>
      </c>
      <c r="E7721">
        <v>1.060395711602661</v>
      </c>
      <c r="F7721">
        <v>1.163692026645851</v>
      </c>
      <c r="G7721" s="1">
        <v>1.155977077820239</v>
      </c>
      <c r="H7721" s="1">
        <f t="shared" si="840"/>
        <v>1.04929338267996</v>
      </c>
      <c r="I7721" s="1">
        <f t="shared" si="841"/>
        <v>9.2288763494728143E-2</v>
      </c>
      <c r="J7721" s="1">
        <f t="shared" si="842"/>
        <v>0.10668369514027898</v>
      </c>
      <c r="K7721" s="3">
        <v>1.0622160281023341</v>
      </c>
      <c r="L7721" s="3">
        <f t="shared" si="843"/>
        <v>1.0351755130723261</v>
      </c>
      <c r="M7721" s="3">
        <f t="shared" si="844"/>
        <v>2.5456700251752219E-2</v>
      </c>
      <c r="N7721" s="19">
        <f t="shared" si="845"/>
        <v>1.0411102000055004</v>
      </c>
      <c r="O7721" s="19">
        <f t="shared" si="846"/>
        <v>1.0699333668012598</v>
      </c>
    </row>
    <row r="7722" spans="1:15" x14ac:dyDescent="0.5">
      <c r="A7722" s="6" t="s">
        <v>7719</v>
      </c>
      <c r="B7722">
        <v>1.132255462664908</v>
      </c>
      <c r="C7722">
        <v>1.0069424665260971</v>
      </c>
      <c r="D7722">
        <v>0.92746703091058891</v>
      </c>
      <c r="E7722">
        <v>1.096636356007217</v>
      </c>
      <c r="F7722">
        <v>1.20541416436538</v>
      </c>
      <c r="G7722" s="1">
        <v>1.1571787826762621</v>
      </c>
      <c r="H7722" s="1">
        <f t="shared" si="840"/>
        <v>1.0737430960948382</v>
      </c>
      <c r="I7722" s="1">
        <f t="shared" si="841"/>
        <v>7.2102675775352718E-2</v>
      </c>
      <c r="J7722" s="1">
        <f t="shared" si="842"/>
        <v>8.3435686581423862E-2</v>
      </c>
      <c r="K7722" s="3">
        <v>1.0613957826028679</v>
      </c>
      <c r="L7722" s="3">
        <f t="shared" si="843"/>
        <v>1.0620406227808243</v>
      </c>
      <c r="M7722" s="3">
        <f t="shared" si="844"/>
        <v>6.0753979667703352E-4</v>
      </c>
      <c r="N7722" s="19">
        <f t="shared" si="845"/>
        <v>1.0730602540317695</v>
      </c>
      <c r="O7722" s="19">
        <f t="shared" si="846"/>
        <v>1.1021788986560057</v>
      </c>
    </row>
    <row r="7723" spans="1:15" x14ac:dyDescent="0.5">
      <c r="A7723" s="6" t="s">
        <v>7720</v>
      </c>
      <c r="B7723">
        <v>1.1678058195510279</v>
      </c>
      <c r="C7723">
        <v>1.051769411138004</v>
      </c>
      <c r="D7723">
        <v>0.99108440741025117</v>
      </c>
      <c r="E7723">
        <v>1.1519403793190151</v>
      </c>
      <c r="F7723">
        <v>1.2542468055332141</v>
      </c>
      <c r="G7723" s="1">
        <v>1.1674703406814599</v>
      </c>
      <c r="H7723" s="1">
        <f t="shared" si="840"/>
        <v>1.1233693645903025</v>
      </c>
      <c r="I7723" s="1">
        <f t="shared" si="841"/>
        <v>3.7774814960537209E-2</v>
      </c>
      <c r="J7723" s="1">
        <f t="shared" si="842"/>
        <v>4.4100976091157484E-2</v>
      </c>
      <c r="K7723" s="3">
        <v>1.0843507532891219</v>
      </c>
      <c r="L7723" s="3">
        <f t="shared" si="843"/>
        <v>1.1144820735981573</v>
      </c>
      <c r="M7723" s="3">
        <f t="shared" si="844"/>
        <v>2.7787429683282076E-2</v>
      </c>
      <c r="N7723" s="19">
        <f t="shared" si="845"/>
        <v>1.1270246060901881</v>
      </c>
      <c r="O7723" s="19">
        <f t="shared" si="846"/>
        <v>1.1542126458261754</v>
      </c>
    </row>
    <row r="7724" spans="1:15" x14ac:dyDescent="0.5">
      <c r="A7724" s="6" t="s">
        <v>7721</v>
      </c>
      <c r="B7724">
        <v>1.179388721072941</v>
      </c>
      <c r="C7724">
        <v>1.0801814293117651</v>
      </c>
      <c r="D7724">
        <v>1.0341846141312381</v>
      </c>
      <c r="E7724">
        <v>1.1610266486598719</v>
      </c>
      <c r="F7724">
        <v>1.2527414531517951</v>
      </c>
      <c r="G7724" s="1">
        <v>1.1625595146804899</v>
      </c>
      <c r="H7724" s="1">
        <f t="shared" si="840"/>
        <v>1.1415045732655222</v>
      </c>
      <c r="I7724" s="1">
        <f t="shared" si="841"/>
        <v>1.8110850368597487E-2</v>
      </c>
      <c r="J7724" s="1">
        <f t="shared" si="842"/>
        <v>2.1054941414967665E-2</v>
      </c>
      <c r="K7724" s="3">
        <v>1.0756018286675051</v>
      </c>
      <c r="L7724" s="3">
        <f t="shared" si="843"/>
        <v>1.1339277437040385</v>
      </c>
      <c r="M7724" s="3">
        <f t="shared" si="844"/>
        <v>5.4226307060847669E-2</v>
      </c>
      <c r="N7724" s="19">
        <f t="shared" si="845"/>
        <v>1.1446770065824932</v>
      </c>
      <c r="O7724" s="19">
        <f t="shared" si="846"/>
        <v>1.1667754850727441</v>
      </c>
    </row>
    <row r="7725" spans="1:15" x14ac:dyDescent="0.5">
      <c r="A7725" s="6" t="s">
        <v>7722</v>
      </c>
      <c r="B7725">
        <v>1.1529329164575839</v>
      </c>
      <c r="C7725">
        <v>1.050527197222741</v>
      </c>
      <c r="D7725">
        <v>1.0199013206841001</v>
      </c>
      <c r="E7725">
        <v>1.127509086133891</v>
      </c>
      <c r="F7725">
        <v>1.214281465660056</v>
      </c>
      <c r="G7725" s="1">
        <v>1.1259824388352779</v>
      </c>
      <c r="H7725" s="1">
        <f t="shared" si="840"/>
        <v>1.1130303972316744</v>
      </c>
      <c r="I7725" s="1">
        <f t="shared" si="841"/>
        <v>1.1502880646168145E-2</v>
      </c>
      <c r="J7725" s="1">
        <f t="shared" si="842"/>
        <v>1.2952041603603526E-2</v>
      </c>
      <c r="K7725" s="3">
        <v>1.0386867232487429</v>
      </c>
      <c r="L7725" s="3">
        <f t="shared" si="843"/>
        <v>1.1050498933864925</v>
      </c>
      <c r="M7725" s="3">
        <f t="shared" si="844"/>
        <v>6.3891420437321864E-2</v>
      </c>
      <c r="N7725" s="19">
        <f t="shared" si="845"/>
        <v>1.1159544326192428</v>
      </c>
      <c r="O7725" s="19">
        <f t="shared" si="846"/>
        <v>1.1351650550062713</v>
      </c>
    </row>
    <row r="7726" spans="1:15" x14ac:dyDescent="0.5">
      <c r="A7726" s="6" t="s">
        <v>7723</v>
      </c>
      <c r="B7726">
        <v>1.1294504783202961</v>
      </c>
      <c r="C7726">
        <v>1.030701620224449</v>
      </c>
      <c r="D7726">
        <v>1.0084810415183021</v>
      </c>
      <c r="E7726">
        <v>1.0970405446635969</v>
      </c>
      <c r="F7726">
        <v>1.1866523481899101</v>
      </c>
      <c r="G7726" s="1">
        <v>1.098975576411825</v>
      </c>
      <c r="H7726" s="1">
        <f t="shared" si="840"/>
        <v>1.0904652065833109</v>
      </c>
      <c r="I7726" s="1">
        <f t="shared" si="841"/>
        <v>7.7439117039348254E-3</v>
      </c>
      <c r="J7726" s="1">
        <f t="shared" si="842"/>
        <v>8.5103698285140528E-3</v>
      </c>
      <c r="K7726" s="3">
        <v>1.0133951891129871</v>
      </c>
      <c r="L7726" s="3">
        <f t="shared" si="843"/>
        <v>1.0826681522359138</v>
      </c>
      <c r="M7726" s="3">
        <f t="shared" si="844"/>
        <v>6.8357304107157402E-2</v>
      </c>
      <c r="N7726" s="19">
        <f t="shared" si="845"/>
        <v>1.0930614586382068</v>
      </c>
      <c r="O7726" s="19">
        <f t="shared" si="846"/>
        <v>1.1099775420621876</v>
      </c>
    </row>
    <row r="7727" spans="1:15" x14ac:dyDescent="0.5">
      <c r="A7727" s="6" t="s">
        <v>7724</v>
      </c>
      <c r="B7727">
        <v>1.1018092890462641</v>
      </c>
      <c r="C7727">
        <v>1.0046746406842</v>
      </c>
      <c r="D7727">
        <v>0.9864238398691294</v>
      </c>
      <c r="E7727">
        <v>1.07137471546323</v>
      </c>
      <c r="F7727">
        <v>1.1364568303422879</v>
      </c>
      <c r="G7727" s="1">
        <v>1.0683579701983561</v>
      </c>
      <c r="H7727" s="1">
        <f t="shared" si="840"/>
        <v>1.0601478630810224</v>
      </c>
      <c r="I7727" s="1">
        <f t="shared" si="841"/>
        <v>7.6847904413624539E-3</v>
      </c>
      <c r="J7727" s="1">
        <f t="shared" si="842"/>
        <v>8.2101071173337203E-3</v>
      </c>
      <c r="K7727" s="3">
        <v>0.98350762899094013</v>
      </c>
      <c r="L7727" s="3">
        <f t="shared" si="843"/>
        <v>1.0518155778879739</v>
      </c>
      <c r="M7727" s="3">
        <f t="shared" si="844"/>
        <v>6.9453400139983024E-2</v>
      </c>
      <c r="N7727" s="19">
        <f t="shared" si="845"/>
        <v>1.0612437653287288</v>
      </c>
      <c r="O7727" s="19">
        <f t="shared" si="846"/>
        <v>1.0762077504206489</v>
      </c>
    </row>
    <row r="7728" spans="1:15" x14ac:dyDescent="0.5">
      <c r="A7728" s="6" t="s">
        <v>7725</v>
      </c>
      <c r="B7728">
        <v>1.082564840696757</v>
      </c>
      <c r="C7728">
        <v>0.98855063156132583</v>
      </c>
      <c r="D7728">
        <v>0.9609400148444891</v>
      </c>
      <c r="E7728">
        <v>1.0387624392204899</v>
      </c>
      <c r="F7728">
        <v>1.11132798032257</v>
      </c>
      <c r="G7728" s="1">
        <v>1.041743008845504</v>
      </c>
      <c r="H7728" s="1">
        <f t="shared" si="840"/>
        <v>1.0364291813291264</v>
      </c>
      <c r="I7728" s="1">
        <f t="shared" si="841"/>
        <v>5.1009005784128222E-3</v>
      </c>
      <c r="J7728" s="1">
        <f t="shared" si="842"/>
        <v>5.313827516377545E-3</v>
      </c>
      <c r="K7728" s="3">
        <v>0.96294954983676806</v>
      </c>
      <c r="L7728" s="3">
        <f t="shared" si="843"/>
        <v>1.0272020494556002</v>
      </c>
      <c r="M7728" s="3">
        <f t="shared" si="844"/>
        <v>6.6724679013271018E-2</v>
      </c>
      <c r="N7728" s="19">
        <f t="shared" si="845"/>
        <v>1.0349323330344551</v>
      </c>
      <c r="O7728" s="19">
        <f t="shared" si="846"/>
        <v>1.0497307966724481</v>
      </c>
    </row>
    <row r="7729" spans="1:15" x14ac:dyDescent="0.5">
      <c r="A7729" s="6" t="s">
        <v>7726</v>
      </c>
      <c r="B7729">
        <v>1.0399782194027269</v>
      </c>
      <c r="C7729">
        <v>0.95763605986761358</v>
      </c>
      <c r="D7729">
        <v>0.89304850278366821</v>
      </c>
      <c r="E7729">
        <v>0.99441635260176586</v>
      </c>
      <c r="F7729">
        <v>1.075211597380527</v>
      </c>
      <c r="G7729" s="1">
        <v>1.001604779975025</v>
      </c>
      <c r="H7729" s="1">
        <f t="shared" si="840"/>
        <v>0.99205814640726031</v>
      </c>
      <c r="I7729" s="1">
        <f t="shared" si="841"/>
        <v>9.5313378676194875E-3</v>
      </c>
      <c r="J7729" s="1">
        <f t="shared" si="842"/>
        <v>9.5466335677646397E-3</v>
      </c>
      <c r="K7729" s="3">
        <v>0.924131539786329</v>
      </c>
      <c r="L7729" s="3">
        <f t="shared" si="843"/>
        <v>0.98247413180816712</v>
      </c>
      <c r="M7729" s="3">
        <f t="shared" si="844"/>
        <v>6.3132345894533218E-2</v>
      </c>
      <c r="N7729" s="19">
        <f t="shared" si="845"/>
        <v>0.98744174619627767</v>
      </c>
      <c r="O7729" s="19">
        <f t="shared" si="846"/>
        <v>1.0063203948787995</v>
      </c>
    </row>
    <row r="7730" spans="1:15" x14ac:dyDescent="0.5">
      <c r="A7730" s="6" t="s">
        <v>7727</v>
      </c>
      <c r="B7730">
        <v>0.96554628717998825</v>
      </c>
      <c r="C7730">
        <v>0.88216371004995653</v>
      </c>
      <c r="D7730">
        <v>0.86723790440126247</v>
      </c>
      <c r="E7730">
        <v>0.93417629194574614</v>
      </c>
      <c r="F7730">
        <v>1.0098861863278039</v>
      </c>
      <c r="G7730" s="1">
        <v>0.94507961796637752</v>
      </c>
      <c r="H7730" s="1">
        <f t="shared" si="840"/>
        <v>0.93180207598095155</v>
      </c>
      <c r="I7730" s="1">
        <f t="shared" si="841"/>
        <v>1.4049125314961912E-2</v>
      </c>
      <c r="J7730" s="1">
        <f t="shared" si="842"/>
        <v>1.3277541985425967E-2</v>
      </c>
      <c r="K7730" s="3">
        <v>0.87415364604723977</v>
      </c>
      <c r="L7730" s="3">
        <f t="shared" si="843"/>
        <v>0.92505323374114412</v>
      </c>
      <c r="M7730" s="3">
        <f t="shared" si="844"/>
        <v>5.8227278378421024E-2</v>
      </c>
      <c r="N7730" s="19">
        <f t="shared" si="845"/>
        <v>0.93363113847938162</v>
      </c>
      <c r="O7730" s="19">
        <f t="shared" si="846"/>
        <v>0.94690978529500536</v>
      </c>
    </row>
    <row r="7731" spans="1:15" x14ac:dyDescent="0.5">
      <c r="A7731" s="6" t="s">
        <v>7728</v>
      </c>
      <c r="B7731">
        <v>0.90505492585823655</v>
      </c>
      <c r="C7731">
        <v>0.83584834424142951</v>
      </c>
      <c r="D7731">
        <v>0.82176724177215499</v>
      </c>
      <c r="E7731">
        <v>0.89253161811903048</v>
      </c>
      <c r="F7731">
        <v>0.96005591339325924</v>
      </c>
      <c r="G7731" s="1">
        <v>0.89891544103357379</v>
      </c>
      <c r="H7731" s="1">
        <f t="shared" si="840"/>
        <v>0.8830516086768222</v>
      </c>
      <c r="I7731" s="1">
        <f t="shared" si="841"/>
        <v>1.7647747087881086E-2</v>
      </c>
      <c r="J7731" s="1">
        <f t="shared" si="842"/>
        <v>1.5863832356751595E-2</v>
      </c>
      <c r="K7731" s="3">
        <v>0.83201786198444716</v>
      </c>
      <c r="L7731" s="3">
        <f t="shared" si="843"/>
        <v>0.87865094524053933</v>
      </c>
      <c r="M7731" s="3">
        <f t="shared" si="844"/>
        <v>5.604817563034948E-2</v>
      </c>
      <c r="N7731" s="19">
        <f t="shared" si="845"/>
        <v>0.88721146544036122</v>
      </c>
      <c r="O7731" s="19">
        <f t="shared" si="846"/>
        <v>0.90030031017400258</v>
      </c>
    </row>
    <row r="7732" spans="1:15" x14ac:dyDescent="0.5">
      <c r="A7732" s="6" t="s">
        <v>7729</v>
      </c>
      <c r="B7732">
        <v>0.86393901226875669</v>
      </c>
      <c r="C7732">
        <v>0.797150903603426</v>
      </c>
      <c r="D7732">
        <v>0.7856120181759354</v>
      </c>
      <c r="E7732">
        <v>0.86087368456384106</v>
      </c>
      <c r="F7732">
        <v>0.92664204095268854</v>
      </c>
      <c r="G7732" s="1">
        <v>0.86482353264769507</v>
      </c>
      <c r="H7732" s="1">
        <f t="shared" si="840"/>
        <v>0.84684353191292949</v>
      </c>
      <c r="I7732" s="1">
        <f t="shared" si="841"/>
        <v>2.079036942914703E-2</v>
      </c>
      <c r="J7732" s="1">
        <f t="shared" si="842"/>
        <v>1.7980000734765578E-2</v>
      </c>
      <c r="K7732" s="3">
        <v>0.79962871540673863</v>
      </c>
      <c r="L7732" s="3">
        <f t="shared" si="843"/>
        <v>0.84342443584176396</v>
      </c>
      <c r="M7732" s="3">
        <f t="shared" si="844"/>
        <v>5.4770069647571661E-2</v>
      </c>
      <c r="N7732" s="19">
        <f t="shared" si="845"/>
        <v>0.85267914228943165</v>
      </c>
      <c r="O7732" s="19">
        <f t="shared" si="846"/>
        <v>0.86609256711213101</v>
      </c>
    </row>
    <row r="7733" spans="1:15" x14ac:dyDescent="0.5">
      <c r="A7733" s="6" t="s">
        <v>7730</v>
      </c>
      <c r="B7733">
        <v>0.84270497085467533</v>
      </c>
      <c r="C7733">
        <v>0.77485509723132351</v>
      </c>
      <c r="D7733">
        <v>0.76908897816378263</v>
      </c>
      <c r="E7733">
        <v>0.84482682308243462</v>
      </c>
      <c r="F7733">
        <v>0.90094026957344964</v>
      </c>
      <c r="G7733" s="1">
        <v>0.8477474219086254</v>
      </c>
      <c r="H7733" s="1">
        <f t="shared" si="840"/>
        <v>0.82648322778113292</v>
      </c>
      <c r="I7733" s="1">
        <f t="shared" si="841"/>
        <v>2.5083171682926616E-2</v>
      </c>
      <c r="J7733" s="1">
        <f t="shared" si="842"/>
        <v>2.1264194127492475E-2</v>
      </c>
      <c r="K7733" s="3">
        <v>0.77596739214822008</v>
      </c>
      <c r="L7733" s="3">
        <f t="shared" si="843"/>
        <v>0.82323887916642469</v>
      </c>
      <c r="M7733" s="3">
        <f t="shared" si="844"/>
        <v>6.0919424574447996E-2</v>
      </c>
      <c r="N7733" s="19">
        <f t="shared" si="845"/>
        <v>0.83291563555344494</v>
      </c>
      <c r="O7733" s="19">
        <f t="shared" si="846"/>
        <v>0.84568096703137741</v>
      </c>
    </row>
    <row r="7734" spans="1:15" x14ac:dyDescent="0.5">
      <c r="A7734" s="6" t="s">
        <v>7731</v>
      </c>
      <c r="B7734">
        <v>0.83789345937893644</v>
      </c>
      <c r="C7734">
        <v>0.763008146623113</v>
      </c>
      <c r="D7734">
        <v>0.75826828314067374</v>
      </c>
      <c r="E7734">
        <v>0.83752494282845613</v>
      </c>
      <c r="F7734">
        <v>0.89352066629787952</v>
      </c>
      <c r="G7734" s="1">
        <v>0.83554889795523468</v>
      </c>
      <c r="H7734" s="1">
        <f t="shared" si="840"/>
        <v>0.81804309965381172</v>
      </c>
      <c r="I7734" s="1">
        <f t="shared" si="841"/>
        <v>2.0951255329596338E-2</v>
      </c>
      <c r="J7734" s="1">
        <f t="shared" si="842"/>
        <v>1.7505798301422959E-2</v>
      </c>
      <c r="K7734" s="3">
        <v>0.76735183857912193</v>
      </c>
      <c r="L7734" s="3">
        <f t="shared" si="843"/>
        <v>0.81407302770878687</v>
      </c>
      <c r="M7734" s="3">
        <f t="shared" si="844"/>
        <v>6.0886267264540481E-2</v>
      </c>
      <c r="N7734" s="19">
        <f t="shared" si="845"/>
        <v>0.82428600392592166</v>
      </c>
      <c r="O7734" s="19">
        <f t="shared" si="846"/>
        <v>0.83748954808297127</v>
      </c>
    </row>
    <row r="7735" spans="1:15" x14ac:dyDescent="0.5">
      <c r="A7735" s="6" t="s">
        <v>7732</v>
      </c>
      <c r="B7735">
        <v>0.84483802421891141</v>
      </c>
      <c r="C7735">
        <v>0.76511948734630719</v>
      </c>
      <c r="D7735">
        <v>0.78338576225413104</v>
      </c>
      <c r="E7735">
        <v>0.84812172807874808</v>
      </c>
      <c r="F7735">
        <v>0.90252651917528537</v>
      </c>
      <c r="G7735" s="1">
        <v>0.84403401183267401</v>
      </c>
      <c r="H7735" s="1">
        <f t="shared" si="840"/>
        <v>0.82879830421467671</v>
      </c>
      <c r="I7735" s="1">
        <f t="shared" si="841"/>
        <v>1.8051058848820085E-2</v>
      </c>
      <c r="J7735" s="1">
        <f t="shared" si="842"/>
        <v>1.5235707617997307E-2</v>
      </c>
      <c r="K7735" s="3">
        <v>0.77018698793083951</v>
      </c>
      <c r="L7735" s="3">
        <f t="shared" si="843"/>
        <v>0.8255903602138297</v>
      </c>
      <c r="M7735" s="3">
        <f t="shared" si="844"/>
        <v>7.1934962744352737E-2</v>
      </c>
      <c r="N7735" s="19">
        <f t="shared" si="845"/>
        <v>0.83768453478733418</v>
      </c>
      <c r="O7735" s="19">
        <f t="shared" si="846"/>
        <v>0.84854428929397474</v>
      </c>
    </row>
    <row r="7736" spans="1:15" x14ac:dyDescent="0.5">
      <c r="A7736" s="6" t="s">
        <v>7733</v>
      </c>
      <c r="B7736">
        <v>0.86652672934439312</v>
      </c>
      <c r="C7736">
        <v>0.77020827465238906</v>
      </c>
      <c r="D7736">
        <v>0.82369250645432934</v>
      </c>
      <c r="E7736">
        <v>0.87471661936567091</v>
      </c>
      <c r="F7736">
        <v>0.92802031225278014</v>
      </c>
      <c r="G7736" s="1">
        <v>0.86634637121273372</v>
      </c>
      <c r="H7736" s="1">
        <f t="shared" si="840"/>
        <v>0.8526328884139126</v>
      </c>
      <c r="I7736" s="1">
        <f t="shared" si="841"/>
        <v>1.5829099370064464E-2</v>
      </c>
      <c r="J7736" s="1">
        <f t="shared" si="842"/>
        <v>1.3713482798821119E-2</v>
      </c>
      <c r="K7736" s="3">
        <v>0.78644635303932509</v>
      </c>
      <c r="L7736" s="3">
        <f t="shared" si="843"/>
        <v>0.84985412022781648</v>
      </c>
      <c r="M7736" s="3">
        <f t="shared" si="844"/>
        <v>8.0625673885375351E-2</v>
      </c>
      <c r="N7736" s="19">
        <f t="shared" si="845"/>
        <v>0.86578328934290183</v>
      </c>
      <c r="O7736" s="19">
        <f t="shared" si="846"/>
        <v>0.87420144592061644</v>
      </c>
    </row>
    <row r="7737" spans="1:15" x14ac:dyDescent="0.5">
      <c r="A7737" s="6" t="s">
        <v>7734</v>
      </c>
      <c r="B7737">
        <v>0.89226651050419925</v>
      </c>
      <c r="C7737">
        <v>0.76285558873711878</v>
      </c>
      <c r="D7737">
        <v>0.88972950476181312</v>
      </c>
      <c r="E7737">
        <v>0.91018891407570857</v>
      </c>
      <c r="F7737">
        <v>0.96819181929588094</v>
      </c>
      <c r="G7737" s="1">
        <v>0.9029826879174554</v>
      </c>
      <c r="H7737" s="1">
        <f t="shared" si="840"/>
        <v>0.88464646747494413</v>
      </c>
      <c r="I7737" s="1">
        <f t="shared" si="841"/>
        <v>2.0306281269688569E-2</v>
      </c>
      <c r="J7737" s="1">
        <f t="shared" si="842"/>
        <v>1.8336220442511264E-2</v>
      </c>
      <c r="K7737" s="3">
        <v>0.80297814137273249</v>
      </c>
      <c r="L7737" s="3">
        <f t="shared" si="843"/>
        <v>0.88312245886909313</v>
      </c>
      <c r="M7737" s="3">
        <f t="shared" si="844"/>
        <v>9.9808840822677686E-2</v>
      </c>
      <c r="N7737" s="19">
        <f t="shared" si="845"/>
        <v>0.90717583289548798</v>
      </c>
      <c r="O7737" s="19">
        <f t="shared" si="846"/>
        <v>0.91066509852222288</v>
      </c>
    </row>
    <row r="7738" spans="1:15" x14ac:dyDescent="0.5">
      <c r="A7738" s="6" t="s">
        <v>7735</v>
      </c>
      <c r="B7738">
        <v>1.004671329662135</v>
      </c>
      <c r="C7738">
        <v>0.78266908194246121</v>
      </c>
      <c r="D7738">
        <v>1.03184833451925</v>
      </c>
      <c r="E7738">
        <v>1.012772777559763</v>
      </c>
      <c r="F7738">
        <v>1.0749254385560669</v>
      </c>
      <c r="G7738" s="1">
        <v>1.037205587900176</v>
      </c>
      <c r="H7738" s="1">
        <f t="shared" si="840"/>
        <v>0.98137739244793532</v>
      </c>
      <c r="I7738" s="1">
        <f t="shared" si="841"/>
        <v>5.3825582992919431E-2</v>
      </c>
      <c r="J7738" s="1">
        <f t="shared" si="842"/>
        <v>5.5828195452240714E-2</v>
      </c>
      <c r="K7738" s="3">
        <v>0.88115603209875282</v>
      </c>
      <c r="L7738" s="3">
        <f t="shared" si="843"/>
        <v>0.97671860500509522</v>
      </c>
      <c r="M7738" s="3">
        <f t="shared" si="844"/>
        <v>0.10845136323782498</v>
      </c>
      <c r="N7738" s="19">
        <f t="shared" si="845"/>
        <v>1.0155285096176221</v>
      </c>
      <c r="O7738" s="19">
        <f t="shared" si="846"/>
        <v>1.0122645446372966</v>
      </c>
    </row>
    <row r="7739" spans="1:15" x14ac:dyDescent="0.5">
      <c r="A7739" s="6" t="s">
        <v>7736</v>
      </c>
      <c r="B7739">
        <v>1.088369071885301</v>
      </c>
      <c r="C7739">
        <v>0.82502609927538162</v>
      </c>
      <c r="D7739">
        <v>1.093502672535748</v>
      </c>
      <c r="E7739">
        <v>1.055902987654455</v>
      </c>
      <c r="F7739">
        <v>1.1383352758745851</v>
      </c>
      <c r="G7739" s="1">
        <v>1.1399898194401179</v>
      </c>
      <c r="H7739" s="1">
        <f t="shared" si="840"/>
        <v>1.0402272214450941</v>
      </c>
      <c r="I7739" s="1">
        <f t="shared" si="841"/>
        <v>8.7511832381117372E-2</v>
      </c>
      <c r="J7739" s="1">
        <f t="shared" si="842"/>
        <v>9.976259799502385E-2</v>
      </c>
      <c r="K7739" s="3">
        <v>0.9440784927586755</v>
      </c>
      <c r="L7739" s="3">
        <f t="shared" si="843"/>
        <v>1.0305988513570528</v>
      </c>
      <c r="M7739" s="3">
        <f t="shared" si="844"/>
        <v>9.1645302018858205E-2</v>
      </c>
      <c r="N7739" s="19">
        <f t="shared" si="845"/>
        <v>1.0717134017733869</v>
      </c>
      <c r="O7739" s="19">
        <f t="shared" si="846"/>
        <v>1.0673555476209147</v>
      </c>
    </row>
    <row r="7740" spans="1:15" x14ac:dyDescent="0.5">
      <c r="A7740" s="6" t="s">
        <v>7737</v>
      </c>
      <c r="B7740">
        <v>1.122926389547926</v>
      </c>
      <c r="C7740">
        <v>0.88139669129245324</v>
      </c>
      <c r="D7740">
        <v>1.076367157321839</v>
      </c>
      <c r="E7740">
        <v>1.053667460223634</v>
      </c>
      <c r="F7740">
        <v>1.1540878965637189</v>
      </c>
      <c r="G7740" s="1">
        <v>1.1697686715838791</v>
      </c>
      <c r="H7740" s="1">
        <f t="shared" si="840"/>
        <v>1.0576891189899142</v>
      </c>
      <c r="I7740" s="1">
        <f t="shared" si="841"/>
        <v>9.5813433302336562E-2</v>
      </c>
      <c r="J7740" s="1">
        <f t="shared" si="842"/>
        <v>0.11207955259396485</v>
      </c>
      <c r="K7740" s="3">
        <v>0.97930278868810172</v>
      </c>
      <c r="L7740" s="3">
        <f t="shared" si="843"/>
        <v>1.0446416648783117</v>
      </c>
      <c r="M7740" s="3">
        <f t="shared" si="844"/>
        <v>6.6719789777929181E-2</v>
      </c>
      <c r="N7740" s="19">
        <f t="shared" si="845"/>
        <v>1.0772906595954836</v>
      </c>
      <c r="O7740" s="19">
        <f t="shared" si="846"/>
        <v>1.0774753600502127</v>
      </c>
    </row>
    <row r="7741" spans="1:15" x14ac:dyDescent="0.5">
      <c r="A7741" s="6" t="s">
        <v>7738</v>
      </c>
      <c r="B7741">
        <v>1.1404215168714911</v>
      </c>
      <c r="C7741">
        <v>0.8968754258717957</v>
      </c>
      <c r="D7741">
        <v>1.078209379600251</v>
      </c>
      <c r="E7741">
        <v>1.0547343617775189</v>
      </c>
      <c r="F7741">
        <v>1.1683230906594311</v>
      </c>
      <c r="G7741" s="1">
        <v>1.210284862499192</v>
      </c>
      <c r="H7741" s="1">
        <f t="shared" si="840"/>
        <v>1.0677127549560974</v>
      </c>
      <c r="I7741" s="1">
        <f t="shared" si="841"/>
        <v>0.11780045505046524</v>
      </c>
      <c r="J7741" s="1">
        <f t="shared" si="842"/>
        <v>0.14257210754309457</v>
      </c>
      <c r="K7741" s="3">
        <v>0.99833291712295091</v>
      </c>
      <c r="L7741" s="3">
        <f t="shared" si="843"/>
        <v>1.0531710025730188</v>
      </c>
      <c r="M7741" s="3">
        <f t="shared" si="844"/>
        <v>5.4929657741931592E-2</v>
      </c>
      <c r="N7741" s="19">
        <f t="shared" si="845"/>
        <v>1.0844301179132634</v>
      </c>
      <c r="O7741" s="19">
        <f t="shared" si="846"/>
        <v>1.085674265575866</v>
      </c>
    </row>
    <row r="7742" spans="1:15" x14ac:dyDescent="0.5">
      <c r="A7742" s="6" t="s">
        <v>7739</v>
      </c>
      <c r="B7742">
        <v>1.0864897100086619</v>
      </c>
      <c r="C7742">
        <v>0.88994053709777277</v>
      </c>
      <c r="D7742">
        <v>1.0238768633421991</v>
      </c>
      <c r="E7742">
        <v>0.99534330797157278</v>
      </c>
      <c r="F7742">
        <v>1.1294012645585949</v>
      </c>
      <c r="G7742" s="1">
        <v>1.146643827836519</v>
      </c>
      <c r="H7742" s="1">
        <f t="shared" si="840"/>
        <v>1.0250103365957604</v>
      </c>
      <c r="I7742" s="1">
        <f t="shared" si="841"/>
        <v>0.10607783191948628</v>
      </c>
      <c r="J7742" s="1">
        <f t="shared" si="842"/>
        <v>0.12163349124075862</v>
      </c>
      <c r="K7742" s="3">
        <v>0.96945551422221243</v>
      </c>
      <c r="L7742" s="3">
        <f t="shared" si="843"/>
        <v>1.01271446191318</v>
      </c>
      <c r="M7742" s="3">
        <f t="shared" si="844"/>
        <v>4.4621900702348338E-2</v>
      </c>
      <c r="N7742" s="19">
        <f t="shared" si="845"/>
        <v>1.0372692468762614</v>
      </c>
      <c r="O7742" s="19">
        <f t="shared" si="846"/>
        <v>1.0399477235830739</v>
      </c>
    </row>
    <row r="7743" spans="1:15" x14ac:dyDescent="0.5">
      <c r="A7743" s="6" t="s">
        <v>7740</v>
      </c>
      <c r="B7743">
        <v>1.0761142393830121</v>
      </c>
      <c r="C7743">
        <v>0.89858347000528271</v>
      </c>
      <c r="D7743">
        <v>1.0376352208724131</v>
      </c>
      <c r="E7743">
        <v>1.012645772635717</v>
      </c>
      <c r="F7743">
        <v>1.1529960859433881</v>
      </c>
      <c r="G7743" s="1">
        <v>1.1481500467939121</v>
      </c>
      <c r="H7743" s="1">
        <f t="shared" si="840"/>
        <v>1.0355949577679626</v>
      </c>
      <c r="I7743" s="1">
        <f t="shared" si="841"/>
        <v>9.8031689621271775E-2</v>
      </c>
      <c r="J7743" s="1">
        <f t="shared" si="842"/>
        <v>0.11255508902594946</v>
      </c>
      <c r="K7743" s="3">
        <v>0.97447275466848671</v>
      </c>
      <c r="L7743" s="3">
        <f t="shared" si="843"/>
        <v>1.0274911014449528</v>
      </c>
      <c r="M7743" s="3">
        <f t="shared" si="844"/>
        <v>5.4407213051844455E-2</v>
      </c>
      <c r="N7743" s="19">
        <f t="shared" si="845"/>
        <v>1.053272627732887</v>
      </c>
      <c r="O7743" s="19">
        <f t="shared" si="846"/>
        <v>1.0564001091049815</v>
      </c>
    </row>
    <row r="7744" spans="1:15" x14ac:dyDescent="0.5">
      <c r="A7744" s="6" t="s">
        <v>7741</v>
      </c>
      <c r="B7744">
        <v>1.0681066624785049</v>
      </c>
      <c r="C7744">
        <v>0.90307139070692422</v>
      </c>
      <c r="D7744">
        <v>1.0659634730699701</v>
      </c>
      <c r="E7744">
        <v>1.0379537609481939</v>
      </c>
      <c r="F7744">
        <v>1.189701690431155</v>
      </c>
      <c r="G7744" s="1">
        <v>1.1769842618837749</v>
      </c>
      <c r="H7744" s="1">
        <f t="shared" si="840"/>
        <v>1.0529593955269498</v>
      </c>
      <c r="I7744" s="1">
        <f t="shared" si="841"/>
        <v>0.10537512724114259</v>
      </c>
      <c r="J7744" s="1">
        <f t="shared" si="842"/>
        <v>0.12402486635682508</v>
      </c>
      <c r="K7744" s="3">
        <v>0.96919580588465037</v>
      </c>
      <c r="L7744" s="3">
        <f t="shared" si="843"/>
        <v>1.0499299421366388</v>
      </c>
      <c r="M7744" s="3">
        <f t="shared" si="844"/>
        <v>8.3300129614466242E-2</v>
      </c>
      <c r="N7744" s="19">
        <f t="shared" si="845"/>
        <v>1.0793016524225816</v>
      </c>
      <c r="O7744" s="19">
        <f t="shared" si="846"/>
        <v>1.0819692882931038</v>
      </c>
    </row>
    <row r="7745" spans="1:15" x14ac:dyDescent="0.5">
      <c r="A7745" s="6" t="s">
        <v>7742</v>
      </c>
      <c r="B7745">
        <v>1.050741576005636</v>
      </c>
      <c r="C7745">
        <v>0.89667604328812012</v>
      </c>
      <c r="D7745">
        <v>1.0844564467829281</v>
      </c>
      <c r="E7745">
        <v>1.051480989197126</v>
      </c>
      <c r="F7745">
        <v>1.203008679479171</v>
      </c>
      <c r="G7745" s="1">
        <v>1.1751906845490321</v>
      </c>
      <c r="H7745" s="1">
        <f t="shared" si="840"/>
        <v>1.0572727469505963</v>
      </c>
      <c r="I7745" s="1">
        <f t="shared" si="841"/>
        <v>0.10033940802014243</v>
      </c>
      <c r="J7745" s="1">
        <f t="shared" si="842"/>
        <v>0.11791793759843583</v>
      </c>
      <c r="K7745" s="3">
        <v>0.95133355338027492</v>
      </c>
      <c r="L7745" s="3">
        <f t="shared" si="843"/>
        <v>1.0585789811395885</v>
      </c>
      <c r="M7745" s="3">
        <f t="shared" si="844"/>
        <v>0.11273167794644633</v>
      </c>
      <c r="N7745" s="19">
        <f t="shared" si="845"/>
        <v>1.0909595687098821</v>
      </c>
      <c r="O7745" s="19">
        <f t="shared" si="846"/>
        <v>1.0922601930952727</v>
      </c>
    </row>
    <row r="7746" spans="1:15" x14ac:dyDescent="0.5">
      <c r="A7746" s="6" t="s">
        <v>7743</v>
      </c>
      <c r="B7746">
        <v>1.0477397730761879</v>
      </c>
      <c r="C7746">
        <v>0.91244720565685333</v>
      </c>
      <c r="D7746">
        <v>1.1206131693395041</v>
      </c>
      <c r="E7746">
        <v>1.091337361463</v>
      </c>
      <c r="F7746">
        <v>1.235158985633674</v>
      </c>
      <c r="G7746" s="1">
        <v>1.1598325587357381</v>
      </c>
      <c r="H7746" s="1">
        <f t="shared" ref="H7746:H7809" si="847">AVERAGE(B7746:F7746)</f>
        <v>1.0814592990338441</v>
      </c>
      <c r="I7746" s="1">
        <f t="shared" ref="I7746:I7809" si="848">ABS(G7746-H7746)/G7746</f>
        <v>6.7572908788940941E-2</v>
      </c>
      <c r="J7746" s="1">
        <f t="shared" ref="J7746:J7809" si="849">G7746-H7746</f>
        <v>7.8373259701894016E-2</v>
      </c>
      <c r="K7746" s="3">
        <v>0.94155742817769683</v>
      </c>
      <c r="L7746" s="3">
        <f t="shared" si="843"/>
        <v>1.0882032042253751</v>
      </c>
      <c r="M7746" s="3">
        <f t="shared" si="844"/>
        <v>0.15574809529302797</v>
      </c>
      <c r="N7746" s="19">
        <f t="shared" si="845"/>
        <v>1.1233544039390793</v>
      </c>
      <c r="O7746" s="19">
        <f t="shared" si="846"/>
        <v>1.1239026508589947</v>
      </c>
    </row>
    <row r="7747" spans="1:15" x14ac:dyDescent="0.5">
      <c r="A7747" s="6" t="s">
        <v>7744</v>
      </c>
      <c r="B7747">
        <v>1.085898934743462</v>
      </c>
      <c r="C7747">
        <v>0.95650441265784325</v>
      </c>
      <c r="D7747">
        <v>1.1607934012855949</v>
      </c>
      <c r="E7747">
        <v>1.1534120714483509</v>
      </c>
      <c r="F7747">
        <v>1.2740741709179091</v>
      </c>
      <c r="G7747" s="1">
        <v>1.16563575044398</v>
      </c>
      <c r="H7747" s="1">
        <f t="shared" si="847"/>
        <v>1.1261365982106319</v>
      </c>
      <c r="I7747" s="1">
        <f t="shared" si="848"/>
        <v>3.3886359626755812E-2</v>
      </c>
      <c r="J7747" s="1">
        <f t="shared" si="849"/>
        <v>3.94991522333481E-2</v>
      </c>
      <c r="K7747" s="3">
        <v>0.96961783193318862</v>
      </c>
      <c r="L7747" s="3">
        <f t="shared" ref="L7747:L7810" si="850">SUM(C7747:F7747,H7747)/5</f>
        <v>1.1341841309040661</v>
      </c>
      <c r="M7747" s="3">
        <f t="shared" ref="M7747:M7810" si="851">ABS(K7747-L7747)/K7747</f>
        <v>0.16972284703424978</v>
      </c>
      <c r="N7747" s="19">
        <f t="shared" ref="N7747:N7810" si="852">(L7747+H7747+F7747+E7747+D7747)/5</f>
        <v>1.1697200745533105</v>
      </c>
      <c r="O7747" s="19">
        <f t="shared" ref="O7747:O7810" si="853">(N7747+L7747+H7747+F7747+E7747)/5</f>
        <v>1.1715054092068535</v>
      </c>
    </row>
    <row r="7748" spans="1:15" x14ac:dyDescent="0.5">
      <c r="A7748" s="6" t="s">
        <v>7745</v>
      </c>
      <c r="B7748">
        <v>1.12678512014707</v>
      </c>
      <c r="C7748">
        <v>1.002097167647958</v>
      </c>
      <c r="D7748">
        <v>1.156530957615219</v>
      </c>
      <c r="E7748">
        <v>1.1665188592259781</v>
      </c>
      <c r="F7748">
        <v>1.2579351754446939</v>
      </c>
      <c r="G7748" s="1">
        <v>1.150521557581607</v>
      </c>
      <c r="H7748" s="1">
        <f t="shared" si="847"/>
        <v>1.1419734560161838</v>
      </c>
      <c r="I7748" s="1">
        <f t="shared" si="848"/>
        <v>7.4297621883689579E-3</v>
      </c>
      <c r="J7748" s="1">
        <f t="shared" si="849"/>
        <v>8.5481015654231829E-3</v>
      </c>
      <c r="K7748" s="3">
        <v>1.0007357603044349</v>
      </c>
      <c r="L7748" s="3">
        <f t="shared" si="850"/>
        <v>1.1450111231900066</v>
      </c>
      <c r="M7748" s="3">
        <f t="shared" si="851"/>
        <v>0.14416928884572044</v>
      </c>
      <c r="N7748" s="19">
        <f t="shared" si="852"/>
        <v>1.1735939142984164</v>
      </c>
      <c r="O7748" s="19">
        <f t="shared" si="853"/>
        <v>1.1770065056350558</v>
      </c>
    </row>
    <row r="7749" spans="1:15" x14ac:dyDescent="0.5">
      <c r="A7749" s="6" t="s">
        <v>7746</v>
      </c>
      <c r="B7749">
        <v>1.104615870944325</v>
      </c>
      <c r="C7749">
        <v>0.9938239988047195</v>
      </c>
      <c r="D7749">
        <v>1.1130545118446951</v>
      </c>
      <c r="E7749">
        <v>1.131382736317263</v>
      </c>
      <c r="F7749">
        <v>1.224133720798841</v>
      </c>
      <c r="G7749" s="1">
        <v>1.1191976180432179</v>
      </c>
      <c r="H7749" s="1">
        <f t="shared" si="847"/>
        <v>1.1134021677419688</v>
      </c>
      <c r="I7749" s="1">
        <f t="shared" si="848"/>
        <v>5.1782189381190946E-3</v>
      </c>
      <c r="J7749" s="1">
        <f t="shared" si="849"/>
        <v>5.795450301249172E-3</v>
      </c>
      <c r="K7749" s="3">
        <v>0.97944887462798014</v>
      </c>
      <c r="L7749" s="3">
        <f t="shared" si="850"/>
        <v>1.1151594271014973</v>
      </c>
      <c r="M7749" s="3">
        <f t="shared" si="851"/>
        <v>0.13855807688284241</v>
      </c>
      <c r="N7749" s="19">
        <f t="shared" si="852"/>
        <v>1.1394265127608532</v>
      </c>
      <c r="O7749" s="19">
        <f t="shared" si="853"/>
        <v>1.1447009129440846</v>
      </c>
    </row>
    <row r="7750" spans="1:15" x14ac:dyDescent="0.5">
      <c r="A7750" s="6" t="s">
        <v>7747</v>
      </c>
      <c r="B7750">
        <v>1.081955533811557</v>
      </c>
      <c r="C7750">
        <v>0.98066051895460304</v>
      </c>
      <c r="D7750">
        <v>1.088581285892557</v>
      </c>
      <c r="E7750">
        <v>1.109199610863457</v>
      </c>
      <c r="F7750">
        <v>1.192307909091906</v>
      </c>
      <c r="G7750" s="1">
        <v>1.09333670437272</v>
      </c>
      <c r="H7750" s="1">
        <f t="shared" si="847"/>
        <v>1.0905409717228161</v>
      </c>
      <c r="I7750" s="1">
        <f t="shared" si="848"/>
        <v>2.5570646615289063E-3</v>
      </c>
      <c r="J7750" s="1">
        <f t="shared" si="849"/>
        <v>2.7957326499039592E-3</v>
      </c>
      <c r="K7750" s="3">
        <v>0.95633564417352479</v>
      </c>
      <c r="L7750" s="3">
        <f t="shared" si="850"/>
        <v>1.0922580593050677</v>
      </c>
      <c r="M7750" s="3">
        <f t="shared" si="851"/>
        <v>0.1421283583432765</v>
      </c>
      <c r="N7750" s="19">
        <f t="shared" si="852"/>
        <v>1.1145775673751608</v>
      </c>
      <c r="O7750" s="19">
        <f t="shared" si="853"/>
        <v>1.1197768236716814</v>
      </c>
    </row>
    <row r="7751" spans="1:15" x14ac:dyDescent="0.5">
      <c r="A7751" s="6" t="s">
        <v>7748</v>
      </c>
      <c r="B7751">
        <v>1.0547245962630609</v>
      </c>
      <c r="C7751">
        <v>0.96277590119890943</v>
      </c>
      <c r="D7751">
        <v>1.0689473035560619</v>
      </c>
      <c r="E7751">
        <v>1.0785101650939941</v>
      </c>
      <c r="F7751">
        <v>1.1600069771426711</v>
      </c>
      <c r="G7751" s="1">
        <v>1.0633399209222569</v>
      </c>
      <c r="H7751" s="1">
        <f t="shared" si="847"/>
        <v>1.0649929886509395</v>
      </c>
      <c r="I7751" s="1">
        <f t="shared" si="848"/>
        <v>1.5545995181379315E-3</v>
      </c>
      <c r="J7751" s="1">
        <f t="shared" si="849"/>
        <v>-1.6530677286825668E-3</v>
      </c>
      <c r="K7751" s="3">
        <v>0.93855752634933842</v>
      </c>
      <c r="L7751" s="3">
        <f t="shared" si="850"/>
        <v>1.067046667128515</v>
      </c>
      <c r="M7751" s="3">
        <f t="shared" si="851"/>
        <v>0.13690065571042254</v>
      </c>
      <c r="N7751" s="19">
        <f t="shared" si="852"/>
        <v>1.0879008203144362</v>
      </c>
      <c r="O7751" s="19">
        <f t="shared" si="853"/>
        <v>1.0916915236661111</v>
      </c>
    </row>
    <row r="7752" spans="1:15" x14ac:dyDescent="0.5">
      <c r="A7752" s="6" t="s">
        <v>7749</v>
      </c>
      <c r="B7752">
        <v>1.038957702259921</v>
      </c>
      <c r="C7752">
        <v>0.94456260427497496</v>
      </c>
      <c r="D7752">
        <v>1.03820752393661</v>
      </c>
      <c r="E7752">
        <v>1.045128034359057</v>
      </c>
      <c r="F7752">
        <v>1.125027984971269</v>
      </c>
      <c r="G7752" s="1">
        <v>1.034487209817434</v>
      </c>
      <c r="H7752" s="1">
        <f t="shared" si="847"/>
        <v>1.0383767699603665</v>
      </c>
      <c r="I7752" s="1">
        <f t="shared" si="848"/>
        <v>3.7598919600165398E-3</v>
      </c>
      <c r="J7752" s="1">
        <f t="shared" si="849"/>
        <v>-3.8895601429325133E-3</v>
      </c>
      <c r="K7752" s="3">
        <v>0.91331820441061307</v>
      </c>
      <c r="L7752" s="3">
        <f t="shared" si="850"/>
        <v>1.0382605835004555</v>
      </c>
      <c r="M7752" s="3">
        <f t="shared" si="851"/>
        <v>0.13680049131449298</v>
      </c>
      <c r="N7752" s="19">
        <f t="shared" si="852"/>
        <v>1.0570001793455517</v>
      </c>
      <c r="O7752" s="19">
        <f t="shared" si="853"/>
        <v>1.0607587104273399</v>
      </c>
    </row>
    <row r="7753" spans="1:15" x14ac:dyDescent="0.5">
      <c r="A7753" s="6" t="s">
        <v>7750</v>
      </c>
      <c r="B7753">
        <v>0.98821812669758424</v>
      </c>
      <c r="C7753">
        <v>0.89360947873222607</v>
      </c>
      <c r="D7753">
        <v>0.99817299093719225</v>
      </c>
      <c r="E7753">
        <v>1.0082532682128831</v>
      </c>
      <c r="F7753">
        <v>1.0785842266481409</v>
      </c>
      <c r="G7753" s="1">
        <v>0.99032757201319221</v>
      </c>
      <c r="H7753" s="1">
        <f t="shared" si="847"/>
        <v>0.99336761824560538</v>
      </c>
      <c r="I7753" s="1">
        <f t="shared" si="848"/>
        <v>3.0697380526659374E-3</v>
      </c>
      <c r="J7753" s="1">
        <f t="shared" si="849"/>
        <v>-3.0400462324131627E-3</v>
      </c>
      <c r="K7753" s="3">
        <v>0.8750907602986091</v>
      </c>
      <c r="L7753" s="3">
        <f t="shared" si="850"/>
        <v>0.99439751655520947</v>
      </c>
      <c r="M7753" s="3">
        <f t="shared" si="851"/>
        <v>0.13633643693814007</v>
      </c>
      <c r="N7753" s="19">
        <f t="shared" si="852"/>
        <v>1.0145551241198061</v>
      </c>
      <c r="O7753" s="19">
        <f t="shared" si="853"/>
        <v>1.0178315507563291</v>
      </c>
    </row>
    <row r="7754" spans="1:15" x14ac:dyDescent="0.5">
      <c r="A7754" s="6" t="s">
        <v>7751</v>
      </c>
      <c r="B7754">
        <v>0.9176986028698535</v>
      </c>
      <c r="C7754">
        <v>0.84752974688622473</v>
      </c>
      <c r="D7754">
        <v>0.9294510548387469</v>
      </c>
      <c r="E7754">
        <v>0.94263205105941283</v>
      </c>
      <c r="F7754">
        <v>1.015797720524255</v>
      </c>
      <c r="G7754" s="1">
        <v>0.93670628435326153</v>
      </c>
      <c r="H7754" s="1">
        <f t="shared" si="847"/>
        <v>0.93062183523569852</v>
      </c>
      <c r="I7754" s="1">
        <f t="shared" si="848"/>
        <v>6.4955784104341174E-3</v>
      </c>
      <c r="J7754" s="1">
        <f t="shared" si="849"/>
        <v>6.0844491175630067E-3</v>
      </c>
      <c r="K7754" s="3">
        <v>0.81975286521356749</v>
      </c>
      <c r="L7754" s="3">
        <f t="shared" si="850"/>
        <v>0.93320648170886766</v>
      </c>
      <c r="M7754" s="3">
        <f t="shared" si="851"/>
        <v>0.1383997803603193</v>
      </c>
      <c r="N7754" s="19">
        <f t="shared" si="852"/>
        <v>0.95034182867339612</v>
      </c>
      <c r="O7754" s="19">
        <f t="shared" si="853"/>
        <v>0.95451998344032596</v>
      </c>
    </row>
    <row r="7755" spans="1:15" x14ac:dyDescent="0.5">
      <c r="A7755" s="6" t="s">
        <v>7752</v>
      </c>
      <c r="B7755">
        <v>0.86039627774169702</v>
      </c>
      <c r="C7755">
        <v>0.79023474470847566</v>
      </c>
      <c r="D7755">
        <v>0.88205422815125101</v>
      </c>
      <c r="E7755">
        <v>0.90302848480348619</v>
      </c>
      <c r="F7755">
        <v>0.96441349650498132</v>
      </c>
      <c r="G7755" s="1">
        <v>0.89140284226156685</v>
      </c>
      <c r="H7755" s="1">
        <f t="shared" si="847"/>
        <v>0.8800254463819781</v>
      </c>
      <c r="I7755" s="1">
        <f t="shared" si="848"/>
        <v>1.2763472742271385E-2</v>
      </c>
      <c r="J7755" s="1">
        <f t="shared" si="849"/>
        <v>1.1377395879588748E-2</v>
      </c>
      <c r="K7755" s="3">
        <v>0.78050606587663285</v>
      </c>
      <c r="L7755" s="3">
        <f t="shared" si="850"/>
        <v>0.88395128011003443</v>
      </c>
      <c r="M7755" s="3">
        <f t="shared" si="851"/>
        <v>0.13253607980255233</v>
      </c>
      <c r="N7755" s="19">
        <f t="shared" si="852"/>
        <v>0.90269458719034623</v>
      </c>
      <c r="O7755" s="19">
        <f t="shared" si="853"/>
        <v>0.90682265899816517</v>
      </c>
    </row>
    <row r="7756" spans="1:15" x14ac:dyDescent="0.5">
      <c r="A7756" s="6" t="s">
        <v>7753</v>
      </c>
      <c r="B7756">
        <v>0.81745180447523635</v>
      </c>
      <c r="C7756">
        <v>0.76428268468451743</v>
      </c>
      <c r="D7756">
        <v>0.85359316806608831</v>
      </c>
      <c r="E7756">
        <v>0.86704997615448276</v>
      </c>
      <c r="F7756">
        <v>0.93068931681594491</v>
      </c>
      <c r="G7756" s="1">
        <v>0.86677124344043766</v>
      </c>
      <c r="H7756" s="1">
        <f t="shared" si="847"/>
        <v>0.84661339003925407</v>
      </c>
      <c r="I7756" s="1">
        <f t="shared" si="848"/>
        <v>2.3256255388875033E-2</v>
      </c>
      <c r="J7756" s="1">
        <f t="shared" si="849"/>
        <v>2.015785340118359E-2</v>
      </c>
      <c r="K7756" s="3">
        <v>0.74532505467013366</v>
      </c>
      <c r="L7756" s="3">
        <f t="shared" si="850"/>
        <v>0.85244570715205747</v>
      </c>
      <c r="M7756" s="3">
        <f t="shared" si="851"/>
        <v>0.14372340203876996</v>
      </c>
      <c r="N7756" s="19">
        <f t="shared" si="852"/>
        <v>0.87007831164556548</v>
      </c>
      <c r="O7756" s="19">
        <f t="shared" si="853"/>
        <v>0.87337534036146103</v>
      </c>
    </row>
    <row r="7757" spans="1:15" x14ac:dyDescent="0.5">
      <c r="A7757" s="6" t="s">
        <v>7754</v>
      </c>
      <c r="B7757">
        <v>0.79241878096097984</v>
      </c>
      <c r="C7757">
        <v>0.74959966787093457</v>
      </c>
      <c r="D7757">
        <v>0.83461752911826614</v>
      </c>
      <c r="E7757">
        <v>0.84287570241280541</v>
      </c>
      <c r="F7757">
        <v>0.90530056938287229</v>
      </c>
      <c r="G7757" s="1">
        <v>0.84364345105301175</v>
      </c>
      <c r="H7757" s="1">
        <f t="shared" si="847"/>
        <v>0.82496244994917167</v>
      </c>
      <c r="I7757" s="1">
        <f t="shared" si="848"/>
        <v>2.2143242006469659E-2</v>
      </c>
      <c r="J7757" s="1">
        <f t="shared" si="849"/>
        <v>1.8681001103840078E-2</v>
      </c>
      <c r="K7757" s="3">
        <v>0.72704483405999454</v>
      </c>
      <c r="L7757" s="3">
        <f t="shared" si="850"/>
        <v>0.83147118374681006</v>
      </c>
      <c r="M7757" s="3">
        <f t="shared" si="851"/>
        <v>0.14363123812279013</v>
      </c>
      <c r="N7757" s="19">
        <f t="shared" si="852"/>
        <v>0.84784548692198514</v>
      </c>
      <c r="O7757" s="19">
        <f t="shared" si="853"/>
        <v>0.85049107848272887</v>
      </c>
    </row>
    <row r="7758" spans="1:15" x14ac:dyDescent="0.5">
      <c r="A7758" s="6" t="s">
        <v>7755</v>
      </c>
      <c r="B7758">
        <v>0.78061765363802249</v>
      </c>
      <c r="C7758">
        <v>0.7543525257330056</v>
      </c>
      <c r="D7758">
        <v>0.83225576718021399</v>
      </c>
      <c r="E7758">
        <v>0.83756587332530463</v>
      </c>
      <c r="F7758">
        <v>0.89939386487122241</v>
      </c>
      <c r="G7758" s="1">
        <v>0.83574672489785018</v>
      </c>
      <c r="H7758" s="1">
        <f t="shared" si="847"/>
        <v>0.82083713694955374</v>
      </c>
      <c r="I7758" s="1">
        <f t="shared" si="848"/>
        <v>1.7839840114382475E-2</v>
      </c>
      <c r="J7758" s="1">
        <f t="shared" si="849"/>
        <v>1.4909587948296443E-2</v>
      </c>
      <c r="K7758" s="3">
        <v>0.71341961487113426</v>
      </c>
      <c r="L7758" s="3">
        <f t="shared" si="850"/>
        <v>0.82888103361186016</v>
      </c>
      <c r="M7758" s="3">
        <f t="shared" si="851"/>
        <v>0.16184222627742276</v>
      </c>
      <c r="N7758" s="19">
        <f t="shared" si="852"/>
        <v>0.84378673518763103</v>
      </c>
      <c r="O7758" s="19">
        <f t="shared" si="853"/>
        <v>0.84609292878911435</v>
      </c>
    </row>
    <row r="7759" spans="1:15" x14ac:dyDescent="0.5">
      <c r="A7759" s="6" t="s">
        <v>7756</v>
      </c>
      <c r="B7759">
        <v>0.78135859892736692</v>
      </c>
      <c r="C7759">
        <v>0.76992521180253448</v>
      </c>
      <c r="D7759">
        <v>0.84176547147533332</v>
      </c>
      <c r="E7759">
        <v>0.84587807474046561</v>
      </c>
      <c r="F7759">
        <v>0.90409616673561755</v>
      </c>
      <c r="G7759" s="1">
        <v>0.83923496609602777</v>
      </c>
      <c r="H7759" s="1">
        <f t="shared" si="847"/>
        <v>0.82860470473626369</v>
      </c>
      <c r="I7759" s="1">
        <f t="shared" si="848"/>
        <v>1.2666609220554969E-2</v>
      </c>
      <c r="J7759" s="1">
        <f t="shared" si="849"/>
        <v>1.0630261359764082E-2</v>
      </c>
      <c r="K7759" s="3">
        <v>0.71145015997795635</v>
      </c>
      <c r="L7759" s="3">
        <f t="shared" si="850"/>
        <v>0.83805392589804284</v>
      </c>
      <c r="M7759" s="3">
        <f t="shared" si="851"/>
        <v>0.17795170068414798</v>
      </c>
      <c r="N7759" s="19">
        <f t="shared" si="852"/>
        <v>0.85167966871714462</v>
      </c>
      <c r="O7759" s="19">
        <f t="shared" si="853"/>
        <v>0.85366250816550671</v>
      </c>
    </row>
    <row r="7760" spans="1:15" x14ac:dyDescent="0.5">
      <c r="A7760" s="6" t="s">
        <v>7757</v>
      </c>
      <c r="B7760">
        <v>0.78885240264288459</v>
      </c>
      <c r="C7760">
        <v>0.81799333177846345</v>
      </c>
      <c r="D7760">
        <v>0.88288225385230445</v>
      </c>
      <c r="E7760">
        <v>0.87487372024328114</v>
      </c>
      <c r="F7760">
        <v>0.92846947293927518</v>
      </c>
      <c r="G7760" s="1">
        <v>0.84923434067649539</v>
      </c>
      <c r="H7760" s="1">
        <f t="shared" si="847"/>
        <v>0.85861423629124167</v>
      </c>
      <c r="I7760" s="1">
        <f t="shared" si="848"/>
        <v>1.1045120487325451E-2</v>
      </c>
      <c r="J7760" s="1">
        <f t="shared" si="849"/>
        <v>-9.3798956147462809E-3</v>
      </c>
      <c r="K7760" s="3">
        <v>0.71875229273573882</v>
      </c>
      <c r="L7760" s="3">
        <f t="shared" si="850"/>
        <v>0.87256660302091316</v>
      </c>
      <c r="M7760" s="3">
        <f t="shared" si="851"/>
        <v>0.21400183601463199</v>
      </c>
      <c r="N7760" s="19">
        <f t="shared" si="852"/>
        <v>0.88348125726940308</v>
      </c>
      <c r="O7760" s="19">
        <f t="shared" si="853"/>
        <v>0.88360105795282284</v>
      </c>
    </row>
    <row r="7761" spans="1:15" x14ac:dyDescent="0.5">
      <c r="A7761" s="6" t="s">
        <v>7758</v>
      </c>
      <c r="B7761">
        <v>0.79179094245577852</v>
      </c>
      <c r="C7761">
        <v>0.88426145650608201</v>
      </c>
      <c r="D7761">
        <v>0.92920012887503156</v>
      </c>
      <c r="E7761">
        <v>0.91614369944811058</v>
      </c>
      <c r="F7761">
        <v>0.97710862485976779</v>
      </c>
      <c r="G7761" s="1">
        <v>0.86715269024171382</v>
      </c>
      <c r="H7761" s="1">
        <f t="shared" si="847"/>
        <v>0.89970097042895403</v>
      </c>
      <c r="I7761" s="1">
        <f t="shared" si="848"/>
        <v>3.7534658605703645E-2</v>
      </c>
      <c r="J7761" s="1">
        <f t="shared" si="849"/>
        <v>-3.2548280187240208E-2</v>
      </c>
      <c r="K7761" s="3">
        <v>0.7092934986581193</v>
      </c>
      <c r="L7761" s="3">
        <f t="shared" si="850"/>
        <v>0.92128297602358911</v>
      </c>
      <c r="M7761" s="3">
        <f t="shared" si="851"/>
        <v>0.29887413005550345</v>
      </c>
      <c r="N7761" s="19">
        <f t="shared" si="852"/>
        <v>0.92868727992709066</v>
      </c>
      <c r="O7761" s="19">
        <f t="shared" si="853"/>
        <v>0.92858471013750243</v>
      </c>
    </row>
    <row r="7762" spans="1:15" x14ac:dyDescent="0.5">
      <c r="A7762" s="6" t="s">
        <v>7759</v>
      </c>
      <c r="B7762">
        <v>0.81728022723488358</v>
      </c>
      <c r="C7762">
        <v>1.0298907977175009</v>
      </c>
      <c r="D7762">
        <v>1.0402146318542611</v>
      </c>
      <c r="E7762">
        <v>1.021313407262483</v>
      </c>
      <c r="F7762">
        <v>1.0983448820115229</v>
      </c>
      <c r="G7762" s="1">
        <v>0.97799475090770072</v>
      </c>
      <c r="H7762" s="1">
        <f t="shared" si="847"/>
        <v>1.0014087892161303</v>
      </c>
      <c r="I7762" s="1">
        <f t="shared" si="848"/>
        <v>2.3940862961379341E-2</v>
      </c>
      <c r="J7762" s="1">
        <f t="shared" si="849"/>
        <v>-2.3414038308429586E-2</v>
      </c>
      <c r="K7762" s="3">
        <v>0.71488804909643222</v>
      </c>
      <c r="L7762" s="3">
        <f t="shared" si="850"/>
        <v>1.0382345016123797</v>
      </c>
      <c r="M7762" s="3">
        <f t="shared" si="851"/>
        <v>0.4523036200208333</v>
      </c>
      <c r="N7762" s="19">
        <f t="shared" si="852"/>
        <v>1.0399032423913555</v>
      </c>
      <c r="O7762" s="19">
        <f t="shared" si="853"/>
        <v>1.0398409644987741</v>
      </c>
    </row>
    <row r="7763" spans="1:15" x14ac:dyDescent="0.5">
      <c r="A7763" s="6" t="s">
        <v>7760</v>
      </c>
      <c r="B7763">
        <v>0.8625529748969688</v>
      </c>
      <c r="C7763">
        <v>1.110393328445433</v>
      </c>
      <c r="D7763">
        <v>1.082461930132272</v>
      </c>
      <c r="E7763">
        <v>1.0654999853273119</v>
      </c>
      <c r="F7763">
        <v>1.178125841529005</v>
      </c>
      <c r="G7763" s="1">
        <v>1.063784093339484</v>
      </c>
      <c r="H7763" s="1">
        <f t="shared" si="847"/>
        <v>1.0598068120661981</v>
      </c>
      <c r="I7763" s="1">
        <f t="shared" si="848"/>
        <v>3.73880498701594E-3</v>
      </c>
      <c r="J7763" s="1">
        <f t="shared" si="849"/>
        <v>3.9772812732858931E-3</v>
      </c>
      <c r="K7763" s="3">
        <v>0.76296276767432558</v>
      </c>
      <c r="L7763" s="3">
        <f t="shared" si="850"/>
        <v>1.0992575795000441</v>
      </c>
      <c r="M7763" s="3">
        <f t="shared" si="851"/>
        <v>0.4407748661849088</v>
      </c>
      <c r="N7763" s="19">
        <f t="shared" si="852"/>
        <v>1.0970304297109663</v>
      </c>
      <c r="O7763" s="19">
        <f t="shared" si="853"/>
        <v>1.0999441296267052</v>
      </c>
    </row>
    <row r="7764" spans="1:15" x14ac:dyDescent="0.5">
      <c r="A7764" s="6" t="s">
        <v>7761</v>
      </c>
      <c r="B7764">
        <v>0.90230489735224784</v>
      </c>
      <c r="C7764">
        <v>1.1343853972528961</v>
      </c>
      <c r="D7764">
        <v>1.081045112803098</v>
      </c>
      <c r="E7764">
        <v>1.058214657847794</v>
      </c>
      <c r="F7764">
        <v>1.202421570920547</v>
      </c>
      <c r="G7764" s="1">
        <v>1.1161098557776521</v>
      </c>
      <c r="H7764" s="1">
        <f t="shared" si="847"/>
        <v>1.0756743272353166</v>
      </c>
      <c r="I7764" s="1">
        <f t="shared" si="848"/>
        <v>3.6228986181796506E-2</v>
      </c>
      <c r="J7764" s="1">
        <f t="shared" si="849"/>
        <v>4.0435528542335453E-2</v>
      </c>
      <c r="K7764" s="3">
        <v>0.79537761455627198</v>
      </c>
      <c r="L7764" s="3">
        <f t="shared" si="850"/>
        <v>1.1103482132119304</v>
      </c>
      <c r="M7764" s="3">
        <f t="shared" si="851"/>
        <v>0.39600133683844668</v>
      </c>
      <c r="N7764" s="19">
        <f t="shared" si="852"/>
        <v>1.1055407764037373</v>
      </c>
      <c r="O7764" s="19">
        <f t="shared" si="853"/>
        <v>1.110439909123865</v>
      </c>
    </row>
    <row r="7765" spans="1:15" x14ac:dyDescent="0.5">
      <c r="A7765" s="6" t="s">
        <v>7762</v>
      </c>
      <c r="B7765">
        <v>0.92151100441899458</v>
      </c>
      <c r="C7765">
        <v>1.156031095564287</v>
      </c>
      <c r="D7765">
        <v>1.0791321395958491</v>
      </c>
      <c r="E7765">
        <v>1.051777434339743</v>
      </c>
      <c r="F7765">
        <v>1.221760232574439</v>
      </c>
      <c r="G7765" s="1">
        <v>1.145836972691163</v>
      </c>
      <c r="H7765" s="1">
        <f t="shared" si="847"/>
        <v>1.0860423812986624</v>
      </c>
      <c r="I7765" s="1">
        <f t="shared" si="848"/>
        <v>5.2184204924077854E-2</v>
      </c>
      <c r="J7765" s="1">
        <f t="shared" si="849"/>
        <v>5.9794591392500651E-2</v>
      </c>
      <c r="K7765" s="3">
        <v>0.82334116874421459</v>
      </c>
      <c r="L7765" s="3">
        <f t="shared" si="850"/>
        <v>1.1189486566745963</v>
      </c>
      <c r="M7765" s="3">
        <f t="shared" si="851"/>
        <v>0.35903401791659634</v>
      </c>
      <c r="N7765" s="19">
        <f t="shared" si="852"/>
        <v>1.111532168896658</v>
      </c>
      <c r="O7765" s="19">
        <f t="shared" si="853"/>
        <v>1.1180121747568197</v>
      </c>
    </row>
    <row r="7766" spans="1:15" x14ac:dyDescent="0.5">
      <c r="A7766" s="6" t="s">
        <v>7763</v>
      </c>
      <c r="B7766">
        <v>0.90589012680103365</v>
      </c>
      <c r="C7766">
        <v>1.1141764619232639</v>
      </c>
      <c r="D7766">
        <v>1.023841188085709</v>
      </c>
      <c r="E7766">
        <v>0.99477900884222603</v>
      </c>
      <c r="F7766">
        <v>1.1616065083777101</v>
      </c>
      <c r="G7766" s="1">
        <v>1.119203247265163</v>
      </c>
      <c r="H7766" s="1">
        <f t="shared" si="847"/>
        <v>1.0400586588059884</v>
      </c>
      <c r="I7766" s="1">
        <f t="shared" si="848"/>
        <v>7.0715116894602414E-2</v>
      </c>
      <c r="J7766" s="1">
        <f t="shared" si="849"/>
        <v>7.9144588459174603E-2</v>
      </c>
      <c r="K7766" s="3">
        <v>0.82194036689849004</v>
      </c>
      <c r="L7766" s="3">
        <f t="shared" si="850"/>
        <v>1.0668923652069795</v>
      </c>
      <c r="M7766" s="3">
        <f t="shared" si="851"/>
        <v>0.29801675179039006</v>
      </c>
      <c r="N7766" s="19">
        <f t="shared" si="852"/>
        <v>1.0574355458637226</v>
      </c>
      <c r="O7766" s="19">
        <f t="shared" si="853"/>
        <v>1.0641544174193254</v>
      </c>
    </row>
    <row r="7767" spans="1:15" x14ac:dyDescent="0.5">
      <c r="A7767" s="6" t="s">
        <v>7764</v>
      </c>
      <c r="B7767">
        <v>0.9019889012801644</v>
      </c>
      <c r="C7767">
        <v>1.13186804108658</v>
      </c>
      <c r="D7767">
        <v>1.0449951162239211</v>
      </c>
      <c r="E7767">
        <v>1.002346937325721</v>
      </c>
      <c r="F7767">
        <v>1.177328037970937</v>
      </c>
      <c r="G7767" s="1">
        <v>1.1264016818410381</v>
      </c>
      <c r="H7767" s="1">
        <f t="shared" si="847"/>
        <v>1.0517054067774647</v>
      </c>
      <c r="I7767" s="1">
        <f t="shared" si="848"/>
        <v>6.6314065637301453E-2</v>
      </c>
      <c r="J7767" s="1">
        <f t="shared" si="849"/>
        <v>7.4696275063573347E-2</v>
      </c>
      <c r="K7767" s="3">
        <v>0.8273203874287961</v>
      </c>
      <c r="L7767" s="3">
        <f t="shared" si="850"/>
        <v>1.0816487078769246</v>
      </c>
      <c r="M7767" s="3">
        <f t="shared" si="851"/>
        <v>0.30741212752963543</v>
      </c>
      <c r="N7767" s="19">
        <f t="shared" si="852"/>
        <v>1.0716048412349939</v>
      </c>
      <c r="O7767" s="19">
        <f t="shared" si="853"/>
        <v>1.0769267862372083</v>
      </c>
    </row>
    <row r="7768" spans="1:15" x14ac:dyDescent="0.5">
      <c r="A7768" s="6" t="s">
        <v>7765</v>
      </c>
      <c r="B7768">
        <v>0.89896441309174924</v>
      </c>
      <c r="C7768">
        <v>1.1540617394082551</v>
      </c>
      <c r="D7768">
        <v>1.0709385224939321</v>
      </c>
      <c r="E7768">
        <v>1.028627325897888</v>
      </c>
      <c r="F7768">
        <v>1.229387512296453</v>
      </c>
      <c r="G7768" s="1">
        <v>1.121342083545825</v>
      </c>
      <c r="H7768" s="1">
        <f t="shared" si="847"/>
        <v>1.0763959026376555</v>
      </c>
      <c r="I7768" s="1">
        <f t="shared" si="848"/>
        <v>4.0082488268026115E-2</v>
      </c>
      <c r="J7768" s="1">
        <f t="shared" si="849"/>
        <v>4.4946180908169486E-2</v>
      </c>
      <c r="K7768" s="3">
        <v>0.82946622756790134</v>
      </c>
      <c r="L7768" s="3">
        <f t="shared" si="850"/>
        <v>1.1118822005468367</v>
      </c>
      <c r="M7768" s="3">
        <f t="shared" si="851"/>
        <v>0.34047917032983288</v>
      </c>
      <c r="N7768" s="19">
        <f t="shared" si="852"/>
        <v>1.1034462927745534</v>
      </c>
      <c r="O7768" s="19">
        <f t="shared" si="853"/>
        <v>1.1099478468306774</v>
      </c>
    </row>
    <row r="7769" spans="1:15" x14ac:dyDescent="0.5">
      <c r="A7769" s="6" t="s">
        <v>7766</v>
      </c>
      <c r="B7769">
        <v>0.89753651981961446</v>
      </c>
      <c r="C7769">
        <v>1.1555652653460631</v>
      </c>
      <c r="D7769">
        <v>1.081713948914268</v>
      </c>
      <c r="E7769">
        <v>1.0404429972675691</v>
      </c>
      <c r="F7769">
        <v>1.2240488994595231</v>
      </c>
      <c r="G7769" s="1">
        <v>1.0954865310390829</v>
      </c>
      <c r="H7769" s="1">
        <f t="shared" si="847"/>
        <v>1.0798615261614077</v>
      </c>
      <c r="I7769" s="1">
        <f t="shared" si="848"/>
        <v>1.4263073470063239E-2</v>
      </c>
      <c r="J7769" s="1">
        <f t="shared" si="849"/>
        <v>1.5625004877675153E-2</v>
      </c>
      <c r="K7769" s="3">
        <v>0.82302464920781104</v>
      </c>
      <c r="L7769" s="3">
        <f t="shared" si="850"/>
        <v>1.1163265274297662</v>
      </c>
      <c r="M7769" s="3">
        <f t="shared" si="851"/>
        <v>0.35637070955805289</v>
      </c>
      <c r="N7769" s="19">
        <f t="shared" si="852"/>
        <v>1.1084787798465068</v>
      </c>
      <c r="O7769" s="19">
        <f t="shared" si="853"/>
        <v>1.1138317460329545</v>
      </c>
    </row>
    <row r="7770" spans="1:15" x14ac:dyDescent="0.5">
      <c r="A7770" s="6" t="s">
        <v>7767</v>
      </c>
      <c r="B7770">
        <v>0.90977729385155759</v>
      </c>
      <c r="C7770">
        <v>1.171485058368082</v>
      </c>
      <c r="D7770">
        <v>1.1103309008765301</v>
      </c>
      <c r="E7770">
        <v>1.084636196442182</v>
      </c>
      <c r="F7770">
        <v>1.2368919369113409</v>
      </c>
      <c r="G7770" s="1">
        <v>1.079015159571749</v>
      </c>
      <c r="H7770" s="1">
        <f t="shared" si="847"/>
        <v>1.1026242772899386</v>
      </c>
      <c r="I7770" s="1">
        <f t="shared" si="848"/>
        <v>2.1880246545896417E-2</v>
      </c>
      <c r="J7770" s="1">
        <f t="shared" si="849"/>
        <v>-2.3609117718189632E-2</v>
      </c>
      <c r="K7770" s="3">
        <v>0.84748755142903365</v>
      </c>
      <c r="L7770" s="3">
        <f t="shared" si="850"/>
        <v>1.141193673977615</v>
      </c>
      <c r="M7770" s="3">
        <f t="shared" si="851"/>
        <v>0.34656098730103352</v>
      </c>
      <c r="N7770" s="19">
        <f t="shared" si="852"/>
        <v>1.1351353970995213</v>
      </c>
      <c r="O7770" s="19">
        <f t="shared" si="853"/>
        <v>1.1400962963441197</v>
      </c>
    </row>
    <row r="7771" spans="1:15" x14ac:dyDescent="0.5">
      <c r="A7771" s="6" t="s">
        <v>7768</v>
      </c>
      <c r="B7771">
        <v>0.97293816698550117</v>
      </c>
      <c r="C7771">
        <v>1.1914450675629431</v>
      </c>
      <c r="D7771">
        <v>1.1504826525758429</v>
      </c>
      <c r="E7771">
        <v>1.1518744691807079</v>
      </c>
      <c r="F7771">
        <v>1.2633963415334499</v>
      </c>
      <c r="G7771" s="1">
        <v>1.0813467296894581</v>
      </c>
      <c r="H7771" s="1">
        <f t="shared" si="847"/>
        <v>1.146027339567689</v>
      </c>
      <c r="I7771" s="1">
        <f t="shared" si="848"/>
        <v>5.9814866131611549E-2</v>
      </c>
      <c r="J7771" s="1">
        <f t="shared" si="849"/>
        <v>-6.4680609878230877E-2</v>
      </c>
      <c r="K7771" s="3">
        <v>0.8789606850577999</v>
      </c>
      <c r="L7771" s="3">
        <f t="shared" si="850"/>
        <v>1.1806451740841264</v>
      </c>
      <c r="M7771" s="3">
        <f t="shared" si="851"/>
        <v>0.34322864964829219</v>
      </c>
      <c r="N7771" s="19">
        <f t="shared" si="852"/>
        <v>1.178485195388363</v>
      </c>
      <c r="O7771" s="19">
        <f t="shared" si="853"/>
        <v>1.1840857039508672</v>
      </c>
    </row>
    <row r="7772" spans="1:15" x14ac:dyDescent="0.5">
      <c r="A7772" s="6" t="s">
        <v>7769</v>
      </c>
      <c r="B7772">
        <v>1.031435781603713</v>
      </c>
      <c r="C7772">
        <v>1.174338041883584</v>
      </c>
      <c r="D7772">
        <v>1.147905040346423</v>
      </c>
      <c r="E7772">
        <v>1.162713225897664</v>
      </c>
      <c r="F7772">
        <v>1.2546404248444969</v>
      </c>
      <c r="G7772" s="1">
        <v>1.0987938329604789</v>
      </c>
      <c r="H7772" s="1">
        <f t="shared" si="847"/>
        <v>1.154206502915176</v>
      </c>
      <c r="I7772" s="1">
        <f t="shared" si="848"/>
        <v>5.0430452276382709E-2</v>
      </c>
      <c r="J7772" s="1">
        <f t="shared" si="849"/>
        <v>-5.5412669954697069E-2</v>
      </c>
      <c r="K7772" s="3">
        <v>0.91714457391735871</v>
      </c>
      <c r="L7772" s="3">
        <f t="shared" si="850"/>
        <v>1.1787606471774688</v>
      </c>
      <c r="M7772" s="3">
        <f t="shared" si="851"/>
        <v>0.28525063626847946</v>
      </c>
      <c r="N7772" s="19">
        <f t="shared" si="852"/>
        <v>1.1796451682362457</v>
      </c>
      <c r="O7772" s="19">
        <f t="shared" si="853"/>
        <v>1.1859931938142103</v>
      </c>
    </row>
    <row r="7773" spans="1:15" x14ac:dyDescent="0.5">
      <c r="A7773" s="6" t="s">
        <v>7770</v>
      </c>
      <c r="B7773">
        <v>1.0316888340699311</v>
      </c>
      <c r="C7773">
        <v>1.138005701620725</v>
      </c>
      <c r="D7773">
        <v>1.115444754029524</v>
      </c>
      <c r="E7773">
        <v>1.1290424749680359</v>
      </c>
      <c r="F7773">
        <v>1.2141160489556211</v>
      </c>
      <c r="G7773" s="1">
        <v>1.079575669242492</v>
      </c>
      <c r="H7773" s="1">
        <f t="shared" si="847"/>
        <v>1.1256595627287673</v>
      </c>
      <c r="I7773" s="1">
        <f t="shared" si="848"/>
        <v>4.2687043436807966E-2</v>
      </c>
      <c r="J7773" s="1">
        <f t="shared" si="849"/>
        <v>-4.6083893486275285E-2</v>
      </c>
      <c r="K7773" s="3">
        <v>0.91322541278583835</v>
      </c>
      <c r="L7773" s="3">
        <f t="shared" si="850"/>
        <v>1.1444537084605346</v>
      </c>
      <c r="M7773" s="3">
        <f t="shared" si="851"/>
        <v>0.25319958515972868</v>
      </c>
      <c r="N7773" s="19">
        <f t="shared" si="852"/>
        <v>1.1457433098284966</v>
      </c>
      <c r="O7773" s="19">
        <f t="shared" si="853"/>
        <v>1.151803020988291</v>
      </c>
    </row>
    <row r="7774" spans="1:15" x14ac:dyDescent="0.5">
      <c r="A7774" s="6" t="s">
        <v>7771</v>
      </c>
      <c r="B7774">
        <v>1.013659484873239</v>
      </c>
      <c r="C7774">
        <v>1.1107917915179599</v>
      </c>
      <c r="D7774">
        <v>1.092730108367894</v>
      </c>
      <c r="E7774">
        <v>1.106240877668466</v>
      </c>
      <c r="F7774">
        <v>1.173476062486821</v>
      </c>
      <c r="G7774" s="1">
        <v>1.0539935360873329</v>
      </c>
      <c r="H7774" s="1">
        <f t="shared" si="847"/>
        <v>1.0993796649828762</v>
      </c>
      <c r="I7774" s="1">
        <f t="shared" si="848"/>
        <v>4.3061107437173715E-2</v>
      </c>
      <c r="J7774" s="1">
        <f t="shared" si="849"/>
        <v>-4.5386128895543276E-2</v>
      </c>
      <c r="K7774" s="3">
        <v>0.90030898093490752</v>
      </c>
      <c r="L7774" s="3">
        <f t="shared" si="850"/>
        <v>1.1165237010048035</v>
      </c>
      <c r="M7774" s="3">
        <f t="shared" si="851"/>
        <v>0.24015612933836578</v>
      </c>
      <c r="N7774" s="19">
        <f t="shared" si="852"/>
        <v>1.1176700829021722</v>
      </c>
      <c r="O7774" s="19">
        <f t="shared" si="853"/>
        <v>1.1226580778090276</v>
      </c>
    </row>
    <row r="7775" spans="1:15" x14ac:dyDescent="0.5">
      <c r="A7775" s="6" t="s">
        <v>7772</v>
      </c>
      <c r="B7775">
        <v>0.98926867784521888</v>
      </c>
      <c r="C7775">
        <v>1.076980432559302</v>
      </c>
      <c r="D7775">
        <v>1.0600863493033319</v>
      </c>
      <c r="E7775">
        <v>1.077402934962332</v>
      </c>
      <c r="F7775">
        <v>1.139498626201032</v>
      </c>
      <c r="G7775" s="1">
        <v>1.0268094872017259</v>
      </c>
      <c r="H7775" s="1">
        <f t="shared" si="847"/>
        <v>1.0686474041742433</v>
      </c>
      <c r="I7775" s="1">
        <f t="shared" si="848"/>
        <v>4.0745549679848198E-2</v>
      </c>
      <c r="J7775" s="1">
        <f t="shared" si="849"/>
        <v>-4.1837916972517375E-2</v>
      </c>
      <c r="K7775" s="3">
        <v>0.87762481029646577</v>
      </c>
      <c r="L7775" s="3">
        <f t="shared" si="850"/>
        <v>1.0845231494400482</v>
      </c>
      <c r="M7775" s="3">
        <f t="shared" si="851"/>
        <v>0.23574805169157789</v>
      </c>
      <c r="N7775" s="19">
        <f t="shared" si="852"/>
        <v>1.0860316928161975</v>
      </c>
      <c r="O7775" s="19">
        <f t="shared" si="853"/>
        <v>1.0912207615187706</v>
      </c>
    </row>
    <row r="7776" spans="1:15" x14ac:dyDescent="0.5">
      <c r="A7776" s="6" t="s">
        <v>7773</v>
      </c>
      <c r="B7776">
        <v>0.9756105543939001</v>
      </c>
      <c r="C7776">
        <v>1.0514848378140309</v>
      </c>
      <c r="D7776">
        <v>1.035559460570423</v>
      </c>
      <c r="E7776">
        <v>1.056070321156277</v>
      </c>
      <c r="F7776">
        <v>1.1104320737919811</v>
      </c>
      <c r="G7776" s="1">
        <v>0.99971470169266552</v>
      </c>
      <c r="H7776" s="1">
        <f t="shared" si="847"/>
        <v>1.0458314495453223</v>
      </c>
      <c r="I7776" s="1">
        <f t="shared" si="848"/>
        <v>4.6129908637508509E-2</v>
      </c>
      <c r="J7776" s="1">
        <f t="shared" si="849"/>
        <v>-4.6116747852656736E-2</v>
      </c>
      <c r="K7776" s="3">
        <v>0.86000901018325571</v>
      </c>
      <c r="L7776" s="3">
        <f t="shared" si="850"/>
        <v>1.0598756285756068</v>
      </c>
      <c r="M7776" s="3">
        <f t="shared" si="851"/>
        <v>0.23240060979100946</v>
      </c>
      <c r="N7776" s="19">
        <f t="shared" si="852"/>
        <v>1.0615537867279219</v>
      </c>
      <c r="O7776" s="19">
        <f t="shared" si="853"/>
        <v>1.0667526519594217</v>
      </c>
    </row>
    <row r="7777" spans="1:15" x14ac:dyDescent="0.5">
      <c r="A7777" s="6" t="s">
        <v>7774</v>
      </c>
      <c r="B7777">
        <v>0.93315205688642722</v>
      </c>
      <c r="C7777">
        <v>1.009940757651824</v>
      </c>
      <c r="D7777">
        <v>0.98899845417783616</v>
      </c>
      <c r="E7777">
        <v>1.002201272910465</v>
      </c>
      <c r="F7777">
        <v>1.0595848503515211</v>
      </c>
      <c r="G7777" s="1">
        <v>0.96286474261224653</v>
      </c>
      <c r="H7777" s="1">
        <f t="shared" si="847"/>
        <v>0.99877547839561465</v>
      </c>
      <c r="I7777" s="1">
        <f t="shared" si="848"/>
        <v>3.729572202004458E-2</v>
      </c>
      <c r="J7777" s="1">
        <f t="shared" si="849"/>
        <v>-3.591073578336812E-2</v>
      </c>
      <c r="K7777" s="3">
        <v>0.82678230421691001</v>
      </c>
      <c r="L7777" s="3">
        <f t="shared" si="850"/>
        <v>1.0119001626974522</v>
      </c>
      <c r="M7777" s="3">
        <f t="shared" si="851"/>
        <v>0.22390157304573333</v>
      </c>
      <c r="N7777" s="19">
        <f t="shared" si="852"/>
        <v>1.0122920437065779</v>
      </c>
      <c r="O7777" s="19">
        <f t="shared" si="853"/>
        <v>1.0169507616123261</v>
      </c>
    </row>
    <row r="7778" spans="1:15" x14ac:dyDescent="0.5">
      <c r="A7778" s="6" t="s">
        <v>7775</v>
      </c>
      <c r="B7778">
        <v>0.86730090374546331</v>
      </c>
      <c r="C7778">
        <v>0.942743087151524</v>
      </c>
      <c r="D7778">
        <v>0.93290615846099245</v>
      </c>
      <c r="E7778">
        <v>0.94369925357283335</v>
      </c>
      <c r="F7778">
        <v>1.0171726714160461</v>
      </c>
      <c r="G7778" s="1">
        <v>0.9064149049543776</v>
      </c>
      <c r="H7778" s="1">
        <f t="shared" si="847"/>
        <v>0.94076441486937179</v>
      </c>
      <c r="I7778" s="1">
        <f t="shared" si="848"/>
        <v>3.7896011779200718E-2</v>
      </c>
      <c r="J7778" s="1">
        <f t="shared" si="849"/>
        <v>-3.4349509914994192E-2</v>
      </c>
      <c r="K7778" s="3">
        <v>0.78828000211431948</v>
      </c>
      <c r="L7778" s="3">
        <f t="shared" si="850"/>
        <v>0.95545711709415337</v>
      </c>
      <c r="M7778" s="3">
        <f t="shared" si="851"/>
        <v>0.21207834085785829</v>
      </c>
      <c r="N7778" s="19">
        <f t="shared" si="852"/>
        <v>0.95799992308267945</v>
      </c>
      <c r="O7778" s="19">
        <f t="shared" si="853"/>
        <v>0.96301867600701685</v>
      </c>
    </row>
    <row r="7779" spans="1:15" x14ac:dyDescent="0.5">
      <c r="A7779" s="6" t="s">
        <v>7776</v>
      </c>
      <c r="B7779">
        <v>0.81674472731899683</v>
      </c>
      <c r="C7779">
        <v>0.89356688336207724</v>
      </c>
      <c r="D7779">
        <v>0.88758359311512913</v>
      </c>
      <c r="E7779">
        <v>0.89749745045728146</v>
      </c>
      <c r="F7779">
        <v>0.96342310926547181</v>
      </c>
      <c r="G7779" s="1">
        <v>0.85682789302122586</v>
      </c>
      <c r="H7779" s="1">
        <f t="shared" si="847"/>
        <v>0.89176315270379136</v>
      </c>
      <c r="I7779" s="1">
        <f t="shared" si="848"/>
        <v>4.077278525490307E-2</v>
      </c>
      <c r="J7779" s="1">
        <f t="shared" si="849"/>
        <v>-3.49352596825655E-2</v>
      </c>
      <c r="K7779" s="3">
        <v>0.74608037308520969</v>
      </c>
      <c r="L7779" s="3">
        <f t="shared" si="850"/>
        <v>0.90676683778075018</v>
      </c>
      <c r="M7779" s="3">
        <f t="shared" si="851"/>
        <v>0.215374201617268</v>
      </c>
      <c r="N7779" s="19">
        <f t="shared" si="852"/>
        <v>0.90940682866448463</v>
      </c>
      <c r="O7779" s="19">
        <f t="shared" si="853"/>
        <v>0.91377147577435591</v>
      </c>
    </row>
    <row r="7780" spans="1:15" x14ac:dyDescent="0.5">
      <c r="A7780" s="6" t="s">
        <v>7777</v>
      </c>
      <c r="B7780">
        <v>0.78550169404031644</v>
      </c>
      <c r="C7780">
        <v>0.85170711410905042</v>
      </c>
      <c r="D7780">
        <v>0.85309041676244357</v>
      </c>
      <c r="E7780">
        <v>0.86674871565929545</v>
      </c>
      <c r="F7780">
        <v>0.92646847415515177</v>
      </c>
      <c r="G7780" s="1">
        <v>0.81804255382470437</v>
      </c>
      <c r="H7780" s="1">
        <f t="shared" si="847"/>
        <v>0.85670328294525144</v>
      </c>
      <c r="I7780" s="1">
        <f t="shared" si="848"/>
        <v>4.7260046485101993E-2</v>
      </c>
      <c r="J7780" s="1">
        <f t="shared" si="849"/>
        <v>-3.8660729120547077E-2</v>
      </c>
      <c r="K7780" s="3">
        <v>0.72152332659162077</v>
      </c>
      <c r="L7780" s="3">
        <f t="shared" si="850"/>
        <v>0.87094360072623844</v>
      </c>
      <c r="M7780" s="3">
        <f t="shared" si="851"/>
        <v>0.20709001168466579</v>
      </c>
      <c r="N7780" s="19">
        <f t="shared" si="852"/>
        <v>0.87479089804967602</v>
      </c>
      <c r="O7780" s="19">
        <f t="shared" si="853"/>
        <v>0.8791309943071226</v>
      </c>
    </row>
    <row r="7781" spans="1:15" x14ac:dyDescent="0.5">
      <c r="A7781" s="6" t="s">
        <v>7778</v>
      </c>
      <c r="B7781">
        <v>0.77027828772030504</v>
      </c>
      <c r="C7781">
        <v>0.8298541787485666</v>
      </c>
      <c r="D7781">
        <v>0.83596779260760168</v>
      </c>
      <c r="E7781">
        <v>0.8427667550608996</v>
      </c>
      <c r="F7781">
        <v>0.90037489459642994</v>
      </c>
      <c r="G7781" s="1">
        <v>0.79897209016821025</v>
      </c>
      <c r="H7781" s="1">
        <f t="shared" si="847"/>
        <v>0.83584838174676057</v>
      </c>
      <c r="I7781" s="1">
        <f t="shared" si="848"/>
        <v>4.6154668019488185E-2</v>
      </c>
      <c r="J7781" s="1">
        <f t="shared" si="849"/>
        <v>-3.6876291578550324E-2</v>
      </c>
      <c r="K7781" s="3">
        <v>0.70542195072181868</v>
      </c>
      <c r="L7781" s="3">
        <f t="shared" si="850"/>
        <v>0.84896240055205163</v>
      </c>
      <c r="M7781" s="3">
        <f t="shared" si="851"/>
        <v>0.20348168877273534</v>
      </c>
      <c r="N7781" s="19">
        <f t="shared" si="852"/>
        <v>0.85278404491274862</v>
      </c>
      <c r="O7781" s="19">
        <f t="shared" si="853"/>
        <v>0.85614729537377809</v>
      </c>
    </row>
    <row r="7782" spans="1:15" x14ac:dyDescent="0.5">
      <c r="A7782" s="6" t="s">
        <v>7779</v>
      </c>
      <c r="B7782">
        <v>0.76839477220470098</v>
      </c>
      <c r="C7782">
        <v>0.83312375102602132</v>
      </c>
      <c r="D7782">
        <v>0.82922456954684964</v>
      </c>
      <c r="E7782">
        <v>0.84305266661976852</v>
      </c>
      <c r="F7782">
        <v>0.88822129464995825</v>
      </c>
      <c r="G7782" s="1">
        <v>0.78378981052613017</v>
      </c>
      <c r="H7782" s="1">
        <f t="shared" si="847"/>
        <v>0.83240341080945979</v>
      </c>
      <c r="I7782" s="1">
        <f t="shared" si="848"/>
        <v>6.2023771718462427E-2</v>
      </c>
      <c r="J7782" s="1">
        <f t="shared" si="849"/>
        <v>-4.8613600283329617E-2</v>
      </c>
      <c r="K7782" s="3">
        <v>0.69709965115055084</v>
      </c>
      <c r="L7782" s="3">
        <f t="shared" si="850"/>
        <v>0.84520513853041146</v>
      </c>
      <c r="M7782" s="3">
        <f t="shared" si="851"/>
        <v>0.21245956318499815</v>
      </c>
      <c r="N7782" s="19">
        <f t="shared" si="852"/>
        <v>0.8476214160312896</v>
      </c>
      <c r="O7782" s="19">
        <f t="shared" si="853"/>
        <v>0.85130078532817754</v>
      </c>
    </row>
    <row r="7783" spans="1:15" x14ac:dyDescent="0.5">
      <c r="A7783" s="6" t="s">
        <v>7780</v>
      </c>
      <c r="B7783">
        <v>0.78305807628572122</v>
      </c>
      <c r="C7783">
        <v>0.84902058484143472</v>
      </c>
      <c r="D7783">
        <v>0.84560550811718516</v>
      </c>
      <c r="E7783">
        <v>0.85138804191917461</v>
      </c>
      <c r="F7783">
        <v>0.89796065590651908</v>
      </c>
      <c r="G7783" s="1">
        <v>0.78662372168782491</v>
      </c>
      <c r="H7783" s="1">
        <f t="shared" si="847"/>
        <v>0.84540657341400693</v>
      </c>
      <c r="I7783" s="1">
        <f t="shared" si="848"/>
        <v>7.4728043542920591E-2</v>
      </c>
      <c r="J7783" s="1">
        <f t="shared" si="849"/>
        <v>-5.8782851726182028E-2</v>
      </c>
      <c r="K7783" s="3">
        <v>0.71119586223076037</v>
      </c>
      <c r="L7783" s="3">
        <f t="shared" si="850"/>
        <v>0.85787627283966417</v>
      </c>
      <c r="M7783" s="3">
        <f t="shared" si="851"/>
        <v>0.20624474690955202</v>
      </c>
      <c r="N7783" s="19">
        <f t="shared" si="852"/>
        <v>0.85964741043930992</v>
      </c>
      <c r="O7783" s="19">
        <f t="shared" si="853"/>
        <v>0.86245579090373492</v>
      </c>
    </row>
    <row r="7784" spans="1:15" x14ac:dyDescent="0.5">
      <c r="A7784" s="6" t="s">
        <v>7781</v>
      </c>
      <c r="B7784">
        <v>0.82663230512152119</v>
      </c>
      <c r="C7784">
        <v>0.86874647054788945</v>
      </c>
      <c r="D7784">
        <v>0.87776630215481033</v>
      </c>
      <c r="E7784">
        <v>0.87845574063660625</v>
      </c>
      <c r="F7784">
        <v>0.9111846347470175</v>
      </c>
      <c r="G7784" s="1">
        <v>0.7865518820934877</v>
      </c>
      <c r="H7784" s="1">
        <f t="shared" si="847"/>
        <v>0.87255709064156883</v>
      </c>
      <c r="I7784" s="1">
        <f t="shared" si="848"/>
        <v>0.10934460968953445</v>
      </c>
      <c r="J7784" s="1">
        <f t="shared" si="849"/>
        <v>-8.6005208548081136E-2</v>
      </c>
      <c r="K7784" s="3">
        <v>0.75135705133952746</v>
      </c>
      <c r="L7784" s="3">
        <f t="shared" si="850"/>
        <v>0.88174204774557852</v>
      </c>
      <c r="M7784" s="3">
        <f t="shared" si="851"/>
        <v>0.17353267154889845</v>
      </c>
      <c r="N7784" s="19">
        <f t="shared" si="852"/>
        <v>0.88434116318511613</v>
      </c>
      <c r="O7784" s="19">
        <f t="shared" si="853"/>
        <v>0.8856561353911776</v>
      </c>
    </row>
    <row r="7785" spans="1:15" x14ac:dyDescent="0.5">
      <c r="A7785" s="6" t="s">
        <v>7782</v>
      </c>
      <c r="B7785">
        <v>0.90333052666608826</v>
      </c>
      <c r="C7785">
        <v>0.93641842992147772</v>
      </c>
      <c r="D7785">
        <v>0.93655432817718387</v>
      </c>
      <c r="E7785">
        <v>0.9201891975263391</v>
      </c>
      <c r="F7785">
        <v>0.92261740423693683</v>
      </c>
      <c r="G7785" s="1">
        <v>0.7724351337480152</v>
      </c>
      <c r="H7785" s="1">
        <f t="shared" si="847"/>
        <v>0.92382197730560522</v>
      </c>
      <c r="I7785" s="1">
        <f t="shared" si="848"/>
        <v>0.19598648086219189</v>
      </c>
      <c r="J7785" s="1">
        <f t="shared" si="849"/>
        <v>-0.15138684355759002</v>
      </c>
      <c r="K7785" s="3">
        <v>0.81830201540695857</v>
      </c>
      <c r="L7785" s="3">
        <f t="shared" si="850"/>
        <v>0.92792026743350853</v>
      </c>
      <c r="M7785" s="3">
        <f t="shared" si="851"/>
        <v>0.13395818409665597</v>
      </c>
      <c r="N7785" s="19">
        <f t="shared" si="852"/>
        <v>0.92622063493591467</v>
      </c>
      <c r="O7785" s="19">
        <f t="shared" si="853"/>
        <v>0.92415389628766087</v>
      </c>
    </row>
    <row r="7786" spans="1:15" x14ac:dyDescent="0.5">
      <c r="A7786" s="6" t="s">
        <v>7783</v>
      </c>
      <c r="B7786">
        <v>1.0502357905838891</v>
      </c>
      <c r="C7786">
        <v>1.076733923183121</v>
      </c>
      <c r="D7786">
        <v>1.047926483097527</v>
      </c>
      <c r="E7786">
        <v>1.02591959295563</v>
      </c>
      <c r="F7786">
        <v>0.98446815893062511</v>
      </c>
      <c r="G7786" s="1">
        <v>0.81461730630066576</v>
      </c>
      <c r="H7786" s="1">
        <f t="shared" si="847"/>
        <v>1.0370567897501584</v>
      </c>
      <c r="I7786" s="1">
        <f t="shared" si="848"/>
        <v>0.27306010040424156</v>
      </c>
      <c r="J7786" s="1">
        <f t="shared" si="849"/>
        <v>-0.2224394834494926</v>
      </c>
      <c r="K7786" s="3">
        <v>0.95447034314488988</v>
      </c>
      <c r="L7786" s="3">
        <f t="shared" si="850"/>
        <v>1.0344209895834122</v>
      </c>
      <c r="M7786" s="3">
        <f t="shared" si="851"/>
        <v>8.3764411343669923E-2</v>
      </c>
      <c r="N7786" s="19">
        <f t="shared" si="852"/>
        <v>1.0259584028634705</v>
      </c>
      <c r="O7786" s="19">
        <f t="shared" si="853"/>
        <v>1.0215647868166591</v>
      </c>
    </row>
    <row r="7787" spans="1:15" x14ac:dyDescent="0.5">
      <c r="A7787" s="6" t="s">
        <v>7784</v>
      </c>
      <c r="B7787">
        <v>1.156312061511533</v>
      </c>
      <c r="C7787">
        <v>1.1549795034828101</v>
      </c>
      <c r="D7787">
        <v>1.1127706087531311</v>
      </c>
      <c r="E7787">
        <v>1.073705346107316</v>
      </c>
      <c r="F7787">
        <v>1.0280841368027549</v>
      </c>
      <c r="G7787" s="1">
        <v>0.86932020874847371</v>
      </c>
      <c r="H7787" s="1">
        <f t="shared" si="847"/>
        <v>1.1051703313315089</v>
      </c>
      <c r="I7787" s="1">
        <f t="shared" si="848"/>
        <v>0.27130408359260322</v>
      </c>
      <c r="J7787" s="1">
        <f t="shared" si="849"/>
        <v>-0.23585012258303517</v>
      </c>
      <c r="K7787" s="3">
        <v>1.0296807955847469</v>
      </c>
      <c r="L7787" s="3">
        <f t="shared" si="850"/>
        <v>1.0949419852955042</v>
      </c>
      <c r="M7787" s="3">
        <f t="shared" si="851"/>
        <v>6.3380020284534946E-2</v>
      </c>
      <c r="N7787" s="19">
        <f t="shared" si="852"/>
        <v>1.0829344816580431</v>
      </c>
      <c r="O7787" s="19">
        <f t="shared" si="853"/>
        <v>1.0769672562390256</v>
      </c>
    </row>
    <row r="7788" spans="1:15" x14ac:dyDescent="0.5">
      <c r="A7788" s="6" t="s">
        <v>7785</v>
      </c>
      <c r="B7788">
        <v>1.1721530819946759</v>
      </c>
      <c r="C7788">
        <v>1.1678581079141299</v>
      </c>
      <c r="D7788">
        <v>1.1282167956450151</v>
      </c>
      <c r="E7788">
        <v>1.0654425020560021</v>
      </c>
      <c r="F7788">
        <v>1.0555740989795721</v>
      </c>
      <c r="G7788" s="1">
        <v>0.91504637860236981</v>
      </c>
      <c r="H7788" s="1">
        <f t="shared" si="847"/>
        <v>1.1178489173178789</v>
      </c>
      <c r="I7788" s="1">
        <f t="shared" si="848"/>
        <v>0.22163088501073261</v>
      </c>
      <c r="J7788" s="1">
        <f t="shared" si="849"/>
        <v>-0.20280253871550913</v>
      </c>
      <c r="K7788" s="3">
        <v>1.0445555906186059</v>
      </c>
      <c r="L7788" s="3">
        <f t="shared" si="850"/>
        <v>1.1069880843825195</v>
      </c>
      <c r="M7788" s="3">
        <f t="shared" si="851"/>
        <v>5.9769431444945745E-2</v>
      </c>
      <c r="N7788" s="19">
        <f t="shared" si="852"/>
        <v>1.0948140796761976</v>
      </c>
      <c r="O7788" s="19">
        <f t="shared" si="853"/>
        <v>1.088133536482434</v>
      </c>
    </row>
    <row r="7789" spans="1:15" x14ac:dyDescent="0.5">
      <c r="A7789" s="6" t="s">
        <v>7786</v>
      </c>
      <c r="B7789">
        <v>1.1803792042109169</v>
      </c>
      <c r="C7789">
        <v>1.1808521125681219</v>
      </c>
      <c r="D7789">
        <v>1.1226226755937261</v>
      </c>
      <c r="E7789">
        <v>1.0546239096279351</v>
      </c>
      <c r="F7789">
        <v>1.0804122623453281</v>
      </c>
      <c r="G7789" s="1">
        <v>0.94532274674273553</v>
      </c>
      <c r="H7789" s="1">
        <f t="shared" si="847"/>
        <v>1.1237780328692057</v>
      </c>
      <c r="I7789" s="1">
        <f t="shared" si="848"/>
        <v>0.18877709939950896</v>
      </c>
      <c r="J7789" s="1">
        <f t="shared" si="849"/>
        <v>-0.17845528612647021</v>
      </c>
      <c r="K7789" s="3">
        <v>1.061623027398235</v>
      </c>
      <c r="L7789" s="3">
        <f t="shared" si="850"/>
        <v>1.1124577986008635</v>
      </c>
      <c r="M7789" s="3">
        <f t="shared" si="851"/>
        <v>4.7884013336835222E-2</v>
      </c>
      <c r="N7789" s="19">
        <f t="shared" si="852"/>
        <v>1.0987789358074118</v>
      </c>
      <c r="O7789" s="19">
        <f t="shared" si="853"/>
        <v>1.0940101878501487</v>
      </c>
    </row>
    <row r="7790" spans="1:15" x14ac:dyDescent="0.5">
      <c r="A7790" s="6" t="s">
        <v>7787</v>
      </c>
      <c r="B7790">
        <v>1.1186915948670419</v>
      </c>
      <c r="C7790">
        <v>1.1382957126515261</v>
      </c>
      <c r="D7790">
        <v>1.0692545904291899</v>
      </c>
      <c r="E7790">
        <v>0.99962867079971551</v>
      </c>
      <c r="F7790">
        <v>1.0408040172921471</v>
      </c>
      <c r="G7790" s="1">
        <v>0.93961257122566921</v>
      </c>
      <c r="H7790" s="1">
        <f t="shared" si="847"/>
        <v>1.0733349172079241</v>
      </c>
      <c r="I7790" s="1">
        <f t="shared" si="848"/>
        <v>0.14231647178562323</v>
      </c>
      <c r="J7790" s="1">
        <f t="shared" si="849"/>
        <v>-0.13372234598225485</v>
      </c>
      <c r="K7790" s="3">
        <v>1.008492382652951</v>
      </c>
      <c r="L7790" s="3">
        <f t="shared" si="850"/>
        <v>1.0642635816761004</v>
      </c>
      <c r="M7790" s="3">
        <f t="shared" si="851"/>
        <v>5.5301557039466161E-2</v>
      </c>
      <c r="N7790" s="19">
        <f t="shared" si="852"/>
        <v>1.0494571554810155</v>
      </c>
      <c r="O7790" s="19">
        <f t="shared" si="853"/>
        <v>1.0454976684913804</v>
      </c>
    </row>
    <row r="7791" spans="1:15" x14ac:dyDescent="0.5">
      <c r="A7791" s="6" t="s">
        <v>7788</v>
      </c>
      <c r="B7791">
        <v>1.133348508734269</v>
      </c>
      <c r="C7791">
        <v>1.146023600337895</v>
      </c>
      <c r="D7791">
        <v>1.0849774854029239</v>
      </c>
      <c r="E7791">
        <v>1.008627962834769</v>
      </c>
      <c r="F7791">
        <v>1.05736017679005</v>
      </c>
      <c r="G7791" s="1">
        <v>0.93739412166322267</v>
      </c>
      <c r="H7791" s="1">
        <f t="shared" si="847"/>
        <v>1.0860675468199816</v>
      </c>
      <c r="I7791" s="1">
        <f t="shared" si="848"/>
        <v>0.15860289895243532</v>
      </c>
      <c r="J7791" s="1">
        <f t="shared" si="849"/>
        <v>-0.14867342515675896</v>
      </c>
      <c r="K7791" s="3">
        <v>1.018979188900087</v>
      </c>
      <c r="L7791" s="3">
        <f t="shared" si="850"/>
        <v>1.0766113544371241</v>
      </c>
      <c r="M7791" s="3">
        <f t="shared" si="851"/>
        <v>5.6558726777577055E-2</v>
      </c>
      <c r="N7791" s="19">
        <f t="shared" si="852"/>
        <v>1.0627289052569697</v>
      </c>
      <c r="O7791" s="19">
        <f t="shared" si="853"/>
        <v>1.0582791892277787</v>
      </c>
    </row>
    <row r="7792" spans="1:15" x14ac:dyDescent="0.5">
      <c r="A7792" s="6" t="s">
        <v>7789</v>
      </c>
      <c r="B7792">
        <v>1.1437751010702659</v>
      </c>
      <c r="C7792">
        <v>1.161255523446233</v>
      </c>
      <c r="D7792">
        <v>1.1092693371518989</v>
      </c>
      <c r="E7792">
        <v>1.041561663861585</v>
      </c>
      <c r="F7792">
        <v>1.0659250190740619</v>
      </c>
      <c r="G7792" s="1">
        <v>0.9224421040044849</v>
      </c>
      <c r="H7792" s="1">
        <f t="shared" si="847"/>
        <v>1.1043573289208091</v>
      </c>
      <c r="I7792" s="1">
        <f t="shared" si="848"/>
        <v>0.19721045269572787</v>
      </c>
      <c r="J7792" s="1">
        <f t="shared" si="849"/>
        <v>-0.18191522491632417</v>
      </c>
      <c r="K7792" s="3">
        <v>1.045421014547627</v>
      </c>
      <c r="L7792" s="3">
        <f t="shared" si="850"/>
        <v>1.0964737744909177</v>
      </c>
      <c r="M7792" s="3">
        <f t="shared" si="851"/>
        <v>4.8834641003827617E-2</v>
      </c>
      <c r="N7792" s="19">
        <f t="shared" si="852"/>
        <v>1.0835174246998545</v>
      </c>
      <c r="O7792" s="19">
        <f t="shared" si="853"/>
        <v>1.0783670422094456</v>
      </c>
    </row>
    <row r="7793" spans="1:15" x14ac:dyDescent="0.5">
      <c r="A7793" s="6" t="s">
        <v>7790</v>
      </c>
      <c r="B7793">
        <v>1.1399876213549189</v>
      </c>
      <c r="C7793">
        <v>1.155881256531706</v>
      </c>
      <c r="D7793">
        <v>1.103918648262542</v>
      </c>
      <c r="E7793">
        <v>1.0565988061008811</v>
      </c>
      <c r="F7793">
        <v>1.0688225280993759</v>
      </c>
      <c r="G7793" s="1">
        <v>0.91913935907228261</v>
      </c>
      <c r="H7793" s="1">
        <f t="shared" si="847"/>
        <v>1.1050417720698849</v>
      </c>
      <c r="I7793" s="1">
        <f t="shared" si="848"/>
        <v>0.20225704748977305</v>
      </c>
      <c r="J7793" s="1">
        <f t="shared" si="849"/>
        <v>-0.18590241299760224</v>
      </c>
      <c r="K7793" s="3">
        <v>1.0352637132537741</v>
      </c>
      <c r="L7793" s="3">
        <f t="shared" si="850"/>
        <v>1.0980526022128778</v>
      </c>
      <c r="M7793" s="3">
        <f t="shared" si="851"/>
        <v>6.0650139819700501E-2</v>
      </c>
      <c r="N7793" s="19">
        <f t="shared" si="852"/>
        <v>1.0864868713491123</v>
      </c>
      <c r="O7793" s="19">
        <f t="shared" si="853"/>
        <v>1.0830005159664264</v>
      </c>
    </row>
    <row r="7794" spans="1:15" x14ac:dyDescent="0.5">
      <c r="A7794" s="6" t="s">
        <v>7791</v>
      </c>
      <c r="B7794">
        <v>1.149302636001555</v>
      </c>
      <c r="C7794">
        <v>1.167852066017655</v>
      </c>
      <c r="D7794">
        <v>1.122236243613763</v>
      </c>
      <c r="E7794">
        <v>1.100110933846314</v>
      </c>
      <c r="F7794">
        <v>1.1042346826263689</v>
      </c>
      <c r="G7794" s="1">
        <v>0.92285679002105148</v>
      </c>
      <c r="H7794" s="1">
        <f t="shared" si="847"/>
        <v>1.1287473124211311</v>
      </c>
      <c r="I7794" s="1">
        <f t="shared" si="848"/>
        <v>0.22310127056158199</v>
      </c>
      <c r="J7794" s="1">
        <f t="shared" si="849"/>
        <v>-0.20589052240007966</v>
      </c>
      <c r="K7794" s="3">
        <v>1.0500649242586559</v>
      </c>
      <c r="L7794" s="3">
        <f t="shared" si="850"/>
        <v>1.1246362477050464</v>
      </c>
      <c r="M7794" s="3">
        <f t="shared" si="851"/>
        <v>7.1015916943457311E-2</v>
      </c>
      <c r="N7794" s="19">
        <f t="shared" si="852"/>
        <v>1.1159930840425247</v>
      </c>
      <c r="O7794" s="19">
        <f t="shared" si="853"/>
        <v>1.114744452128277</v>
      </c>
    </row>
    <row r="7795" spans="1:15" x14ac:dyDescent="0.5">
      <c r="A7795" s="6" t="s">
        <v>7792</v>
      </c>
      <c r="B7795">
        <v>1.1922560555673269</v>
      </c>
      <c r="C7795">
        <v>1.195833599067571</v>
      </c>
      <c r="D7795">
        <v>1.1573095176245001</v>
      </c>
      <c r="E7795">
        <v>1.1704554099522999</v>
      </c>
      <c r="F7795">
        <v>1.166068835278554</v>
      </c>
      <c r="G7795" s="1">
        <v>0.95842918377829223</v>
      </c>
      <c r="H7795" s="1">
        <f t="shared" si="847"/>
        <v>1.1763846834980505</v>
      </c>
      <c r="I7795" s="1">
        <f t="shared" si="848"/>
        <v>0.22740908082592007</v>
      </c>
      <c r="J7795" s="1">
        <f t="shared" si="849"/>
        <v>-0.21795549971975825</v>
      </c>
      <c r="K7795" s="3">
        <v>1.075542582702999</v>
      </c>
      <c r="L7795" s="3">
        <f t="shared" si="850"/>
        <v>1.1732104090841953</v>
      </c>
      <c r="M7795" s="3">
        <f t="shared" si="851"/>
        <v>9.0807958654451876E-2</v>
      </c>
      <c r="N7795" s="19">
        <f t="shared" si="852"/>
        <v>1.16868577108752</v>
      </c>
      <c r="O7795" s="19">
        <f t="shared" si="853"/>
        <v>1.1709610217801241</v>
      </c>
    </row>
    <row r="7796" spans="1:15" x14ac:dyDescent="0.5">
      <c r="A7796" s="6" t="s">
        <v>7793</v>
      </c>
      <c r="B7796">
        <v>1.191824396625583</v>
      </c>
      <c r="C7796">
        <v>1.1925244523682039</v>
      </c>
      <c r="D7796">
        <v>1.147512612525033</v>
      </c>
      <c r="E7796">
        <v>1.1728784351738311</v>
      </c>
      <c r="F7796">
        <v>1.188680513951039</v>
      </c>
      <c r="G7796" s="1">
        <v>1.0107268001067391</v>
      </c>
      <c r="H7796" s="1">
        <f t="shared" si="847"/>
        <v>1.1786840821287379</v>
      </c>
      <c r="I7796" s="1">
        <f t="shared" si="848"/>
        <v>0.16617475860367156</v>
      </c>
      <c r="J7796" s="1">
        <f t="shared" si="849"/>
        <v>-0.16795728202199878</v>
      </c>
      <c r="K7796" s="3">
        <v>1.0650676797546681</v>
      </c>
      <c r="L7796" s="3">
        <f t="shared" si="850"/>
        <v>1.176056019229369</v>
      </c>
      <c r="M7796" s="3">
        <f t="shared" si="851"/>
        <v>0.10420778095554113</v>
      </c>
      <c r="N7796" s="19">
        <f t="shared" si="852"/>
        <v>1.1727623326016021</v>
      </c>
      <c r="O7796" s="19">
        <f t="shared" si="853"/>
        <v>1.1778122766169159</v>
      </c>
    </row>
    <row r="7797" spans="1:15" x14ac:dyDescent="0.5">
      <c r="A7797" s="6" t="s">
        <v>7794</v>
      </c>
      <c r="B7797">
        <v>1.1593806421751229</v>
      </c>
      <c r="C7797">
        <v>1.161972696557817</v>
      </c>
      <c r="D7797">
        <v>1.1137419350642881</v>
      </c>
      <c r="E7797">
        <v>1.142601303968211</v>
      </c>
      <c r="F7797">
        <v>1.1601132302082939</v>
      </c>
      <c r="G7797" s="1">
        <v>1.0041290839297821</v>
      </c>
      <c r="H7797" s="1">
        <f t="shared" si="847"/>
        <v>1.1475619615947465</v>
      </c>
      <c r="I7797" s="1">
        <f t="shared" si="848"/>
        <v>0.14284306665396282</v>
      </c>
      <c r="J7797" s="1">
        <f t="shared" si="849"/>
        <v>-0.14343287766496449</v>
      </c>
      <c r="K7797" s="3">
        <v>1.030089024627852</v>
      </c>
      <c r="L7797" s="3">
        <f t="shared" si="850"/>
        <v>1.1451982254786714</v>
      </c>
      <c r="M7797" s="3">
        <f t="shared" si="851"/>
        <v>0.11174684721294434</v>
      </c>
      <c r="N7797" s="19">
        <f t="shared" si="852"/>
        <v>1.1418433312628422</v>
      </c>
      <c r="O7797" s="19">
        <f t="shared" si="853"/>
        <v>1.1474636105025531</v>
      </c>
    </row>
    <row r="7798" spans="1:15" x14ac:dyDescent="0.5">
      <c r="A7798" s="6" t="s">
        <v>7795</v>
      </c>
      <c r="B7798">
        <v>1.135521500934713</v>
      </c>
      <c r="C7798">
        <v>1.1321894699790509</v>
      </c>
      <c r="D7798">
        <v>1.095686957567565</v>
      </c>
      <c r="E7798">
        <v>1.1160157424268931</v>
      </c>
      <c r="F7798">
        <v>1.1257270818462171</v>
      </c>
      <c r="G7798" s="1">
        <v>0.99023616417114346</v>
      </c>
      <c r="H7798" s="1">
        <f t="shared" si="847"/>
        <v>1.1210281505508877</v>
      </c>
      <c r="I7798" s="1">
        <f t="shared" si="848"/>
        <v>0.13208160953121814</v>
      </c>
      <c r="J7798" s="1">
        <f t="shared" si="849"/>
        <v>-0.13079198637974421</v>
      </c>
      <c r="K7798" s="3">
        <v>1.010569237764892</v>
      </c>
      <c r="L7798" s="3">
        <f t="shared" si="850"/>
        <v>1.1181294804741229</v>
      </c>
      <c r="M7798" s="3">
        <f t="shared" si="851"/>
        <v>0.1064353026885374</v>
      </c>
      <c r="N7798" s="19">
        <f t="shared" si="852"/>
        <v>1.1153174825731373</v>
      </c>
      <c r="O7798" s="19">
        <f t="shared" si="853"/>
        <v>1.1192435875742517</v>
      </c>
    </row>
    <row r="7799" spans="1:15" x14ac:dyDescent="0.5">
      <c r="A7799" s="6" t="s">
        <v>7796</v>
      </c>
      <c r="B7799">
        <v>1.0968923390429339</v>
      </c>
      <c r="C7799">
        <v>1.1034838156366049</v>
      </c>
      <c r="D7799">
        <v>1.0660051441678871</v>
      </c>
      <c r="E7799">
        <v>1.088541146417261</v>
      </c>
      <c r="F7799">
        <v>1.0958760075123</v>
      </c>
      <c r="G7799" s="1">
        <v>0.97077085080398207</v>
      </c>
      <c r="H7799" s="1">
        <f t="shared" si="847"/>
        <v>1.0901596905553972</v>
      </c>
      <c r="I7799" s="1">
        <f t="shared" si="848"/>
        <v>0.1229835441108873</v>
      </c>
      <c r="J7799" s="1">
        <f t="shared" si="849"/>
        <v>-0.11938883975141512</v>
      </c>
      <c r="K7799" s="3">
        <v>0.98114807053238273</v>
      </c>
      <c r="L7799" s="3">
        <f t="shared" si="850"/>
        <v>1.0888131608578899</v>
      </c>
      <c r="M7799" s="3">
        <f t="shared" si="851"/>
        <v>0.10973378387941672</v>
      </c>
      <c r="N7799" s="19">
        <f t="shared" si="852"/>
        <v>1.085879029902147</v>
      </c>
      <c r="O7799" s="19">
        <f t="shared" si="853"/>
        <v>1.0898538070489989</v>
      </c>
    </row>
    <row r="7800" spans="1:15" x14ac:dyDescent="0.5">
      <c r="A7800" s="6" t="s">
        <v>7797</v>
      </c>
      <c r="B7800">
        <v>1.076177502499567</v>
      </c>
      <c r="C7800">
        <v>1.07235475661803</v>
      </c>
      <c r="D7800">
        <v>1.0388388860388611</v>
      </c>
      <c r="E7800">
        <v>1.057728909157253</v>
      </c>
      <c r="F7800">
        <v>1.0640459698311651</v>
      </c>
      <c r="G7800" s="1">
        <v>0.94673032028700888</v>
      </c>
      <c r="H7800" s="1">
        <f t="shared" si="847"/>
        <v>1.0618292048289752</v>
      </c>
      <c r="I7800" s="1">
        <f t="shared" si="848"/>
        <v>0.12157515405978887</v>
      </c>
      <c r="J7800" s="1">
        <f t="shared" si="849"/>
        <v>-0.11509888454196637</v>
      </c>
      <c r="K7800" s="3">
        <v>0.9514993879749889</v>
      </c>
      <c r="L7800" s="3">
        <f t="shared" si="850"/>
        <v>1.058959545294857</v>
      </c>
      <c r="M7800" s="3">
        <f t="shared" si="851"/>
        <v>0.11293770513985116</v>
      </c>
      <c r="N7800" s="19">
        <f t="shared" si="852"/>
        <v>1.0562805030302225</v>
      </c>
      <c r="O7800" s="19">
        <f t="shared" si="853"/>
        <v>1.0597688264284943</v>
      </c>
    </row>
    <row r="7801" spans="1:15" x14ac:dyDescent="0.5">
      <c r="A7801" s="6" t="s">
        <v>7798</v>
      </c>
      <c r="B7801">
        <v>1.027125901910755</v>
      </c>
      <c r="C7801">
        <v>1.0316788969792821</v>
      </c>
      <c r="D7801">
        <v>0.99490795548817912</v>
      </c>
      <c r="E7801">
        <v>1.0173184703862439</v>
      </c>
      <c r="F7801">
        <v>1.0208070092288151</v>
      </c>
      <c r="G7801" s="1">
        <v>0.91265798014884159</v>
      </c>
      <c r="H7801" s="1">
        <f t="shared" si="847"/>
        <v>1.0183676467986551</v>
      </c>
      <c r="I7801" s="1">
        <f t="shared" si="848"/>
        <v>0.1158261571685088</v>
      </c>
      <c r="J7801" s="1">
        <f t="shared" si="849"/>
        <v>-0.10570966664981352</v>
      </c>
      <c r="K7801" s="3">
        <v>0.91054662949569454</v>
      </c>
      <c r="L7801" s="3">
        <f t="shared" si="850"/>
        <v>1.0166159957762351</v>
      </c>
      <c r="M7801" s="3">
        <f t="shared" si="851"/>
        <v>0.11648976872198952</v>
      </c>
      <c r="N7801" s="19">
        <f t="shared" si="852"/>
        <v>1.0136034155356257</v>
      </c>
      <c r="O7801" s="19">
        <f t="shared" si="853"/>
        <v>1.017342507545115</v>
      </c>
    </row>
    <row r="7802" spans="1:15" x14ac:dyDescent="0.5">
      <c r="A7802" s="6" t="s">
        <v>7799</v>
      </c>
      <c r="B7802">
        <v>0.94708623757362076</v>
      </c>
      <c r="C7802">
        <v>0.95479274338647135</v>
      </c>
      <c r="D7802">
        <v>0.93636965626123569</v>
      </c>
      <c r="E7802">
        <v>0.95324569004370141</v>
      </c>
      <c r="F7802">
        <v>0.95644904441279599</v>
      </c>
      <c r="G7802" s="1">
        <v>0.85974061329014151</v>
      </c>
      <c r="H7802" s="1">
        <f t="shared" si="847"/>
        <v>0.94958867433556515</v>
      </c>
      <c r="I7802" s="1">
        <f t="shared" si="848"/>
        <v>0.10450600990173546</v>
      </c>
      <c r="J7802" s="1">
        <f t="shared" si="849"/>
        <v>-8.9848061045423644E-2</v>
      </c>
      <c r="K7802" s="3">
        <v>0.85125900344356553</v>
      </c>
      <c r="L7802" s="3">
        <f t="shared" si="850"/>
        <v>0.9500891616879541</v>
      </c>
      <c r="M7802" s="3">
        <f t="shared" si="851"/>
        <v>0.11609881110754154</v>
      </c>
      <c r="N7802" s="19">
        <f t="shared" si="852"/>
        <v>0.94914844534825049</v>
      </c>
      <c r="O7802" s="19">
        <f t="shared" si="853"/>
        <v>0.9517042031656533</v>
      </c>
    </row>
    <row r="7803" spans="1:15" x14ac:dyDescent="0.5">
      <c r="A7803" s="6" t="s">
        <v>7800</v>
      </c>
      <c r="B7803">
        <v>0.8927588764769806</v>
      </c>
      <c r="C7803">
        <v>0.89959669604414272</v>
      </c>
      <c r="D7803">
        <v>0.88546915963593631</v>
      </c>
      <c r="E7803">
        <v>0.90500428415503886</v>
      </c>
      <c r="F7803">
        <v>0.90875892555570414</v>
      </c>
      <c r="G7803" s="1">
        <v>0.81395573869311155</v>
      </c>
      <c r="H7803" s="1">
        <f t="shared" si="847"/>
        <v>0.89831758837356046</v>
      </c>
      <c r="I7803" s="1">
        <f t="shared" si="848"/>
        <v>0.10364427163558108</v>
      </c>
      <c r="J7803" s="1">
        <f t="shared" si="849"/>
        <v>-8.4361849680448908E-2</v>
      </c>
      <c r="K7803" s="3">
        <v>0.81487711170536081</v>
      </c>
      <c r="L7803" s="3">
        <f t="shared" si="850"/>
        <v>0.89942933075287657</v>
      </c>
      <c r="M7803" s="3">
        <f t="shared" si="851"/>
        <v>0.10376069941462256</v>
      </c>
      <c r="N7803" s="19">
        <f t="shared" si="852"/>
        <v>0.89939585769462327</v>
      </c>
      <c r="O7803" s="19">
        <f t="shared" si="853"/>
        <v>0.90218119730636059</v>
      </c>
    </row>
    <row r="7804" spans="1:15" x14ac:dyDescent="0.5">
      <c r="A7804" s="6" t="s">
        <v>7801</v>
      </c>
      <c r="B7804">
        <v>0.85913708611370798</v>
      </c>
      <c r="C7804">
        <v>0.88035929766769305</v>
      </c>
      <c r="D7804">
        <v>0.85798991858442697</v>
      </c>
      <c r="E7804">
        <v>0.86998222491033605</v>
      </c>
      <c r="F7804">
        <v>0.86642885126184666</v>
      </c>
      <c r="G7804" s="1">
        <v>0.78707674002525063</v>
      </c>
      <c r="H7804" s="1">
        <f t="shared" si="847"/>
        <v>0.86677947570760205</v>
      </c>
      <c r="I7804" s="1">
        <f t="shared" si="848"/>
        <v>0.10126424988724027</v>
      </c>
      <c r="J7804" s="1">
        <f t="shared" si="849"/>
        <v>-7.9702735682351422E-2</v>
      </c>
      <c r="K7804" s="3">
        <v>0.78616689604692769</v>
      </c>
      <c r="L7804" s="3">
        <f t="shared" si="850"/>
        <v>0.86830795362638091</v>
      </c>
      <c r="M7804" s="3">
        <f t="shared" si="851"/>
        <v>0.10448297682398228</v>
      </c>
      <c r="N7804" s="19">
        <f t="shared" si="852"/>
        <v>0.86589768481811846</v>
      </c>
      <c r="O7804" s="19">
        <f t="shared" si="853"/>
        <v>0.86747923806485683</v>
      </c>
    </row>
    <row r="7805" spans="1:15" x14ac:dyDescent="0.5">
      <c r="A7805" s="6" t="s">
        <v>7802</v>
      </c>
      <c r="B7805">
        <v>0.83954149551625368</v>
      </c>
      <c r="C7805">
        <v>0.85696990803361284</v>
      </c>
      <c r="D7805">
        <v>0.82959751088360223</v>
      </c>
      <c r="E7805">
        <v>0.85119001054471588</v>
      </c>
      <c r="F7805">
        <v>0.84737423544531443</v>
      </c>
      <c r="G7805" s="1">
        <v>0.77084340422870523</v>
      </c>
      <c r="H7805" s="1">
        <f t="shared" si="847"/>
        <v>0.84493463208469977</v>
      </c>
      <c r="I7805" s="1">
        <f t="shared" si="848"/>
        <v>9.6117093886441365E-2</v>
      </c>
      <c r="J7805" s="1">
        <f t="shared" si="849"/>
        <v>-7.4091227855994535E-2</v>
      </c>
      <c r="K7805" s="3">
        <v>0.765698362163311</v>
      </c>
      <c r="L7805" s="3">
        <f t="shared" si="850"/>
        <v>0.84601325939838889</v>
      </c>
      <c r="M7805" s="3">
        <f t="shared" si="851"/>
        <v>0.10489103961012265</v>
      </c>
      <c r="N7805" s="19">
        <f t="shared" si="852"/>
        <v>0.84382192967134417</v>
      </c>
      <c r="O7805" s="19">
        <f t="shared" si="853"/>
        <v>0.84666681342889272</v>
      </c>
    </row>
    <row r="7806" spans="1:15" x14ac:dyDescent="0.5">
      <c r="A7806" s="6" t="s">
        <v>7803</v>
      </c>
      <c r="B7806">
        <v>0.83818453361722567</v>
      </c>
      <c r="C7806">
        <v>0.85010812620693754</v>
      </c>
      <c r="D7806">
        <v>0.83430184806714025</v>
      </c>
      <c r="E7806">
        <v>0.84416260538725163</v>
      </c>
      <c r="F7806">
        <v>0.83467820152462779</v>
      </c>
      <c r="G7806" s="1">
        <v>0.76409128653556013</v>
      </c>
      <c r="H7806" s="1">
        <f t="shared" si="847"/>
        <v>0.84028706296063649</v>
      </c>
      <c r="I7806" s="1">
        <f t="shared" si="848"/>
        <v>9.9720776519456183E-2</v>
      </c>
      <c r="J7806" s="1">
        <f t="shared" si="849"/>
        <v>-7.6195776425076356E-2</v>
      </c>
      <c r="K7806" s="3">
        <v>0.75972939887167967</v>
      </c>
      <c r="L7806" s="3">
        <f t="shared" si="850"/>
        <v>0.84070756882931885</v>
      </c>
      <c r="M7806" s="3">
        <f t="shared" si="851"/>
        <v>0.10658817478684487</v>
      </c>
      <c r="N7806" s="19">
        <f t="shared" si="852"/>
        <v>0.83882745735379505</v>
      </c>
      <c r="O7806" s="19">
        <f t="shared" si="853"/>
        <v>0.8397325792111261</v>
      </c>
    </row>
    <row r="7807" spans="1:15" x14ac:dyDescent="0.5">
      <c r="A7807" s="6" t="s">
        <v>7804</v>
      </c>
      <c r="B7807">
        <v>0.84910029681910781</v>
      </c>
      <c r="C7807">
        <v>0.86078445937311387</v>
      </c>
      <c r="D7807">
        <v>0.84586213013025602</v>
      </c>
      <c r="E7807">
        <v>0.85393446055032263</v>
      </c>
      <c r="F7807">
        <v>0.83210005540678222</v>
      </c>
      <c r="G7807" s="1">
        <v>0.77921137667806473</v>
      </c>
      <c r="H7807" s="1">
        <f t="shared" si="847"/>
        <v>0.84835628045591649</v>
      </c>
      <c r="I7807" s="1">
        <f t="shared" si="848"/>
        <v>8.8737030602184519E-2</v>
      </c>
      <c r="J7807" s="1">
        <f t="shared" si="849"/>
        <v>-6.9144903777851763E-2</v>
      </c>
      <c r="K7807" s="3">
        <v>0.77241858592724388</v>
      </c>
      <c r="L7807" s="3">
        <f t="shared" si="850"/>
        <v>0.84820747718327816</v>
      </c>
      <c r="M7807" s="3">
        <f t="shared" si="851"/>
        <v>9.8118937887873431E-2</v>
      </c>
      <c r="N7807" s="19">
        <f t="shared" si="852"/>
        <v>0.8456920807453111</v>
      </c>
      <c r="O7807" s="19">
        <f t="shared" si="853"/>
        <v>0.84565807086832212</v>
      </c>
    </row>
    <row r="7808" spans="1:15" x14ac:dyDescent="0.5">
      <c r="A7808" s="6" t="s">
        <v>7805</v>
      </c>
      <c r="B7808">
        <v>0.88886947285162909</v>
      </c>
      <c r="C7808">
        <v>0.90277473359000093</v>
      </c>
      <c r="D7808">
        <v>0.87795007469454456</v>
      </c>
      <c r="E7808">
        <v>0.88007339814073338</v>
      </c>
      <c r="F7808">
        <v>0.83726389402497492</v>
      </c>
      <c r="G7808" s="1">
        <v>0.81834948044976497</v>
      </c>
      <c r="H7808" s="1">
        <f t="shared" si="847"/>
        <v>0.87738631466037664</v>
      </c>
      <c r="I7808" s="1">
        <f t="shared" si="848"/>
        <v>7.2141347457280749E-2</v>
      </c>
      <c r="J7808" s="1">
        <f t="shared" si="849"/>
        <v>-5.9036834210611677E-2</v>
      </c>
      <c r="K7808" s="3">
        <v>0.80067999311482774</v>
      </c>
      <c r="L7808" s="3">
        <f t="shared" si="850"/>
        <v>0.8750896830221262</v>
      </c>
      <c r="M7808" s="3">
        <f t="shared" si="851"/>
        <v>9.2933120031921612E-2</v>
      </c>
      <c r="N7808" s="19">
        <f t="shared" si="852"/>
        <v>0.86955267290855109</v>
      </c>
      <c r="O7808" s="19">
        <f t="shared" si="853"/>
        <v>0.86787319255135242</v>
      </c>
    </row>
    <row r="7809" spans="1:15" x14ac:dyDescent="0.5">
      <c r="A7809" s="6" t="s">
        <v>7806</v>
      </c>
      <c r="B7809">
        <v>0.94926402243441077</v>
      </c>
      <c r="C7809">
        <v>0.97223418803572259</v>
      </c>
      <c r="D7809">
        <v>0.93873501570414386</v>
      </c>
      <c r="E7809">
        <v>0.92076914655153974</v>
      </c>
      <c r="F7809">
        <v>0.82826226712177009</v>
      </c>
      <c r="G7809" s="1">
        <v>0.88466734417606674</v>
      </c>
      <c r="H7809" s="1">
        <f t="shared" si="847"/>
        <v>0.92185292796951757</v>
      </c>
      <c r="I7809" s="1">
        <f t="shared" si="848"/>
        <v>4.2033408419843453E-2</v>
      </c>
      <c r="J7809" s="1">
        <f t="shared" si="849"/>
        <v>-3.7185583793450827E-2</v>
      </c>
      <c r="K7809" s="3">
        <v>0.86658287747779161</v>
      </c>
      <c r="L7809" s="3">
        <f t="shared" si="850"/>
        <v>0.91637070907653884</v>
      </c>
      <c r="M7809" s="3">
        <f t="shared" si="851"/>
        <v>5.7453052550098603E-2</v>
      </c>
      <c r="N7809" s="19">
        <f t="shared" si="852"/>
        <v>0.90519801328470206</v>
      </c>
      <c r="O7809" s="19">
        <f t="shared" si="853"/>
        <v>0.89849061280081377</v>
      </c>
    </row>
    <row r="7810" spans="1:15" x14ac:dyDescent="0.5">
      <c r="A7810" s="6" t="s">
        <v>7807</v>
      </c>
      <c r="B7810">
        <v>1.0845023535189151</v>
      </c>
      <c r="C7810">
        <v>1.094464170483878</v>
      </c>
      <c r="D7810">
        <v>1.050962177611962</v>
      </c>
      <c r="E7810">
        <v>1.033998851690197</v>
      </c>
      <c r="F7810">
        <v>0.81214892934906047</v>
      </c>
      <c r="G7810" s="1">
        <v>1.055607514436232</v>
      </c>
      <c r="H7810" s="1">
        <f t="shared" ref="H7810:H7873" si="854">AVERAGE(B7810:F7810)</f>
        <v>1.0152152965308026</v>
      </c>
      <c r="I7810" s="1">
        <f t="shared" ref="I7810:I7873" si="855">ABS(G7810-H7810)/G7810</f>
        <v>3.8264428163910638E-2</v>
      </c>
      <c r="J7810" s="1">
        <f t="shared" ref="J7810:J7873" si="856">G7810-H7810</f>
        <v>4.0392217905429462E-2</v>
      </c>
      <c r="K7810" s="3">
        <v>0.97937258530382132</v>
      </c>
      <c r="L7810" s="3">
        <f t="shared" si="850"/>
        <v>1.0013578851331801</v>
      </c>
      <c r="M7810" s="3">
        <f t="shared" si="851"/>
        <v>2.2448351280466492E-2</v>
      </c>
      <c r="N7810" s="19">
        <f t="shared" si="852"/>
        <v>0.98273662806304041</v>
      </c>
      <c r="O7810" s="19">
        <f t="shared" si="853"/>
        <v>0.969091518153256</v>
      </c>
    </row>
    <row r="7811" spans="1:15" x14ac:dyDescent="0.5">
      <c r="A7811" s="6" t="s">
        <v>7808</v>
      </c>
      <c r="B7811">
        <v>1.161828413568684</v>
      </c>
      <c r="C7811">
        <v>1.170229552280573</v>
      </c>
      <c r="D7811">
        <v>1.1122708553702001</v>
      </c>
      <c r="E7811">
        <v>1.0906228835253631</v>
      </c>
      <c r="F7811">
        <v>0.82247268246654504</v>
      </c>
      <c r="G7811" s="1">
        <v>1.133449467715355</v>
      </c>
      <c r="H7811" s="1">
        <f t="shared" si="854"/>
        <v>1.0714848774422729</v>
      </c>
      <c r="I7811" s="1">
        <f t="shared" si="855"/>
        <v>5.4669036457338886E-2</v>
      </c>
      <c r="J7811" s="1">
        <f t="shared" si="856"/>
        <v>6.1964590273082099E-2</v>
      </c>
      <c r="K7811" s="3">
        <v>1.044293176985861</v>
      </c>
      <c r="L7811" s="3">
        <f t="shared" ref="L7811:L7874" si="857">SUM(C7811:F7811,H7811)/5</f>
        <v>1.0534161702169906</v>
      </c>
      <c r="M7811" s="3">
        <f t="shared" ref="M7811:M7874" si="858">ABS(K7811-L7811)/K7811</f>
        <v>8.7360459995164345E-3</v>
      </c>
      <c r="N7811" s="19">
        <f t="shared" ref="N7811:N7874" si="859">(L7811+H7811+F7811+E7811+D7811)/5</f>
        <v>1.0300534938042742</v>
      </c>
      <c r="O7811" s="19">
        <f t="shared" ref="O7811:O7874" si="860">(N7811+L7811+H7811+F7811+E7811)/5</f>
        <v>1.0136100214910893</v>
      </c>
    </row>
    <row r="7812" spans="1:15" x14ac:dyDescent="0.5">
      <c r="A7812" s="6" t="s">
        <v>7809</v>
      </c>
      <c r="B7812">
        <v>1.176086578095203</v>
      </c>
      <c r="C7812">
        <v>1.1796935789190379</v>
      </c>
      <c r="D7812">
        <v>1.109501076423048</v>
      </c>
      <c r="E7812">
        <v>1.0928406543435789</v>
      </c>
      <c r="F7812">
        <v>0.84443235369089198</v>
      </c>
      <c r="G7812" s="1">
        <v>1.148972449314162</v>
      </c>
      <c r="H7812" s="1">
        <f t="shared" si="854"/>
        <v>1.080510848294352</v>
      </c>
      <c r="I7812" s="1">
        <f t="shared" si="855"/>
        <v>5.9585067562477875E-2</v>
      </c>
      <c r="J7812" s="1">
        <f t="shared" si="856"/>
        <v>6.8461601019810026E-2</v>
      </c>
      <c r="K7812" s="3">
        <v>1.0591560687209149</v>
      </c>
      <c r="L7812" s="3">
        <f t="shared" si="857"/>
        <v>1.0613957023341818</v>
      </c>
      <c r="M7812" s="3">
        <f t="shared" si="858"/>
        <v>2.1145454191387756E-3</v>
      </c>
      <c r="N7812" s="19">
        <f t="shared" si="859"/>
        <v>1.0377361270172105</v>
      </c>
      <c r="O7812" s="19">
        <f t="shared" si="860"/>
        <v>1.0233831371360431</v>
      </c>
    </row>
    <row r="7813" spans="1:15" x14ac:dyDescent="0.5">
      <c r="A7813" s="6" t="s">
        <v>7810</v>
      </c>
      <c r="B7813">
        <v>1.1873375080105479</v>
      </c>
      <c r="C7813">
        <v>1.1778532172527481</v>
      </c>
      <c r="D7813">
        <v>1.1216723347275639</v>
      </c>
      <c r="E7813">
        <v>1.102541483056237</v>
      </c>
      <c r="F7813">
        <v>0.8610600528949105</v>
      </c>
      <c r="G7813" s="1">
        <v>1.160193096998364</v>
      </c>
      <c r="H7813" s="1">
        <f t="shared" si="854"/>
        <v>1.0900929191884017</v>
      </c>
      <c r="I7813" s="1">
        <f t="shared" si="855"/>
        <v>6.0421129888916417E-2</v>
      </c>
      <c r="J7813" s="1">
        <f t="shared" si="856"/>
        <v>7.0100177809962361E-2</v>
      </c>
      <c r="K7813" s="3">
        <v>1.058720245666944</v>
      </c>
      <c r="L7813" s="3">
        <f t="shared" si="857"/>
        <v>1.0706440014239724</v>
      </c>
      <c r="M7813" s="3">
        <f t="shared" si="858"/>
        <v>1.1262423483284779E-2</v>
      </c>
      <c r="N7813" s="19">
        <f t="shared" si="859"/>
        <v>1.0492021582582169</v>
      </c>
      <c r="O7813" s="19">
        <f t="shared" si="860"/>
        <v>1.0347081229643478</v>
      </c>
    </row>
    <row r="7814" spans="1:15" x14ac:dyDescent="0.5">
      <c r="A7814" s="6" t="s">
        <v>7811</v>
      </c>
      <c r="B7814">
        <v>1.116638419175223</v>
      </c>
      <c r="C7814">
        <v>1.1261632824348711</v>
      </c>
      <c r="D7814">
        <v>1.0765356404659341</v>
      </c>
      <c r="E7814">
        <v>1.0305582822786279</v>
      </c>
      <c r="F7814">
        <v>0.85828479526612333</v>
      </c>
      <c r="G7814" s="1">
        <v>1.1050269900019929</v>
      </c>
      <c r="H7814" s="1">
        <f t="shared" si="854"/>
        <v>1.0416360839241559</v>
      </c>
      <c r="I7814" s="1">
        <f t="shared" si="855"/>
        <v>5.7365934634522109E-2</v>
      </c>
      <c r="J7814" s="1">
        <f t="shared" si="856"/>
        <v>6.3390906077837039E-2</v>
      </c>
      <c r="K7814" s="3">
        <v>1.0133794984009259</v>
      </c>
      <c r="L7814" s="3">
        <f t="shared" si="857"/>
        <v>1.0266356168739426</v>
      </c>
      <c r="M7814" s="3">
        <f t="shared" si="858"/>
        <v>1.3081099917586958E-2</v>
      </c>
      <c r="N7814" s="19">
        <f t="shared" si="859"/>
        <v>1.0067300837617568</v>
      </c>
      <c r="O7814" s="19">
        <f t="shared" si="860"/>
        <v>0.99276897242092144</v>
      </c>
    </row>
    <row r="7815" spans="1:15" x14ac:dyDescent="0.5">
      <c r="A7815" s="6" t="s">
        <v>7812</v>
      </c>
      <c r="B7815">
        <v>1.123992916230045</v>
      </c>
      <c r="C7815">
        <v>1.13827909743622</v>
      </c>
      <c r="D7815">
        <v>1.098186623858435</v>
      </c>
      <c r="E7815">
        <v>1.0284482549741749</v>
      </c>
      <c r="F7815">
        <v>0.87425324249480241</v>
      </c>
      <c r="G7815" s="1">
        <v>1.1080863380996491</v>
      </c>
      <c r="H7815" s="1">
        <f t="shared" si="854"/>
        <v>1.0526320269987355</v>
      </c>
      <c r="I7815" s="1">
        <f t="shared" si="855"/>
        <v>5.004511759978638E-2</v>
      </c>
      <c r="J7815" s="1">
        <f t="shared" si="856"/>
        <v>5.5454311100913589E-2</v>
      </c>
      <c r="K7815" s="3">
        <v>1.018861779089147</v>
      </c>
      <c r="L7815" s="3">
        <f t="shared" si="857"/>
        <v>1.0383598491524737</v>
      </c>
      <c r="M7815" s="3">
        <f t="shared" si="858"/>
        <v>1.913711011984158E-2</v>
      </c>
      <c r="N7815" s="19">
        <f t="shared" si="859"/>
        <v>1.0183759994957244</v>
      </c>
      <c r="O7815" s="19">
        <f t="shared" si="860"/>
        <v>1.0024138746231821</v>
      </c>
    </row>
    <row r="7816" spans="1:15" x14ac:dyDescent="0.5">
      <c r="A7816" s="6" t="s">
        <v>7813</v>
      </c>
      <c r="B7816">
        <v>1.133189392410813</v>
      </c>
      <c r="C7816">
        <v>1.1478425132716981</v>
      </c>
      <c r="D7816">
        <v>1.1189858979762459</v>
      </c>
      <c r="E7816">
        <v>1.0858999255323829</v>
      </c>
      <c r="F7816">
        <v>0.88546445019447484</v>
      </c>
      <c r="G7816" s="1">
        <v>1.1220409112414871</v>
      </c>
      <c r="H7816" s="1">
        <f t="shared" si="854"/>
        <v>1.0742764358771228</v>
      </c>
      <c r="I7816" s="1">
        <f t="shared" si="855"/>
        <v>4.2569281463645581E-2</v>
      </c>
      <c r="J7816" s="1">
        <f t="shared" si="856"/>
        <v>4.7764475364364234E-2</v>
      </c>
      <c r="K7816" s="3">
        <v>1.039143647605141</v>
      </c>
      <c r="L7816" s="3">
        <f t="shared" si="857"/>
        <v>1.0624938445703849</v>
      </c>
      <c r="M7816" s="3">
        <f t="shared" si="858"/>
        <v>2.2470615125308065E-2</v>
      </c>
      <c r="N7816" s="19">
        <f t="shared" si="859"/>
        <v>1.0454241108301221</v>
      </c>
      <c r="O7816" s="19">
        <f t="shared" si="860"/>
        <v>1.0307117534008974</v>
      </c>
    </row>
    <row r="7817" spans="1:15" x14ac:dyDescent="0.5">
      <c r="A7817" s="6" t="s">
        <v>7814</v>
      </c>
      <c r="B7817">
        <v>1.128569267838186</v>
      </c>
      <c r="C7817">
        <v>1.160522339308989</v>
      </c>
      <c r="D7817">
        <v>1.1190224726089499</v>
      </c>
      <c r="E7817">
        <v>1.0906186700918641</v>
      </c>
      <c r="F7817">
        <v>0.91466683748855437</v>
      </c>
      <c r="G7817" s="1">
        <v>1.1163444066920001</v>
      </c>
      <c r="H7817" s="1">
        <f t="shared" si="854"/>
        <v>1.0826799174673087</v>
      </c>
      <c r="I7817" s="1">
        <f t="shared" si="855"/>
        <v>3.0156006536054054E-2</v>
      </c>
      <c r="J7817" s="1">
        <f t="shared" si="856"/>
        <v>3.3664489224691341E-2</v>
      </c>
      <c r="K7817" s="3">
        <v>1.022143031616531</v>
      </c>
      <c r="L7817" s="3">
        <f t="shared" si="857"/>
        <v>1.0735020473931332</v>
      </c>
      <c r="M7817" s="3">
        <f t="shared" si="858"/>
        <v>5.0246407976168764E-2</v>
      </c>
      <c r="N7817" s="19">
        <f t="shared" si="859"/>
        <v>1.056097989009962</v>
      </c>
      <c r="O7817" s="19">
        <f t="shared" si="860"/>
        <v>1.0435130922901643</v>
      </c>
    </row>
    <row r="7818" spans="1:15" x14ac:dyDescent="0.5">
      <c r="A7818" s="6" t="s">
        <v>7815</v>
      </c>
      <c r="B7818">
        <v>1.146686482474538</v>
      </c>
      <c r="C7818">
        <v>1.179372754216214</v>
      </c>
      <c r="D7818">
        <v>1.1396937355122969</v>
      </c>
      <c r="E7818">
        <v>1.1131542191619179</v>
      </c>
      <c r="F7818">
        <v>0.96920635495939567</v>
      </c>
      <c r="G7818" s="1">
        <v>1.1310380162576741</v>
      </c>
      <c r="H7818" s="1">
        <f t="shared" si="854"/>
        <v>1.1096227092648725</v>
      </c>
      <c r="I7818" s="1">
        <f t="shared" si="855"/>
        <v>1.8934206176074928E-2</v>
      </c>
      <c r="J7818" s="1">
        <f t="shared" si="856"/>
        <v>2.1415306992801586E-2</v>
      </c>
      <c r="K7818" s="3">
        <v>1.036177561966569</v>
      </c>
      <c r="L7818" s="3">
        <f t="shared" si="857"/>
        <v>1.1022099546229396</v>
      </c>
      <c r="M7818" s="3">
        <f t="shared" si="858"/>
        <v>6.3726908476040789E-2</v>
      </c>
      <c r="N7818" s="19">
        <f t="shared" si="859"/>
        <v>1.0867773947042845</v>
      </c>
      <c r="O7818" s="19">
        <f t="shared" si="860"/>
        <v>1.076194126542682</v>
      </c>
    </row>
    <row r="7819" spans="1:15" x14ac:dyDescent="0.5">
      <c r="A7819" s="6" t="s">
        <v>7816</v>
      </c>
      <c r="B7819">
        <v>1.1863431907442961</v>
      </c>
      <c r="C7819">
        <v>1.2177484638669229</v>
      </c>
      <c r="D7819">
        <v>1.170053678577355</v>
      </c>
      <c r="E7819">
        <v>1.176419224110772</v>
      </c>
      <c r="F7819">
        <v>1.0540690484534541</v>
      </c>
      <c r="G7819" s="1">
        <v>1.1453903877502449</v>
      </c>
      <c r="H7819" s="1">
        <f t="shared" si="854"/>
        <v>1.1609267211505601</v>
      </c>
      <c r="I7819" s="1">
        <f t="shared" si="855"/>
        <v>1.3564225408623615E-2</v>
      </c>
      <c r="J7819" s="1">
        <f t="shared" si="856"/>
        <v>-1.5536333400315128E-2</v>
      </c>
      <c r="K7819" s="3">
        <v>1.070453381404858</v>
      </c>
      <c r="L7819" s="3">
        <f t="shared" si="857"/>
        <v>1.1558434272318128</v>
      </c>
      <c r="M7819" s="3">
        <f t="shared" si="858"/>
        <v>7.9769980935451165E-2</v>
      </c>
      <c r="N7819" s="19">
        <f t="shared" si="859"/>
        <v>1.1434624199047907</v>
      </c>
      <c r="O7819" s="19">
        <f t="shared" si="860"/>
        <v>1.1381441681702777</v>
      </c>
    </row>
    <row r="7820" spans="1:15" x14ac:dyDescent="0.5">
      <c r="A7820" s="6" t="s">
        <v>7817</v>
      </c>
      <c r="B7820">
        <v>1.193294465308754</v>
      </c>
      <c r="C7820">
        <v>1.212754232240675</v>
      </c>
      <c r="D7820">
        <v>1.159464123241253</v>
      </c>
      <c r="E7820">
        <v>1.16810431405979</v>
      </c>
      <c r="F7820">
        <v>1.1062187775136889</v>
      </c>
      <c r="G7820" s="1">
        <v>1.149709341272495</v>
      </c>
      <c r="H7820" s="1">
        <f t="shared" si="854"/>
        <v>1.1679671824728322</v>
      </c>
      <c r="I7820" s="1">
        <f t="shared" si="855"/>
        <v>1.5880397370808003E-2</v>
      </c>
      <c r="J7820" s="1">
        <f t="shared" si="856"/>
        <v>-1.8257841200337133E-2</v>
      </c>
      <c r="K7820" s="3">
        <v>1.065235949115046</v>
      </c>
      <c r="L7820" s="3">
        <f t="shared" si="857"/>
        <v>1.1629017259056478</v>
      </c>
      <c r="M7820" s="3">
        <f t="shared" si="858"/>
        <v>9.1684642141244319E-2</v>
      </c>
      <c r="N7820" s="19">
        <f t="shared" si="859"/>
        <v>1.1529312246386425</v>
      </c>
      <c r="O7820" s="19">
        <f t="shared" si="860"/>
        <v>1.1516246449181202</v>
      </c>
    </row>
    <row r="7821" spans="1:15" x14ac:dyDescent="0.5">
      <c r="A7821" s="6" t="s">
        <v>7818</v>
      </c>
      <c r="B7821">
        <v>1.159888025150319</v>
      </c>
      <c r="C7821">
        <v>1.1816049328689091</v>
      </c>
      <c r="D7821">
        <v>1.1237157174858481</v>
      </c>
      <c r="E7821">
        <v>1.1334578523155809</v>
      </c>
      <c r="F7821">
        <v>1.086663081899051</v>
      </c>
      <c r="G7821" s="1">
        <v>1.1193404930573301</v>
      </c>
      <c r="H7821" s="1">
        <f t="shared" si="854"/>
        <v>1.1370659219439416</v>
      </c>
      <c r="I7821" s="1">
        <f t="shared" si="855"/>
        <v>1.5835600513474584E-2</v>
      </c>
      <c r="J7821" s="1">
        <f t="shared" si="856"/>
        <v>-1.7725428886611549E-2</v>
      </c>
      <c r="K7821" s="3">
        <v>1.040671327794946</v>
      </c>
      <c r="L7821" s="3">
        <f t="shared" si="857"/>
        <v>1.132501501302666</v>
      </c>
      <c r="M7821" s="3">
        <f t="shared" si="858"/>
        <v>8.8241283347641419E-2</v>
      </c>
      <c r="N7821" s="19">
        <f t="shared" si="859"/>
        <v>1.1226808149894176</v>
      </c>
      <c r="O7821" s="19">
        <f t="shared" si="860"/>
        <v>1.1224738344901313</v>
      </c>
    </row>
    <row r="7822" spans="1:15" x14ac:dyDescent="0.5">
      <c r="A7822" s="6" t="s">
        <v>7819</v>
      </c>
      <c r="B7822">
        <v>1.1327091678442389</v>
      </c>
      <c r="C7822">
        <v>1.1539883303660841</v>
      </c>
      <c r="D7822">
        <v>1.0889893029016571</v>
      </c>
      <c r="E7822">
        <v>1.109393729763952</v>
      </c>
      <c r="F7822">
        <v>1.062028670860838</v>
      </c>
      <c r="G7822" s="1">
        <v>1.0946802120101029</v>
      </c>
      <c r="H7822" s="1">
        <f t="shared" si="854"/>
        <v>1.1094218403473541</v>
      </c>
      <c r="I7822" s="1">
        <f t="shared" si="855"/>
        <v>1.346660712006657E-2</v>
      </c>
      <c r="J7822" s="1">
        <f t="shared" si="856"/>
        <v>-1.4741628337251234E-2</v>
      </c>
      <c r="K7822" s="3">
        <v>1.0172237228558789</v>
      </c>
      <c r="L7822" s="3">
        <f t="shared" si="857"/>
        <v>1.1047643748479772</v>
      </c>
      <c r="M7822" s="3">
        <f t="shared" si="858"/>
        <v>8.6058405860144391E-2</v>
      </c>
      <c r="N7822" s="19">
        <f t="shared" si="859"/>
        <v>1.0949195837443557</v>
      </c>
      <c r="O7822" s="19">
        <f t="shared" si="860"/>
        <v>1.0961056399128954</v>
      </c>
    </row>
    <row r="7823" spans="1:15" x14ac:dyDescent="0.5">
      <c r="A7823" s="6" t="s">
        <v>7820</v>
      </c>
      <c r="B7823">
        <v>1.099224128056145</v>
      </c>
      <c r="C7823">
        <v>1.123580975881449</v>
      </c>
      <c r="D7823">
        <v>1.070050838170681</v>
      </c>
      <c r="E7823">
        <v>1.0814785289941251</v>
      </c>
      <c r="F7823">
        <v>1.0332660867389509</v>
      </c>
      <c r="G7823" s="1">
        <v>1.0696534954201189</v>
      </c>
      <c r="H7823" s="1">
        <f t="shared" si="854"/>
        <v>1.08152011156827</v>
      </c>
      <c r="I7823" s="1">
        <f t="shared" si="855"/>
        <v>1.1093888066518539E-2</v>
      </c>
      <c r="J7823" s="1">
        <f t="shared" si="856"/>
        <v>-1.1866616148151099E-2</v>
      </c>
      <c r="K7823" s="3">
        <v>0.99076864126194175</v>
      </c>
      <c r="L7823" s="3">
        <f t="shared" si="857"/>
        <v>1.0779793082706952</v>
      </c>
      <c r="M7823" s="3">
        <f t="shared" si="858"/>
        <v>8.8023241124863677E-2</v>
      </c>
      <c r="N7823" s="19">
        <f t="shared" si="859"/>
        <v>1.0688589747485444</v>
      </c>
      <c r="O7823" s="19">
        <f t="shared" si="860"/>
        <v>1.0686206020641174</v>
      </c>
    </row>
    <row r="7824" spans="1:15" x14ac:dyDescent="0.5">
      <c r="A7824" s="6" t="s">
        <v>7821</v>
      </c>
      <c r="B7824">
        <v>1.0790831327114241</v>
      </c>
      <c r="C7824">
        <v>1.0965150922423219</v>
      </c>
      <c r="D7824">
        <v>1.0468975967086731</v>
      </c>
      <c r="E7824">
        <v>1.055593601251805</v>
      </c>
      <c r="F7824">
        <v>1.014321648106943</v>
      </c>
      <c r="G7824" s="1">
        <v>1.031495680441298</v>
      </c>
      <c r="H7824" s="1">
        <f t="shared" si="854"/>
        <v>1.0584822142042334</v>
      </c>
      <c r="I7824" s="1">
        <f t="shared" si="855"/>
        <v>2.6162527167723951E-2</v>
      </c>
      <c r="J7824" s="1">
        <f t="shared" si="856"/>
        <v>-2.6986533762935361E-2</v>
      </c>
      <c r="K7824" s="3">
        <v>0.96940763049747436</v>
      </c>
      <c r="L7824" s="3">
        <f t="shared" si="857"/>
        <v>1.0543620305027954</v>
      </c>
      <c r="M7824" s="3">
        <f t="shared" si="858"/>
        <v>8.7635373740275496E-2</v>
      </c>
      <c r="N7824" s="19">
        <f t="shared" si="859"/>
        <v>1.04593141815489</v>
      </c>
      <c r="O7824" s="19">
        <f t="shared" si="860"/>
        <v>1.0457381824441332</v>
      </c>
    </row>
    <row r="7825" spans="1:15" x14ac:dyDescent="0.5">
      <c r="A7825" s="6" t="s">
        <v>7822</v>
      </c>
      <c r="B7825">
        <v>1.034046503449005</v>
      </c>
      <c r="C7825">
        <v>1.049435426529705</v>
      </c>
      <c r="D7825">
        <v>1.003656187922084</v>
      </c>
      <c r="E7825">
        <v>1.011889762282161</v>
      </c>
      <c r="F7825">
        <v>0.97131089011144089</v>
      </c>
      <c r="G7825" s="1">
        <v>0.99085564664320902</v>
      </c>
      <c r="H7825" s="1">
        <f t="shared" si="854"/>
        <v>1.0140677540588794</v>
      </c>
      <c r="I7825" s="1">
        <f t="shared" si="855"/>
        <v>2.3426326018636163E-2</v>
      </c>
      <c r="J7825" s="1">
        <f t="shared" si="856"/>
        <v>-2.3212107415670369E-2</v>
      </c>
      <c r="K7825" s="3">
        <v>0.9244599626215374</v>
      </c>
      <c r="L7825" s="3">
        <f t="shared" si="857"/>
        <v>1.0100720041808542</v>
      </c>
      <c r="M7825" s="3">
        <f t="shared" si="858"/>
        <v>9.2607625014438089E-2</v>
      </c>
      <c r="N7825" s="19">
        <f t="shared" si="859"/>
        <v>1.0021993197110839</v>
      </c>
      <c r="O7825" s="19">
        <f t="shared" si="860"/>
        <v>1.001907946068884</v>
      </c>
    </row>
    <row r="7826" spans="1:15" x14ac:dyDescent="0.5">
      <c r="A7826" s="6" t="s">
        <v>7823</v>
      </c>
      <c r="B7826">
        <v>0.95204088983833168</v>
      </c>
      <c r="C7826">
        <v>0.96914526846287086</v>
      </c>
      <c r="D7826">
        <v>0.9389817445788603</v>
      </c>
      <c r="E7826">
        <v>0.94958993456414176</v>
      </c>
      <c r="F7826">
        <v>0.9184249359743496</v>
      </c>
      <c r="G7826" s="1">
        <v>0.93041737120867929</v>
      </c>
      <c r="H7826" s="1">
        <f t="shared" si="854"/>
        <v>0.94563655468371088</v>
      </c>
      <c r="I7826" s="1">
        <f t="shared" si="855"/>
        <v>1.6357372450237873E-2</v>
      </c>
      <c r="J7826" s="1">
        <f t="shared" si="856"/>
        <v>-1.5219183475031595E-2</v>
      </c>
      <c r="K7826" s="3">
        <v>0.8647584264064192</v>
      </c>
      <c r="L7826" s="3">
        <f t="shared" si="857"/>
        <v>0.94435568765278666</v>
      </c>
      <c r="M7826" s="3">
        <f t="shared" si="858"/>
        <v>9.2045661326644684E-2</v>
      </c>
      <c r="N7826" s="19">
        <f t="shared" si="859"/>
        <v>0.93939777149076975</v>
      </c>
      <c r="O7826" s="19">
        <f t="shared" si="860"/>
        <v>0.9394809768731518</v>
      </c>
    </row>
    <row r="7827" spans="1:15" x14ac:dyDescent="0.5">
      <c r="A7827" s="6" t="s">
        <v>7824</v>
      </c>
      <c r="B7827">
        <v>0.9005092472763031</v>
      </c>
      <c r="C7827">
        <v>0.91826857291053088</v>
      </c>
      <c r="D7827">
        <v>0.89108846222121774</v>
      </c>
      <c r="E7827">
        <v>0.89994756203702098</v>
      </c>
      <c r="F7827">
        <v>0.87833160945396538</v>
      </c>
      <c r="G7827" s="1">
        <v>0.88306757291112203</v>
      </c>
      <c r="H7827" s="1">
        <f t="shared" si="854"/>
        <v>0.89762909077980757</v>
      </c>
      <c r="I7827" s="1">
        <f t="shared" si="855"/>
        <v>1.6489698314571796E-2</v>
      </c>
      <c r="J7827" s="1">
        <f t="shared" si="856"/>
        <v>-1.4561517868685536E-2</v>
      </c>
      <c r="K7827" s="3">
        <v>0.83269148048499841</v>
      </c>
      <c r="L7827" s="3">
        <f t="shared" si="857"/>
        <v>0.89705305948050851</v>
      </c>
      <c r="M7827" s="3">
        <f t="shared" si="858"/>
        <v>7.7293428002917608E-2</v>
      </c>
      <c r="N7827" s="19">
        <f t="shared" si="859"/>
        <v>0.89280995679450403</v>
      </c>
      <c r="O7827" s="19">
        <f t="shared" si="860"/>
        <v>0.89315425570916118</v>
      </c>
    </row>
    <row r="7828" spans="1:15" x14ac:dyDescent="0.5">
      <c r="A7828" s="6" t="s">
        <v>7825</v>
      </c>
      <c r="B7828">
        <v>0.86979500418902644</v>
      </c>
      <c r="C7828">
        <v>0.89014686786239461</v>
      </c>
      <c r="D7828">
        <v>0.86289031978262432</v>
      </c>
      <c r="E7828">
        <v>0.86348962484772462</v>
      </c>
      <c r="F7828">
        <v>0.85051564355307918</v>
      </c>
      <c r="G7828" s="1">
        <v>0.85110270624564144</v>
      </c>
      <c r="H7828" s="1">
        <f t="shared" si="854"/>
        <v>0.86736749204696983</v>
      </c>
      <c r="I7828" s="1">
        <f t="shared" si="855"/>
        <v>1.9110250363408111E-2</v>
      </c>
      <c r="J7828" s="1">
        <f t="shared" si="856"/>
        <v>-1.6264785801328396E-2</v>
      </c>
      <c r="K7828" s="3">
        <v>0.80349133586893551</v>
      </c>
      <c r="L7828" s="3">
        <f t="shared" si="857"/>
        <v>0.86688198961855856</v>
      </c>
      <c r="M7828" s="3">
        <f t="shared" si="858"/>
        <v>7.8894010326905697E-2</v>
      </c>
      <c r="N7828" s="19">
        <f t="shared" si="859"/>
        <v>0.86222901396979135</v>
      </c>
      <c r="O7828" s="19">
        <f t="shared" si="860"/>
        <v>0.86209675280722453</v>
      </c>
    </row>
    <row r="7829" spans="1:15" x14ac:dyDescent="0.5">
      <c r="A7829" s="6" t="s">
        <v>7826</v>
      </c>
      <c r="B7829">
        <v>0.85054927779676071</v>
      </c>
      <c r="C7829">
        <v>0.86872018829822317</v>
      </c>
      <c r="D7829">
        <v>0.84225503192783879</v>
      </c>
      <c r="E7829">
        <v>0.84058901186092472</v>
      </c>
      <c r="F7829">
        <v>0.83309647975229317</v>
      </c>
      <c r="G7829" s="1">
        <v>0.83788582923670041</v>
      </c>
      <c r="H7829" s="1">
        <f t="shared" si="854"/>
        <v>0.84704199792720802</v>
      </c>
      <c r="I7829" s="1">
        <f t="shared" si="855"/>
        <v>1.0927704433011748E-2</v>
      </c>
      <c r="J7829" s="1">
        <f t="shared" si="856"/>
        <v>-9.1561686905076156E-3</v>
      </c>
      <c r="K7829" s="3">
        <v>0.78408814722835918</v>
      </c>
      <c r="L7829" s="3">
        <f t="shared" si="857"/>
        <v>0.84634054195329766</v>
      </c>
      <c r="M7829" s="3">
        <f t="shared" si="858"/>
        <v>7.9394638147498989E-2</v>
      </c>
      <c r="N7829" s="19">
        <f t="shared" si="859"/>
        <v>0.84186461268431256</v>
      </c>
      <c r="O7829" s="19">
        <f t="shared" si="860"/>
        <v>0.84178652883560723</v>
      </c>
    </row>
    <row r="7830" spans="1:15" x14ac:dyDescent="0.5">
      <c r="A7830" s="6" t="s">
        <v>7827</v>
      </c>
      <c r="B7830">
        <v>0.84711262081867145</v>
      </c>
      <c r="C7830">
        <v>0.86011864238156721</v>
      </c>
      <c r="D7830">
        <v>0.83258643783490704</v>
      </c>
      <c r="E7830">
        <v>0.83655194064969451</v>
      </c>
      <c r="F7830">
        <v>0.82222334998869229</v>
      </c>
      <c r="G7830" s="1">
        <v>0.83540950769756517</v>
      </c>
      <c r="H7830" s="1">
        <f t="shared" si="854"/>
        <v>0.83971859833470641</v>
      </c>
      <c r="I7830" s="1">
        <f t="shared" si="855"/>
        <v>5.1580579313938342E-3</v>
      </c>
      <c r="J7830" s="1">
        <f t="shared" si="856"/>
        <v>-4.3090906371412441E-3</v>
      </c>
      <c r="K7830" s="3">
        <v>0.77858990529855887</v>
      </c>
      <c r="L7830" s="3">
        <f t="shared" si="857"/>
        <v>0.83823979383791358</v>
      </c>
      <c r="M7830" s="3">
        <f t="shared" si="858"/>
        <v>7.6612717598080471E-2</v>
      </c>
      <c r="N7830" s="19">
        <f t="shared" si="859"/>
        <v>0.8338640241291827</v>
      </c>
      <c r="O7830" s="19">
        <f t="shared" si="860"/>
        <v>0.83411954138803779</v>
      </c>
    </row>
    <row r="7831" spans="1:15" x14ac:dyDescent="0.5">
      <c r="A7831" s="6" t="s">
        <v>7828</v>
      </c>
      <c r="B7831">
        <v>0.85907222544370498</v>
      </c>
      <c r="C7831">
        <v>0.88243589748615603</v>
      </c>
      <c r="D7831">
        <v>0.83554058890593574</v>
      </c>
      <c r="E7831">
        <v>0.83809134867455237</v>
      </c>
      <c r="F7831">
        <v>0.83778700925998573</v>
      </c>
      <c r="G7831" s="1">
        <v>0.84391016894989834</v>
      </c>
      <c r="H7831" s="1">
        <f t="shared" si="854"/>
        <v>0.85058541395406695</v>
      </c>
      <c r="I7831" s="1">
        <f t="shared" si="855"/>
        <v>7.9098999511699273E-3</v>
      </c>
      <c r="J7831" s="1">
        <f t="shared" si="856"/>
        <v>-6.6752450041686062E-3</v>
      </c>
      <c r="K7831" s="3">
        <v>0.7859851002106345</v>
      </c>
      <c r="L7831" s="3">
        <f t="shared" si="857"/>
        <v>0.84888805165613923</v>
      </c>
      <c r="M7831" s="3">
        <f t="shared" si="858"/>
        <v>8.0030717412642421E-2</v>
      </c>
      <c r="N7831" s="19">
        <f t="shared" si="859"/>
        <v>0.84217848249013605</v>
      </c>
      <c r="O7831" s="19">
        <f t="shared" si="860"/>
        <v>0.84350606120697602</v>
      </c>
    </row>
    <row r="7832" spans="1:15" x14ac:dyDescent="0.5">
      <c r="A7832" s="6" t="s">
        <v>7829</v>
      </c>
      <c r="B7832">
        <v>0.89711987788028491</v>
      </c>
      <c r="C7832">
        <v>0.91455008772498259</v>
      </c>
      <c r="D7832">
        <v>0.88014035556778758</v>
      </c>
      <c r="E7832">
        <v>0.85665573667168426</v>
      </c>
      <c r="F7832">
        <v>0.86775761829272791</v>
      </c>
      <c r="G7832" s="1">
        <v>0.87406751925486947</v>
      </c>
      <c r="H7832" s="1">
        <f t="shared" si="854"/>
        <v>0.88324473522749347</v>
      </c>
      <c r="I7832" s="1">
        <f t="shared" si="855"/>
        <v>1.0499435993740447E-2</v>
      </c>
      <c r="J7832" s="1">
        <f t="shared" si="856"/>
        <v>-9.1772159726239977E-3</v>
      </c>
      <c r="K7832" s="3">
        <v>0.81972337749607349</v>
      </c>
      <c r="L7832" s="3">
        <f t="shared" si="857"/>
        <v>0.88046970669693503</v>
      </c>
      <c r="M7832" s="3">
        <f t="shared" si="858"/>
        <v>7.4105888484499782E-2</v>
      </c>
      <c r="N7832" s="19">
        <f t="shared" si="859"/>
        <v>0.87365363049132561</v>
      </c>
      <c r="O7832" s="19">
        <f t="shared" si="860"/>
        <v>0.87235628547603328</v>
      </c>
    </row>
    <row r="7833" spans="1:15" x14ac:dyDescent="0.5">
      <c r="A7833" s="6" t="s">
        <v>7830</v>
      </c>
      <c r="B7833">
        <v>0.96125142448944567</v>
      </c>
      <c r="C7833">
        <v>0.98419835143554835</v>
      </c>
      <c r="D7833">
        <v>0.93801521494084572</v>
      </c>
      <c r="E7833">
        <v>0.87041801431795951</v>
      </c>
      <c r="F7833">
        <v>0.93542059678914613</v>
      </c>
      <c r="G7833" s="1">
        <v>0.93098297398499186</v>
      </c>
      <c r="H7833" s="1">
        <f t="shared" si="854"/>
        <v>0.93786072039458901</v>
      </c>
      <c r="I7833" s="1">
        <f t="shared" si="855"/>
        <v>7.387617820933454E-3</v>
      </c>
      <c r="J7833" s="1">
        <f t="shared" si="856"/>
        <v>-6.8777464095971519E-3</v>
      </c>
      <c r="K7833" s="3">
        <v>0.87553091182487275</v>
      </c>
      <c r="L7833" s="3">
        <f t="shared" si="857"/>
        <v>0.93318257957561779</v>
      </c>
      <c r="M7833" s="3">
        <f t="shared" si="858"/>
        <v>6.5847666795203638E-2</v>
      </c>
      <c r="N7833" s="19">
        <f t="shared" si="859"/>
        <v>0.92297942520363174</v>
      </c>
      <c r="O7833" s="19">
        <f t="shared" si="860"/>
        <v>0.91997226725618886</v>
      </c>
    </row>
    <row r="7834" spans="1:15" x14ac:dyDescent="0.5">
      <c r="A7834" s="6" t="s">
        <v>7831</v>
      </c>
      <c r="B7834">
        <v>1.0888355574922179</v>
      </c>
      <c r="C7834">
        <v>1.113277427727781</v>
      </c>
      <c r="D7834">
        <v>1.0573864219088041</v>
      </c>
      <c r="E7834">
        <v>0.94191065105245597</v>
      </c>
      <c r="F7834">
        <v>1.0585760499387069</v>
      </c>
      <c r="G7834" s="1">
        <v>1.0692189730976529</v>
      </c>
      <c r="H7834" s="1">
        <f t="shared" si="854"/>
        <v>1.0519972216239932</v>
      </c>
      <c r="I7834" s="1">
        <f t="shared" si="855"/>
        <v>1.6106851736615035E-2</v>
      </c>
      <c r="J7834" s="1">
        <f t="shared" si="856"/>
        <v>1.7221751473659674E-2</v>
      </c>
      <c r="K7834" s="3">
        <v>0.98647073880481051</v>
      </c>
      <c r="L7834" s="3">
        <f t="shared" si="857"/>
        <v>1.0446295544503483</v>
      </c>
      <c r="M7834" s="3">
        <f t="shared" si="858"/>
        <v>5.8956452895908451E-2</v>
      </c>
      <c r="N7834" s="19">
        <f t="shared" si="859"/>
        <v>1.0308999797948615</v>
      </c>
      <c r="O7834" s="19">
        <f t="shared" si="860"/>
        <v>1.025602691372073</v>
      </c>
    </row>
    <row r="7835" spans="1:15" x14ac:dyDescent="0.5">
      <c r="A7835" s="6" t="s">
        <v>7832</v>
      </c>
      <c r="B7835">
        <v>1.1729748634885071</v>
      </c>
      <c r="C7835">
        <v>1.1953097666431871</v>
      </c>
      <c r="D7835">
        <v>1.129907922719469</v>
      </c>
      <c r="E7835">
        <v>0.99094418243895377</v>
      </c>
      <c r="F7835">
        <v>1.11406852459185</v>
      </c>
      <c r="G7835" s="1">
        <v>1.1296323191207149</v>
      </c>
      <c r="H7835" s="1">
        <f t="shared" si="854"/>
        <v>1.1206410519763934</v>
      </c>
      <c r="I7835" s="1">
        <f t="shared" si="855"/>
        <v>7.9594634396793484E-3</v>
      </c>
      <c r="J7835" s="1">
        <f t="shared" si="856"/>
        <v>8.9912671443215242E-3</v>
      </c>
      <c r="K7835" s="3">
        <v>1.0420366902737741</v>
      </c>
      <c r="L7835" s="3">
        <f t="shared" si="857"/>
        <v>1.1101742896739708</v>
      </c>
      <c r="M7835" s="3">
        <f t="shared" si="858"/>
        <v>6.5388867816444082E-2</v>
      </c>
      <c r="N7835" s="19">
        <f t="shared" si="859"/>
        <v>1.0931471942801274</v>
      </c>
      <c r="O7835" s="19">
        <f t="shared" si="860"/>
        <v>1.0857950485922589</v>
      </c>
    </row>
    <row r="7836" spans="1:15" x14ac:dyDescent="0.5">
      <c r="A7836" s="6" t="s">
        <v>7833</v>
      </c>
      <c r="B7836">
        <v>1.1882321379416241</v>
      </c>
      <c r="C7836">
        <v>1.2123551649785009</v>
      </c>
      <c r="D7836">
        <v>1.1441111716835579</v>
      </c>
      <c r="E7836">
        <v>0.99995822149125391</v>
      </c>
      <c r="F7836">
        <v>1.1172482683227229</v>
      </c>
      <c r="G7836" s="1">
        <v>1.155417640382246</v>
      </c>
      <c r="H7836" s="1">
        <f t="shared" si="854"/>
        <v>1.132380992883532</v>
      </c>
      <c r="I7836" s="1">
        <f t="shared" si="855"/>
        <v>1.9937939921960027E-2</v>
      </c>
      <c r="J7836" s="1">
        <f t="shared" si="856"/>
        <v>2.3036647498714036E-2</v>
      </c>
      <c r="K7836" s="3">
        <v>1.0533364377233809</v>
      </c>
      <c r="L7836" s="3">
        <f t="shared" si="857"/>
        <v>1.1212107638719135</v>
      </c>
      <c r="M7836" s="3">
        <f t="shared" si="858"/>
        <v>6.4437461496378273E-2</v>
      </c>
      <c r="N7836" s="19">
        <f t="shared" si="859"/>
        <v>1.102981883650596</v>
      </c>
      <c r="O7836" s="19">
        <f t="shared" si="860"/>
        <v>1.0947560260440039</v>
      </c>
    </row>
    <row r="7837" spans="1:15" x14ac:dyDescent="0.5">
      <c r="A7837" s="6" t="s">
        <v>7834</v>
      </c>
      <c r="B7837">
        <v>1.1873940614026199</v>
      </c>
      <c r="C7837">
        <v>1.2140142697505401</v>
      </c>
      <c r="D7837">
        <v>1.1533384718474711</v>
      </c>
      <c r="E7837">
        <v>0.99665248195165712</v>
      </c>
      <c r="F7837">
        <v>1.1153568430125229</v>
      </c>
      <c r="G7837" s="1">
        <v>1.1748749120037729</v>
      </c>
      <c r="H7837" s="1">
        <f t="shared" si="854"/>
        <v>1.1333512255929623</v>
      </c>
      <c r="I7837" s="1">
        <f t="shared" si="855"/>
        <v>3.5343070131603309E-2</v>
      </c>
      <c r="J7837" s="1">
        <f t="shared" si="856"/>
        <v>4.1523686410810612E-2</v>
      </c>
      <c r="K7837" s="3">
        <v>1.056359064031277</v>
      </c>
      <c r="L7837" s="3">
        <f t="shared" si="857"/>
        <v>1.1225426584310307</v>
      </c>
      <c r="M7837" s="3">
        <f t="shared" si="858"/>
        <v>6.2652555038609642E-2</v>
      </c>
      <c r="N7837" s="19">
        <f t="shared" si="859"/>
        <v>1.1042483361671289</v>
      </c>
      <c r="O7837" s="19">
        <f t="shared" si="860"/>
        <v>1.0944303090310605</v>
      </c>
    </row>
    <row r="7838" spans="1:15" x14ac:dyDescent="0.5">
      <c r="A7838" s="6" t="s">
        <v>7835</v>
      </c>
      <c r="B7838">
        <v>1.125280224798725</v>
      </c>
      <c r="C7838">
        <v>1.1521428330877901</v>
      </c>
      <c r="D7838">
        <v>1.0913741488292019</v>
      </c>
      <c r="E7838">
        <v>0.95799573439489027</v>
      </c>
      <c r="F7838">
        <v>1.0654369190538591</v>
      </c>
      <c r="G7838" s="1">
        <v>1.128228766449259</v>
      </c>
      <c r="H7838" s="1">
        <f t="shared" si="854"/>
        <v>1.0784459720328932</v>
      </c>
      <c r="I7838" s="1">
        <f t="shared" si="855"/>
        <v>4.4124734182271648E-2</v>
      </c>
      <c r="J7838" s="1">
        <f t="shared" si="856"/>
        <v>4.9782794416365794E-2</v>
      </c>
      <c r="K7838" s="3">
        <v>1.0068313314106281</v>
      </c>
      <c r="L7838" s="3">
        <f t="shared" si="857"/>
        <v>1.0690791214797268</v>
      </c>
      <c r="M7838" s="3">
        <f t="shared" si="858"/>
        <v>6.1825439998858644E-2</v>
      </c>
      <c r="N7838" s="19">
        <f t="shared" si="859"/>
        <v>1.0524663791581141</v>
      </c>
      <c r="O7838" s="19">
        <f t="shared" si="860"/>
        <v>1.0446848252238967</v>
      </c>
    </row>
    <row r="7839" spans="1:15" x14ac:dyDescent="0.5">
      <c r="A7839" s="6" t="s">
        <v>7836</v>
      </c>
      <c r="B7839">
        <v>1.1349105964960651</v>
      </c>
      <c r="C7839">
        <v>1.170989018667483</v>
      </c>
      <c r="D7839">
        <v>1.0749881137936541</v>
      </c>
      <c r="E7839">
        <v>0.97197680962358424</v>
      </c>
      <c r="F7839">
        <v>1.0862812349444699</v>
      </c>
      <c r="G7839" s="1">
        <v>1.144566376880868</v>
      </c>
      <c r="H7839" s="1">
        <f t="shared" si="854"/>
        <v>1.0878291547050511</v>
      </c>
      <c r="I7839" s="1">
        <f t="shared" si="855"/>
        <v>4.9570932120542602E-2</v>
      </c>
      <c r="J7839" s="1">
        <f t="shared" si="856"/>
        <v>5.6737222175816893E-2</v>
      </c>
      <c r="K7839" s="3">
        <v>1.017637903548386</v>
      </c>
      <c r="L7839" s="3">
        <f t="shared" si="857"/>
        <v>1.0784128663468486</v>
      </c>
      <c r="M7839" s="3">
        <f t="shared" si="858"/>
        <v>5.9721598995622439E-2</v>
      </c>
      <c r="N7839" s="19">
        <f t="shared" si="859"/>
        <v>1.0598976358827215</v>
      </c>
      <c r="O7839" s="19">
        <f t="shared" si="860"/>
        <v>1.0568795403005349</v>
      </c>
    </row>
    <row r="7840" spans="1:15" x14ac:dyDescent="0.5">
      <c r="A7840" s="6" t="s">
        <v>7837</v>
      </c>
      <c r="B7840">
        <v>1.1512973412371641</v>
      </c>
      <c r="C7840">
        <v>1.1842062713962269</v>
      </c>
      <c r="D7840">
        <v>1.124343781875315</v>
      </c>
      <c r="E7840">
        <v>0.98406515033256547</v>
      </c>
      <c r="F7840">
        <v>1.1195634984742131</v>
      </c>
      <c r="G7840" s="1">
        <v>1.1479028971447369</v>
      </c>
      <c r="H7840" s="1">
        <f t="shared" si="854"/>
        <v>1.112695208663097</v>
      </c>
      <c r="I7840" s="1">
        <f t="shared" si="855"/>
        <v>3.0671312503186964E-2</v>
      </c>
      <c r="J7840" s="1">
        <f t="shared" si="856"/>
        <v>3.5207688481639909E-2</v>
      </c>
      <c r="K7840" s="3">
        <v>1.0369115085497</v>
      </c>
      <c r="L7840" s="3">
        <f t="shared" si="857"/>
        <v>1.1049747821482836</v>
      </c>
      <c r="M7840" s="3">
        <f t="shared" si="858"/>
        <v>6.5640387860852079E-2</v>
      </c>
      <c r="N7840" s="19">
        <f t="shared" si="859"/>
        <v>1.0891284842986948</v>
      </c>
      <c r="O7840" s="19">
        <f t="shared" si="860"/>
        <v>1.0820854247833709</v>
      </c>
    </row>
    <row r="7841" spans="1:15" x14ac:dyDescent="0.5">
      <c r="A7841" s="6" t="s">
        <v>7838</v>
      </c>
      <c r="B7841">
        <v>1.142310783579509</v>
      </c>
      <c r="C7841">
        <v>1.177022758582257</v>
      </c>
      <c r="D7841">
        <v>1.122779466847039</v>
      </c>
      <c r="E7841">
        <v>0.98960160195041202</v>
      </c>
      <c r="F7841">
        <v>1.134555745662486</v>
      </c>
      <c r="G7841" s="1">
        <v>1.147425485512219</v>
      </c>
      <c r="H7841" s="1">
        <f t="shared" si="854"/>
        <v>1.1132540713243406</v>
      </c>
      <c r="I7841" s="1">
        <f t="shared" si="855"/>
        <v>2.978094405200005E-2</v>
      </c>
      <c r="J7841" s="1">
        <f t="shared" si="856"/>
        <v>3.4171414187878391E-2</v>
      </c>
      <c r="K7841" s="3">
        <v>1.0324055688930009</v>
      </c>
      <c r="L7841" s="3">
        <f t="shared" si="857"/>
        <v>1.1074427288733069</v>
      </c>
      <c r="M7841" s="3">
        <f t="shared" si="858"/>
        <v>7.2681862865932298E-2</v>
      </c>
      <c r="N7841" s="19">
        <f t="shared" si="859"/>
        <v>1.0935267229315166</v>
      </c>
      <c r="O7841" s="19">
        <f t="shared" si="860"/>
        <v>1.0876761741484124</v>
      </c>
    </row>
    <row r="7842" spans="1:15" x14ac:dyDescent="0.5">
      <c r="A7842" s="6" t="s">
        <v>7839</v>
      </c>
      <c r="B7842">
        <v>1.157755930318151</v>
      </c>
      <c r="C7842">
        <v>1.1892630366509911</v>
      </c>
      <c r="D7842">
        <v>1.1385356387406931</v>
      </c>
      <c r="E7842">
        <v>1.0141692298051861</v>
      </c>
      <c r="F7842">
        <v>1.1903938446342019</v>
      </c>
      <c r="G7842" s="1">
        <v>1.1491075506408259</v>
      </c>
      <c r="H7842" s="1">
        <f t="shared" si="854"/>
        <v>1.1380235360298447</v>
      </c>
      <c r="I7842" s="1">
        <f t="shared" si="855"/>
        <v>9.6457590978319945E-3</v>
      </c>
      <c r="J7842" s="1">
        <f t="shared" si="856"/>
        <v>1.1084014610981185E-2</v>
      </c>
      <c r="K7842" s="3">
        <v>1.052387961232244</v>
      </c>
      <c r="L7842" s="3">
        <f t="shared" si="857"/>
        <v>1.1340770571721834</v>
      </c>
      <c r="M7842" s="3">
        <f t="shared" si="858"/>
        <v>7.7622605872732967E-2</v>
      </c>
      <c r="N7842" s="19">
        <f t="shared" si="859"/>
        <v>1.1230398612764219</v>
      </c>
      <c r="O7842" s="19">
        <f t="shared" si="860"/>
        <v>1.1199407057835677</v>
      </c>
    </row>
    <row r="7843" spans="1:15" x14ac:dyDescent="0.5">
      <c r="A7843" s="6" t="s">
        <v>7840</v>
      </c>
      <c r="B7843">
        <v>1.1997230203849121</v>
      </c>
      <c r="C7843">
        <v>1.2219965212785071</v>
      </c>
      <c r="D7843">
        <v>1.177105987263664</v>
      </c>
      <c r="E7843">
        <v>1.0709082281829709</v>
      </c>
      <c r="F7843">
        <v>1.254812180510233</v>
      </c>
      <c r="G7843" s="1">
        <v>1.16180251835807</v>
      </c>
      <c r="H7843" s="1">
        <f t="shared" si="854"/>
        <v>1.1849091875240574</v>
      </c>
      <c r="I7843" s="1">
        <f t="shared" si="855"/>
        <v>1.9888637527351129E-2</v>
      </c>
      <c r="J7843" s="1">
        <f t="shared" si="856"/>
        <v>-2.3106669165987359E-2</v>
      </c>
      <c r="K7843" s="3">
        <v>1.088452251315972</v>
      </c>
      <c r="L7843" s="3">
        <f t="shared" si="857"/>
        <v>1.1819464209518866</v>
      </c>
      <c r="M7843" s="3">
        <f t="shared" si="858"/>
        <v>8.5896436451738986E-2</v>
      </c>
      <c r="N7843" s="19">
        <f t="shared" si="859"/>
        <v>1.1739364008865625</v>
      </c>
      <c r="O7843" s="19">
        <f t="shared" si="860"/>
        <v>1.1733024836111423</v>
      </c>
    </row>
    <row r="7844" spans="1:15" x14ac:dyDescent="0.5">
      <c r="A7844" s="6" t="s">
        <v>7841</v>
      </c>
      <c r="B7844">
        <v>1.2050179515341211</v>
      </c>
      <c r="C7844">
        <v>1.2173889710266601</v>
      </c>
      <c r="D7844">
        <v>1.161823786634806</v>
      </c>
      <c r="E7844">
        <v>1.1043938889981719</v>
      </c>
      <c r="F7844">
        <v>1.259066830964634</v>
      </c>
      <c r="G7844" s="1">
        <v>1.154598454560251</v>
      </c>
      <c r="H7844" s="1">
        <f t="shared" si="854"/>
        <v>1.1895382858316785</v>
      </c>
      <c r="I7844" s="1">
        <f t="shared" si="855"/>
        <v>3.0261456815075131E-2</v>
      </c>
      <c r="J7844" s="1">
        <f t="shared" si="856"/>
        <v>-3.4939831271427524E-2</v>
      </c>
      <c r="K7844" s="3">
        <v>1.0743774120677081</v>
      </c>
      <c r="L7844" s="3">
        <f t="shared" si="857"/>
        <v>1.18644235269119</v>
      </c>
      <c r="M7844" s="3">
        <f t="shared" si="858"/>
        <v>0.10430686587854242</v>
      </c>
      <c r="N7844" s="19">
        <f t="shared" si="859"/>
        <v>1.180253029024096</v>
      </c>
      <c r="O7844" s="19">
        <f t="shared" si="860"/>
        <v>1.1839388775019541</v>
      </c>
    </row>
    <row r="7845" spans="1:15" x14ac:dyDescent="0.5">
      <c r="A7845" s="6" t="s">
        <v>7842</v>
      </c>
      <c r="B7845">
        <v>1.1690710818821211</v>
      </c>
      <c r="C7845">
        <v>1.1876296099389709</v>
      </c>
      <c r="D7845">
        <v>1.124029599784546</v>
      </c>
      <c r="E7845">
        <v>1.0853413446342131</v>
      </c>
      <c r="F7845">
        <v>1.2163965657476039</v>
      </c>
      <c r="G7845" s="1">
        <v>1.1266201492641159</v>
      </c>
      <c r="H7845" s="1">
        <f t="shared" si="854"/>
        <v>1.156493640397491</v>
      </c>
      <c r="I7845" s="1">
        <f t="shared" si="855"/>
        <v>2.6516027742702668E-2</v>
      </c>
      <c r="J7845" s="1">
        <f t="shared" si="856"/>
        <v>-2.9873491133375119E-2</v>
      </c>
      <c r="K7845" s="3">
        <v>1.0414474769829301</v>
      </c>
      <c r="L7845" s="3">
        <f t="shared" si="857"/>
        <v>1.153978152100565</v>
      </c>
      <c r="M7845" s="3">
        <f t="shared" si="858"/>
        <v>0.10805218468014914</v>
      </c>
      <c r="N7845" s="19">
        <f t="shared" si="859"/>
        <v>1.1472478605328837</v>
      </c>
      <c r="O7845" s="19">
        <f t="shared" si="860"/>
        <v>1.1518915126825513</v>
      </c>
    </row>
    <row r="7846" spans="1:15" x14ac:dyDescent="0.5">
      <c r="A7846" s="6" t="s">
        <v>7843</v>
      </c>
      <c r="B7846">
        <v>1.1432699546698979</v>
      </c>
      <c r="C7846">
        <v>1.1596873492161419</v>
      </c>
      <c r="D7846">
        <v>1.0979353981026481</v>
      </c>
      <c r="E7846">
        <v>1.060591034341299</v>
      </c>
      <c r="F7846">
        <v>1.175776803583908</v>
      </c>
      <c r="G7846" s="1">
        <v>1.097078528616581</v>
      </c>
      <c r="H7846" s="1">
        <f t="shared" si="854"/>
        <v>1.1274521079827791</v>
      </c>
      <c r="I7846" s="1">
        <f t="shared" si="855"/>
        <v>2.7685875326080148E-2</v>
      </c>
      <c r="J7846" s="1">
        <f t="shared" si="856"/>
        <v>-3.0373579366198111E-2</v>
      </c>
      <c r="K7846" s="3">
        <v>1.018838513550574</v>
      </c>
      <c r="L7846" s="3">
        <f t="shared" si="857"/>
        <v>1.1242885386453552</v>
      </c>
      <c r="M7846" s="3">
        <f t="shared" si="858"/>
        <v>0.10350023452420928</v>
      </c>
      <c r="N7846" s="19">
        <f t="shared" si="859"/>
        <v>1.1172087765311978</v>
      </c>
      <c r="O7846" s="19">
        <f t="shared" si="860"/>
        <v>1.1210634522169078</v>
      </c>
    </row>
    <row r="7847" spans="1:15" x14ac:dyDescent="0.5">
      <c r="A7847" s="6" t="s">
        <v>7844</v>
      </c>
      <c r="B7847">
        <v>1.119862921055371</v>
      </c>
      <c r="C7847">
        <v>1.136672255068689</v>
      </c>
      <c r="D7847">
        <v>1.0732097472264379</v>
      </c>
      <c r="E7847">
        <v>1.0374622940264751</v>
      </c>
      <c r="F7847">
        <v>1.1427236482269141</v>
      </c>
      <c r="G7847" s="1">
        <v>1.0675873029083569</v>
      </c>
      <c r="H7847" s="1">
        <f t="shared" si="854"/>
        <v>1.1019861731207774</v>
      </c>
      <c r="I7847" s="1">
        <f t="shared" si="855"/>
        <v>3.2221130879610455E-2</v>
      </c>
      <c r="J7847" s="1">
        <f t="shared" si="856"/>
        <v>-3.4398870212420496E-2</v>
      </c>
      <c r="K7847" s="3">
        <v>0.99425603728226553</v>
      </c>
      <c r="L7847" s="3">
        <f t="shared" si="857"/>
        <v>1.0984108235338588</v>
      </c>
      <c r="M7847" s="3">
        <f t="shared" si="858"/>
        <v>0.10475650370330525</v>
      </c>
      <c r="N7847" s="19">
        <f t="shared" si="859"/>
        <v>1.0907585372268926</v>
      </c>
      <c r="O7847" s="19">
        <f t="shared" si="860"/>
        <v>1.0942682952269835</v>
      </c>
    </row>
    <row r="7848" spans="1:15" x14ac:dyDescent="0.5">
      <c r="A7848" s="6" t="s">
        <v>7845</v>
      </c>
      <c r="B7848">
        <v>1.095853929301507</v>
      </c>
      <c r="C7848">
        <v>1.1122681289216301</v>
      </c>
      <c r="D7848">
        <v>1.057436187392647</v>
      </c>
      <c r="E7848">
        <v>1.0060011880076021</v>
      </c>
      <c r="F7848">
        <v>1.1163801324797391</v>
      </c>
      <c r="G7848" s="1">
        <v>1.0384606363355771</v>
      </c>
      <c r="H7848" s="1">
        <f t="shared" si="854"/>
        <v>1.077587913220625</v>
      </c>
      <c r="I7848" s="1">
        <f t="shared" si="855"/>
        <v>3.7678151213431252E-2</v>
      </c>
      <c r="J7848" s="1">
        <f t="shared" si="856"/>
        <v>-3.9127276885047912E-2</v>
      </c>
      <c r="K7848" s="3">
        <v>0.9690061646923267</v>
      </c>
      <c r="L7848" s="3">
        <f t="shared" si="857"/>
        <v>1.0739347100044485</v>
      </c>
      <c r="M7848" s="3">
        <f t="shared" si="858"/>
        <v>0.10828470358125959</v>
      </c>
      <c r="N7848" s="19">
        <f t="shared" si="859"/>
        <v>1.0662680262210125</v>
      </c>
      <c r="O7848" s="19">
        <f t="shared" si="860"/>
        <v>1.0680343939866854</v>
      </c>
    </row>
    <row r="7849" spans="1:15" x14ac:dyDescent="0.5">
      <c r="A7849" s="6" t="s">
        <v>7846</v>
      </c>
      <c r="B7849">
        <v>1.0459287864871389</v>
      </c>
      <c r="C7849">
        <v>1.0671919560801291</v>
      </c>
      <c r="D7849">
        <v>1.0151768974317821</v>
      </c>
      <c r="E7849">
        <v>0.96467703608635524</v>
      </c>
      <c r="F7849">
        <v>1.074424660613261</v>
      </c>
      <c r="G7849" s="1">
        <v>0.99197425346100632</v>
      </c>
      <c r="H7849" s="1">
        <f t="shared" si="854"/>
        <v>1.0334798673397334</v>
      </c>
      <c r="I7849" s="1">
        <f t="shared" si="855"/>
        <v>4.1841422530790151E-2</v>
      </c>
      <c r="J7849" s="1">
        <f t="shared" si="856"/>
        <v>-4.1505613878727088E-2</v>
      </c>
      <c r="K7849" s="3">
        <v>0.92126446795145289</v>
      </c>
      <c r="L7849" s="3">
        <f t="shared" si="857"/>
        <v>1.0309900835102521</v>
      </c>
      <c r="M7849" s="3">
        <f t="shared" si="858"/>
        <v>0.11910327530897603</v>
      </c>
      <c r="N7849" s="19">
        <f t="shared" si="859"/>
        <v>1.0237497089962768</v>
      </c>
      <c r="O7849" s="19">
        <f t="shared" si="860"/>
        <v>1.0254642713091759</v>
      </c>
    </row>
    <row r="7850" spans="1:15" x14ac:dyDescent="0.5">
      <c r="A7850" s="6" t="s">
        <v>7847</v>
      </c>
      <c r="B7850">
        <v>0.97413058087934912</v>
      </c>
      <c r="C7850">
        <v>0.98752048821233573</v>
      </c>
      <c r="D7850">
        <v>0.96070767598919715</v>
      </c>
      <c r="E7850">
        <v>0.90023708511031775</v>
      </c>
      <c r="F7850">
        <v>1.011843416093418</v>
      </c>
      <c r="G7850" s="1">
        <v>0.93107223736153788</v>
      </c>
      <c r="H7850" s="1">
        <f t="shared" si="854"/>
        <v>0.9668878492569235</v>
      </c>
      <c r="I7850" s="1">
        <f t="shared" si="855"/>
        <v>3.8467060296931962E-2</v>
      </c>
      <c r="J7850" s="1">
        <f t="shared" si="856"/>
        <v>-3.5815611895385624E-2</v>
      </c>
      <c r="K7850" s="3">
        <v>0.86755705427316709</v>
      </c>
      <c r="L7850" s="3">
        <f t="shared" si="857"/>
        <v>0.9654393029324384</v>
      </c>
      <c r="M7850" s="3">
        <f t="shared" si="858"/>
        <v>0.11282514294264639</v>
      </c>
      <c r="N7850" s="19">
        <f t="shared" si="859"/>
        <v>0.96102306587645892</v>
      </c>
      <c r="O7850" s="19">
        <f t="shared" si="860"/>
        <v>0.96108614385391122</v>
      </c>
    </row>
    <row r="7851" spans="1:15" x14ac:dyDescent="0.5">
      <c r="A7851" s="6" t="s">
        <v>7848</v>
      </c>
      <c r="B7851">
        <v>0.91328456269206393</v>
      </c>
      <c r="C7851">
        <v>0.9316504673182191</v>
      </c>
      <c r="D7851">
        <v>0.90638775099814228</v>
      </c>
      <c r="E7851">
        <v>0.85513017278546632</v>
      </c>
      <c r="F7851">
        <v>0.9513956848344266</v>
      </c>
      <c r="G7851" s="1">
        <v>0.8885075457748598</v>
      </c>
      <c r="H7851" s="1">
        <f t="shared" si="854"/>
        <v>0.91156972772566358</v>
      </c>
      <c r="I7851" s="1">
        <f t="shared" si="855"/>
        <v>2.5956090142927771E-2</v>
      </c>
      <c r="J7851" s="1">
        <f t="shared" si="856"/>
        <v>-2.3062181950803784E-2</v>
      </c>
      <c r="K7851" s="3">
        <v>0.83352795775556243</v>
      </c>
      <c r="L7851" s="3">
        <f t="shared" si="857"/>
        <v>0.91122676073238362</v>
      </c>
      <c r="M7851" s="3">
        <f t="shared" si="858"/>
        <v>9.3216792854843716E-2</v>
      </c>
      <c r="N7851" s="19">
        <f t="shared" si="859"/>
        <v>0.90714201941521644</v>
      </c>
      <c r="O7851" s="19">
        <f t="shared" si="860"/>
        <v>0.90729287309863127</v>
      </c>
    </row>
    <row r="7852" spans="1:15" x14ac:dyDescent="0.5">
      <c r="A7852" s="6" t="s">
        <v>7849</v>
      </c>
      <c r="B7852">
        <v>0.87484614868201771</v>
      </c>
      <c r="C7852">
        <v>0.89654402785014109</v>
      </c>
      <c r="D7852">
        <v>0.86385984734135246</v>
      </c>
      <c r="E7852">
        <v>0.8211163279851964</v>
      </c>
      <c r="F7852">
        <v>0.92107462179831034</v>
      </c>
      <c r="G7852" s="1">
        <v>0.85855043493619465</v>
      </c>
      <c r="H7852" s="1">
        <f t="shared" si="854"/>
        <v>0.8754881947314036</v>
      </c>
      <c r="I7852" s="1">
        <f t="shared" si="855"/>
        <v>1.9728322421114053E-2</v>
      </c>
      <c r="J7852" s="1">
        <f t="shared" si="856"/>
        <v>-1.6937759795208951E-2</v>
      </c>
      <c r="K7852" s="3">
        <v>0.80335525952123377</v>
      </c>
      <c r="L7852" s="3">
        <f t="shared" si="857"/>
        <v>0.87561660394128071</v>
      </c>
      <c r="M7852" s="3">
        <f t="shared" si="858"/>
        <v>8.9949425940289096E-2</v>
      </c>
      <c r="N7852" s="19">
        <f t="shared" si="859"/>
        <v>0.87143111915950866</v>
      </c>
      <c r="O7852" s="19">
        <f t="shared" si="860"/>
        <v>0.87294537352313983</v>
      </c>
    </row>
    <row r="7853" spans="1:15" x14ac:dyDescent="0.5">
      <c r="A7853" s="6" t="s">
        <v>7850</v>
      </c>
      <c r="B7853">
        <v>0.85836035562712043</v>
      </c>
      <c r="C7853">
        <v>0.8723498576055887</v>
      </c>
      <c r="D7853">
        <v>0.83363720904496952</v>
      </c>
      <c r="E7853">
        <v>0.79501621417488466</v>
      </c>
      <c r="F7853">
        <v>0.90085997606363266</v>
      </c>
      <c r="G7853" s="1">
        <v>0.83710899660838112</v>
      </c>
      <c r="H7853" s="1">
        <f t="shared" si="854"/>
        <v>0.85204472250323915</v>
      </c>
      <c r="I7853" s="1">
        <f t="shared" si="855"/>
        <v>1.7842032465749866E-2</v>
      </c>
      <c r="J7853" s="1">
        <f t="shared" si="856"/>
        <v>-1.4935725894858032E-2</v>
      </c>
      <c r="K7853" s="3">
        <v>0.78690463004331457</v>
      </c>
      <c r="L7853" s="3">
        <f t="shared" si="857"/>
        <v>0.85078159587846292</v>
      </c>
      <c r="M7853" s="3">
        <f t="shared" si="858"/>
        <v>8.1174977750013103E-2</v>
      </c>
      <c r="N7853" s="19">
        <f t="shared" si="859"/>
        <v>0.84646794353303767</v>
      </c>
      <c r="O7853" s="19">
        <f t="shared" si="860"/>
        <v>0.84903409043065137</v>
      </c>
    </row>
    <row r="7854" spans="1:15" x14ac:dyDescent="0.5">
      <c r="A7854" s="6" t="s">
        <v>7851</v>
      </c>
      <c r="B7854">
        <v>0.84558024755101457</v>
      </c>
      <c r="C7854">
        <v>0.87234864922629374</v>
      </c>
      <c r="D7854">
        <v>0.83417443643681888</v>
      </c>
      <c r="E7854">
        <v>0.78938375646516545</v>
      </c>
      <c r="F7854">
        <v>0.89502662238989827</v>
      </c>
      <c r="G7854" s="1">
        <v>0.83288011063724054</v>
      </c>
      <c r="H7854" s="1">
        <f t="shared" si="854"/>
        <v>0.84730274241383818</v>
      </c>
      <c r="I7854" s="1">
        <f t="shared" si="855"/>
        <v>1.7316576050258679E-2</v>
      </c>
      <c r="J7854" s="1">
        <f t="shared" si="856"/>
        <v>-1.4422631776597639E-2</v>
      </c>
      <c r="K7854" s="3">
        <v>0.78208433508635811</v>
      </c>
      <c r="L7854" s="3">
        <f t="shared" si="857"/>
        <v>0.84764724138640291</v>
      </c>
      <c r="M7854" s="3">
        <f t="shared" si="858"/>
        <v>8.3830992846577496E-2</v>
      </c>
      <c r="N7854" s="19">
        <f t="shared" si="859"/>
        <v>0.84270695981842481</v>
      </c>
      <c r="O7854" s="19">
        <f t="shared" si="860"/>
        <v>0.84441346449474586</v>
      </c>
    </row>
    <row r="7855" spans="1:15" x14ac:dyDescent="0.5">
      <c r="A7855" s="6" t="s">
        <v>7852</v>
      </c>
      <c r="B7855">
        <v>0.86867671677518188</v>
      </c>
      <c r="C7855">
        <v>0.88215917862760029</v>
      </c>
      <c r="D7855">
        <v>0.83475753201558389</v>
      </c>
      <c r="E7855">
        <v>0.78910356313747376</v>
      </c>
      <c r="F7855">
        <v>0.90174501580341992</v>
      </c>
      <c r="G7855" s="1">
        <v>0.8438718366290392</v>
      </c>
      <c r="H7855" s="1">
        <f t="shared" si="854"/>
        <v>0.85528840127185179</v>
      </c>
      <c r="I7855" s="1">
        <f t="shared" si="855"/>
        <v>1.3528789737097542E-2</v>
      </c>
      <c r="J7855" s="1">
        <f t="shared" si="856"/>
        <v>-1.1416564642812599E-2</v>
      </c>
      <c r="K7855" s="3">
        <v>0.78552655267712668</v>
      </c>
      <c r="L7855" s="3">
        <f t="shared" si="857"/>
        <v>0.85261073817118604</v>
      </c>
      <c r="M7855" s="3">
        <f t="shared" si="858"/>
        <v>8.5400277387736936E-2</v>
      </c>
      <c r="N7855" s="19">
        <f t="shared" si="859"/>
        <v>0.84670105007990304</v>
      </c>
      <c r="O7855" s="19">
        <f t="shared" si="860"/>
        <v>0.84908975369276685</v>
      </c>
    </row>
    <row r="7856" spans="1:15" x14ac:dyDescent="0.5">
      <c r="A7856" s="6" t="s">
        <v>7853</v>
      </c>
      <c r="B7856">
        <v>0.89724001389960073</v>
      </c>
      <c r="C7856">
        <v>0.92461256420929727</v>
      </c>
      <c r="D7856">
        <v>0.85560087556788256</v>
      </c>
      <c r="E7856">
        <v>0.79248333872284094</v>
      </c>
      <c r="F7856">
        <v>0.9337745798378978</v>
      </c>
      <c r="G7856" s="1">
        <v>0.8775176961903759</v>
      </c>
      <c r="H7856" s="1">
        <f t="shared" si="854"/>
        <v>0.88074227444750375</v>
      </c>
      <c r="I7856" s="1">
        <f t="shared" si="855"/>
        <v>3.6746589511834596E-3</v>
      </c>
      <c r="J7856" s="1">
        <f t="shared" si="856"/>
        <v>-3.2245782571278525E-3</v>
      </c>
      <c r="K7856" s="3">
        <v>0.81856767539392294</v>
      </c>
      <c r="L7856" s="3">
        <f t="shared" si="857"/>
        <v>0.87744272655708444</v>
      </c>
      <c r="M7856" s="3">
        <f t="shared" si="858"/>
        <v>7.1924476048762606E-2</v>
      </c>
      <c r="N7856" s="19">
        <f t="shared" si="859"/>
        <v>0.86800875902664176</v>
      </c>
      <c r="O7856" s="19">
        <f t="shared" si="860"/>
        <v>0.87049033571839374</v>
      </c>
    </row>
    <row r="7857" spans="1:15" x14ac:dyDescent="0.5">
      <c r="A7857" s="6" t="s">
        <v>7854</v>
      </c>
      <c r="B7857">
        <v>0.96769371852525965</v>
      </c>
      <c r="C7857">
        <v>0.98908926663207353</v>
      </c>
      <c r="D7857">
        <v>0.8745546296944966</v>
      </c>
      <c r="E7857">
        <v>0.78537858696471419</v>
      </c>
      <c r="F7857">
        <v>0.97316035753493224</v>
      </c>
      <c r="G7857" s="1">
        <v>0.93179545835229205</v>
      </c>
      <c r="H7857" s="1">
        <f t="shared" si="854"/>
        <v>0.91797531187029513</v>
      </c>
      <c r="I7857" s="1">
        <f t="shared" si="855"/>
        <v>1.4831738401510664E-2</v>
      </c>
      <c r="J7857" s="1">
        <f t="shared" si="856"/>
        <v>1.382014648199692E-2</v>
      </c>
      <c r="K7857" s="3">
        <v>0.87684649687233485</v>
      </c>
      <c r="L7857" s="3">
        <f t="shared" si="857"/>
        <v>0.90803163053930225</v>
      </c>
      <c r="M7857" s="3">
        <f t="shared" si="858"/>
        <v>3.5565100366145186E-2</v>
      </c>
      <c r="N7857" s="19">
        <f t="shared" si="859"/>
        <v>0.89182010332074813</v>
      </c>
      <c r="O7857" s="19">
        <f t="shared" si="860"/>
        <v>0.89527319804599836</v>
      </c>
    </row>
    <row r="7858" spans="1:15" x14ac:dyDescent="0.5">
      <c r="A7858" s="6" t="s">
        <v>7855</v>
      </c>
      <c r="B7858">
        <v>1.0914280672282</v>
      </c>
      <c r="C7858">
        <v>1.120347050793197</v>
      </c>
      <c r="D7858">
        <v>0.95837169616928075</v>
      </c>
      <c r="E7858">
        <v>0.78276415147850897</v>
      </c>
      <c r="F7858">
        <v>1.0850753230207151</v>
      </c>
      <c r="G7858" s="1">
        <v>1.0654720557482229</v>
      </c>
      <c r="H7858" s="1">
        <f t="shared" si="854"/>
        <v>1.0075972577379804</v>
      </c>
      <c r="I7858" s="1">
        <f t="shared" si="855"/>
        <v>5.431845696750838E-2</v>
      </c>
      <c r="J7858" s="1">
        <f t="shared" si="856"/>
        <v>5.7874798010242534E-2</v>
      </c>
      <c r="K7858" s="3">
        <v>0.99880066266008061</v>
      </c>
      <c r="L7858" s="3">
        <f t="shared" si="857"/>
        <v>0.99083109583993656</v>
      </c>
      <c r="M7858" s="3">
        <f t="shared" si="858"/>
        <v>7.9791364964845943E-3</v>
      </c>
      <c r="N7858" s="19">
        <f t="shared" si="859"/>
        <v>0.96492790484928437</v>
      </c>
      <c r="O7858" s="19">
        <f t="shared" si="860"/>
        <v>0.96623914658528509</v>
      </c>
    </row>
    <row r="7859" spans="1:15" x14ac:dyDescent="0.5">
      <c r="A7859" s="6" t="s">
        <v>7856</v>
      </c>
      <c r="B7859">
        <v>1.1804510941160931</v>
      </c>
      <c r="C7859">
        <v>1.1813245888724679</v>
      </c>
      <c r="D7859">
        <v>1.0387777284563069</v>
      </c>
      <c r="E7859">
        <v>0.80754997499663017</v>
      </c>
      <c r="F7859">
        <v>1.132099247230566</v>
      </c>
      <c r="G7859" s="1">
        <v>1.1520663769180479</v>
      </c>
      <c r="H7859" s="1">
        <f t="shared" si="854"/>
        <v>1.0680405267344129</v>
      </c>
      <c r="I7859" s="1">
        <f t="shared" si="855"/>
        <v>7.2934903636730497E-2</v>
      </c>
      <c r="J7859" s="1">
        <f t="shared" si="856"/>
        <v>8.4025850183635065E-2</v>
      </c>
      <c r="K7859" s="3">
        <v>1.0632150936133931</v>
      </c>
      <c r="L7859" s="3">
        <f t="shared" si="857"/>
        <v>1.0455584132580769</v>
      </c>
      <c r="M7859" s="3">
        <f t="shared" si="858"/>
        <v>1.6606875185818736E-2</v>
      </c>
      <c r="N7859" s="19">
        <f t="shared" si="859"/>
        <v>1.0184051781351986</v>
      </c>
      <c r="O7859" s="19">
        <f t="shared" si="860"/>
        <v>1.0143306680709769</v>
      </c>
    </row>
    <row r="7860" spans="1:15" x14ac:dyDescent="0.5">
      <c r="A7860" s="6" t="s">
        <v>7857</v>
      </c>
      <c r="B7860">
        <v>1.2005662090949509</v>
      </c>
      <c r="C7860">
        <v>1.190221583526752</v>
      </c>
      <c r="D7860">
        <v>1.048890014814829</v>
      </c>
      <c r="E7860">
        <v>0.82882239689555504</v>
      </c>
      <c r="F7860">
        <v>1.132412573032032</v>
      </c>
      <c r="G7860" s="1">
        <v>1.181164093206543</v>
      </c>
      <c r="H7860" s="1">
        <f t="shared" si="854"/>
        <v>1.0801825554728237</v>
      </c>
      <c r="I7860" s="1">
        <f t="shared" si="855"/>
        <v>8.5493233594310838E-2</v>
      </c>
      <c r="J7860" s="1">
        <f t="shared" si="856"/>
        <v>0.10098153773371932</v>
      </c>
      <c r="K7860" s="3">
        <v>1.082122131117419</v>
      </c>
      <c r="L7860" s="3">
        <f t="shared" si="857"/>
        <v>1.0561058247483985</v>
      </c>
      <c r="M7860" s="3">
        <f t="shared" si="858"/>
        <v>2.4041931701512753E-2</v>
      </c>
      <c r="N7860" s="19">
        <f t="shared" si="859"/>
        <v>1.0292826729927278</v>
      </c>
      <c r="O7860" s="19">
        <f t="shared" si="860"/>
        <v>1.0253612046283076</v>
      </c>
    </row>
    <row r="7861" spans="1:15" x14ac:dyDescent="0.5">
      <c r="A7861" s="6" t="s">
        <v>7858</v>
      </c>
      <c r="B7861">
        <v>1.20551255408173</v>
      </c>
      <c r="C7861">
        <v>1.19494513819092</v>
      </c>
      <c r="D7861">
        <v>1.058860799315676</v>
      </c>
      <c r="E7861">
        <v>0.83300784115786153</v>
      </c>
      <c r="F7861">
        <v>1.1247554096353121</v>
      </c>
      <c r="G7861" s="1">
        <v>1.201460923072341</v>
      </c>
      <c r="H7861" s="1">
        <f t="shared" si="854"/>
        <v>1.0834163484763</v>
      </c>
      <c r="I7861" s="1">
        <f t="shared" si="855"/>
        <v>9.8250864700768506E-2</v>
      </c>
      <c r="J7861" s="1">
        <f t="shared" si="856"/>
        <v>0.11804457459604101</v>
      </c>
      <c r="K7861" s="3">
        <v>1.0940749368241871</v>
      </c>
      <c r="L7861" s="3">
        <f t="shared" si="857"/>
        <v>1.0589971073552138</v>
      </c>
      <c r="M7861" s="3">
        <f t="shared" si="858"/>
        <v>3.206163333820173E-2</v>
      </c>
      <c r="N7861" s="19">
        <f t="shared" si="859"/>
        <v>1.0318075011880727</v>
      </c>
      <c r="O7861" s="19">
        <f t="shared" si="860"/>
        <v>1.026396841562552</v>
      </c>
    </row>
    <row r="7862" spans="1:15" x14ac:dyDescent="0.5">
      <c r="A7862" s="6" t="s">
        <v>7859</v>
      </c>
      <c r="B7862">
        <v>1.1355572861319569</v>
      </c>
      <c r="C7862">
        <v>1.115967582133282</v>
      </c>
      <c r="D7862">
        <v>1.018920700818732</v>
      </c>
      <c r="E7862">
        <v>0.82317579408766017</v>
      </c>
      <c r="F7862">
        <v>1.0820169251204681</v>
      </c>
      <c r="G7862" s="1">
        <v>1.162904237510034</v>
      </c>
      <c r="H7862" s="1">
        <f t="shared" si="854"/>
        <v>1.0351276576584199</v>
      </c>
      <c r="I7862" s="1">
        <f t="shared" si="855"/>
        <v>0.10987712980150841</v>
      </c>
      <c r="J7862" s="1">
        <f t="shared" si="856"/>
        <v>0.12777657985161417</v>
      </c>
      <c r="K7862" s="3">
        <v>1.0500936003875949</v>
      </c>
      <c r="L7862" s="3">
        <f t="shared" si="857"/>
        <v>1.0150417319637124</v>
      </c>
      <c r="M7862" s="3">
        <f t="shared" si="858"/>
        <v>3.3379756253104201E-2</v>
      </c>
      <c r="N7862" s="19">
        <f t="shared" si="859"/>
        <v>0.99485656192979843</v>
      </c>
      <c r="O7862" s="19">
        <f t="shared" si="860"/>
        <v>0.99004373415201186</v>
      </c>
    </row>
    <row r="7863" spans="1:15" x14ac:dyDescent="0.5">
      <c r="A7863" s="6" t="s">
        <v>7860</v>
      </c>
      <c r="B7863">
        <v>1.144839071666867</v>
      </c>
      <c r="C7863">
        <v>1.1066165389589</v>
      </c>
      <c r="D7863">
        <v>1.022684290482391</v>
      </c>
      <c r="E7863">
        <v>0.83800738096410554</v>
      </c>
      <c r="F7863">
        <v>1.104283281329679</v>
      </c>
      <c r="G7863" s="1">
        <v>1.1805121756937511</v>
      </c>
      <c r="H7863" s="1">
        <f t="shared" si="854"/>
        <v>1.0432861126803885</v>
      </c>
      <c r="I7863" s="1">
        <f t="shared" si="855"/>
        <v>0.11624281887030857</v>
      </c>
      <c r="J7863" s="1">
        <f t="shared" si="856"/>
        <v>0.1372260630133626</v>
      </c>
      <c r="K7863" s="3">
        <v>1.057898106460849</v>
      </c>
      <c r="L7863" s="3">
        <f t="shared" si="857"/>
        <v>1.0229755208830928</v>
      </c>
      <c r="M7863" s="3">
        <f t="shared" si="858"/>
        <v>3.3011294154394639E-2</v>
      </c>
      <c r="N7863" s="19">
        <f t="shared" si="859"/>
        <v>1.0062473172679316</v>
      </c>
      <c r="O7863" s="19">
        <f t="shared" si="860"/>
        <v>1.0029599226250396</v>
      </c>
    </row>
    <row r="7864" spans="1:15" x14ac:dyDescent="0.5">
      <c r="A7864" s="6" t="s">
        <v>7861</v>
      </c>
      <c r="B7864">
        <v>1.155444909499769</v>
      </c>
      <c r="C7864">
        <v>1.149901591590383</v>
      </c>
      <c r="D7864">
        <v>1.026147788282634</v>
      </c>
      <c r="E7864">
        <v>0.85025432734837514</v>
      </c>
      <c r="F7864">
        <v>1.141923731681745</v>
      </c>
      <c r="G7864" s="1">
        <v>1.194053403109961</v>
      </c>
      <c r="H7864" s="1">
        <f t="shared" si="854"/>
        <v>1.0647344696805809</v>
      </c>
      <c r="I7864" s="1">
        <f t="shared" si="855"/>
        <v>0.10830247046954818</v>
      </c>
      <c r="J7864" s="1">
        <f t="shared" si="856"/>
        <v>0.12931893342938006</v>
      </c>
      <c r="K7864" s="3">
        <v>1.076651212668966</v>
      </c>
      <c r="L7864" s="3">
        <f t="shared" si="857"/>
        <v>1.0465923817167435</v>
      </c>
      <c r="M7864" s="3">
        <f t="shared" si="858"/>
        <v>2.7918819575476189E-2</v>
      </c>
      <c r="N7864" s="19">
        <f t="shared" si="859"/>
        <v>1.0259305397420158</v>
      </c>
      <c r="O7864" s="19">
        <f t="shared" si="860"/>
        <v>1.0258870900338919</v>
      </c>
    </row>
    <row r="7865" spans="1:15" x14ac:dyDescent="0.5">
      <c r="A7865" s="6" t="s">
        <v>7862</v>
      </c>
      <c r="B7865">
        <v>1.1477194605342409</v>
      </c>
      <c r="C7865">
        <v>1.1513975651575969</v>
      </c>
      <c r="D7865">
        <v>1.0142778210098189</v>
      </c>
      <c r="E7865">
        <v>0.87288919306519464</v>
      </c>
      <c r="F7865">
        <v>1.166879618614526</v>
      </c>
      <c r="G7865" s="1">
        <v>1.1937301249354431</v>
      </c>
      <c r="H7865" s="1">
        <f t="shared" si="854"/>
        <v>1.0706327316762756</v>
      </c>
      <c r="I7865" s="1">
        <f t="shared" si="855"/>
        <v>0.10311995206271984</v>
      </c>
      <c r="J7865" s="1">
        <f t="shared" si="856"/>
        <v>0.12309739325916746</v>
      </c>
      <c r="K7865" s="3">
        <v>1.068472564271912</v>
      </c>
      <c r="L7865" s="3">
        <f t="shared" si="857"/>
        <v>1.0552153859046824</v>
      </c>
      <c r="M7865" s="3">
        <f t="shared" si="858"/>
        <v>1.2407598295482046E-2</v>
      </c>
      <c r="N7865" s="19">
        <f t="shared" si="859"/>
        <v>1.0359789500540995</v>
      </c>
      <c r="O7865" s="19">
        <f t="shared" si="860"/>
        <v>1.0403191758629557</v>
      </c>
    </row>
    <row r="7866" spans="1:15" x14ac:dyDescent="0.5">
      <c r="A7866" s="6" t="s">
        <v>7863</v>
      </c>
      <c r="B7866">
        <v>1.1576578405364231</v>
      </c>
      <c r="C7866">
        <v>1.164584004214319</v>
      </c>
      <c r="D7866">
        <v>1.0360828975269909</v>
      </c>
      <c r="E7866">
        <v>0.90647988875833851</v>
      </c>
      <c r="F7866">
        <v>1.2193954981537389</v>
      </c>
      <c r="G7866" s="1">
        <v>1.185560515545075</v>
      </c>
      <c r="H7866" s="1">
        <f t="shared" si="854"/>
        <v>1.096840025837962</v>
      </c>
      <c r="I7866" s="1">
        <f t="shared" si="855"/>
        <v>7.4834214317877082E-2</v>
      </c>
      <c r="J7866" s="1">
        <f t="shared" si="856"/>
        <v>8.8720489707112993E-2</v>
      </c>
      <c r="K7866" s="3">
        <v>1.074586531385348</v>
      </c>
      <c r="L7866" s="3">
        <f t="shared" si="857"/>
        <v>1.0846764628982699</v>
      </c>
      <c r="M7866" s="3">
        <f t="shared" si="858"/>
        <v>9.3895942469277623E-3</v>
      </c>
      <c r="N7866" s="19">
        <f t="shared" si="859"/>
        <v>1.0686949546350601</v>
      </c>
      <c r="O7866" s="19">
        <f t="shared" si="860"/>
        <v>1.075217366056674</v>
      </c>
    </row>
    <row r="7867" spans="1:15" x14ac:dyDescent="0.5">
      <c r="A7867" s="6" t="s">
        <v>7864</v>
      </c>
      <c r="B7867">
        <v>1.2083146628301349</v>
      </c>
      <c r="C7867">
        <v>1.196618441419675</v>
      </c>
      <c r="D7867">
        <v>1.0837459395738409</v>
      </c>
      <c r="E7867">
        <v>0.98081358350938586</v>
      </c>
      <c r="F7867">
        <v>1.282472690931586</v>
      </c>
      <c r="G7867" s="1">
        <v>1.1966559800555621</v>
      </c>
      <c r="H7867" s="1">
        <f t="shared" si="854"/>
        <v>1.1503930636529245</v>
      </c>
      <c r="I7867" s="1">
        <f t="shared" si="855"/>
        <v>3.8660163968335777E-2</v>
      </c>
      <c r="J7867" s="1">
        <f t="shared" si="856"/>
        <v>4.6262916402637577E-2</v>
      </c>
      <c r="K7867" s="3">
        <v>1.1026152831872</v>
      </c>
      <c r="L7867" s="3">
        <f t="shared" si="857"/>
        <v>1.1388087438174825</v>
      </c>
      <c r="M7867" s="3">
        <f t="shared" si="858"/>
        <v>3.2825103353966156E-2</v>
      </c>
      <c r="N7867" s="19">
        <f t="shared" si="859"/>
        <v>1.127246804297044</v>
      </c>
      <c r="O7867" s="19">
        <f t="shared" si="860"/>
        <v>1.1359469772416848</v>
      </c>
    </row>
    <row r="7868" spans="1:15" x14ac:dyDescent="0.5">
      <c r="A7868" s="6" t="s">
        <v>7865</v>
      </c>
      <c r="B7868">
        <v>1.208891060114299</v>
      </c>
      <c r="C7868">
        <v>1.20152385716774</v>
      </c>
      <c r="D7868">
        <v>1.102663418859823</v>
      </c>
      <c r="E7868">
        <v>1.029838688028885</v>
      </c>
      <c r="F7868">
        <v>1.27549681494711</v>
      </c>
      <c r="G7868" s="1">
        <v>1.176724245441584</v>
      </c>
      <c r="H7868" s="1">
        <f t="shared" si="854"/>
        <v>1.1636827678235715</v>
      </c>
      <c r="I7868" s="1">
        <f t="shared" si="855"/>
        <v>1.108286641371831E-2</v>
      </c>
      <c r="J7868" s="1">
        <f t="shared" si="856"/>
        <v>1.3041477618012554E-2</v>
      </c>
      <c r="K7868" s="3">
        <v>1.08743938879948</v>
      </c>
      <c r="L7868" s="3">
        <f t="shared" si="857"/>
        <v>1.1546411093654261</v>
      </c>
      <c r="M7868" s="3">
        <f t="shared" si="858"/>
        <v>6.1798129861873018E-2</v>
      </c>
      <c r="N7868" s="19">
        <f t="shared" si="859"/>
        <v>1.1452645598049631</v>
      </c>
      <c r="O7868" s="19">
        <f t="shared" si="860"/>
        <v>1.1537847879939913</v>
      </c>
    </row>
    <row r="7869" spans="1:15" x14ac:dyDescent="0.5">
      <c r="A7869" s="6" t="s">
        <v>7866</v>
      </c>
      <c r="B7869">
        <v>1.178885172226021</v>
      </c>
      <c r="C7869">
        <v>1.1696057264695281</v>
      </c>
      <c r="D7869">
        <v>1.078203983342966</v>
      </c>
      <c r="E7869">
        <v>1.0271351685201271</v>
      </c>
      <c r="F7869">
        <v>1.234442381151323</v>
      </c>
      <c r="G7869" s="1">
        <v>1.138944392507597</v>
      </c>
      <c r="H7869" s="1">
        <f t="shared" si="854"/>
        <v>1.1376544863419931</v>
      </c>
      <c r="I7869" s="1">
        <f t="shared" si="855"/>
        <v>1.1325453411856351E-3</v>
      </c>
      <c r="J7869" s="1">
        <f t="shared" si="856"/>
        <v>1.2899061656039823E-3</v>
      </c>
      <c r="K7869" s="3">
        <v>1.051901278628834</v>
      </c>
      <c r="L7869" s="3">
        <f t="shared" si="857"/>
        <v>1.1294083491651874</v>
      </c>
      <c r="M7869" s="3">
        <f t="shared" si="858"/>
        <v>7.3682837078955565E-2</v>
      </c>
      <c r="N7869" s="19">
        <f t="shared" si="859"/>
        <v>1.1213688737043193</v>
      </c>
      <c r="O7869" s="19">
        <f t="shared" si="860"/>
        <v>1.13000185177659</v>
      </c>
    </row>
    <row r="7870" spans="1:15" x14ac:dyDescent="0.5">
      <c r="A7870" s="6" t="s">
        <v>7867</v>
      </c>
      <c r="B7870">
        <v>1.1485658443511759</v>
      </c>
      <c r="C7870">
        <v>1.145473787758668</v>
      </c>
      <c r="D7870">
        <v>1.0505712487509291</v>
      </c>
      <c r="E7870">
        <v>1.0139046863733481</v>
      </c>
      <c r="F7870">
        <v>1.184499818045154</v>
      </c>
      <c r="G7870" s="1">
        <v>1.1132520874372409</v>
      </c>
      <c r="H7870" s="1">
        <f t="shared" si="854"/>
        <v>1.108603077055855</v>
      </c>
      <c r="I7870" s="1">
        <f t="shared" si="855"/>
        <v>4.1760625772444037E-3</v>
      </c>
      <c r="J7870" s="1">
        <f t="shared" si="856"/>
        <v>4.6490103813858763E-3</v>
      </c>
      <c r="K7870" s="3">
        <v>1.0318626161497859</v>
      </c>
      <c r="L7870" s="3">
        <f t="shared" si="857"/>
        <v>1.1006105235967909</v>
      </c>
      <c r="M7870" s="3">
        <f t="shared" si="858"/>
        <v>6.6625058773352716E-2</v>
      </c>
      <c r="N7870" s="19">
        <f t="shared" si="859"/>
        <v>1.0916378707644152</v>
      </c>
      <c r="O7870" s="19">
        <f t="shared" si="860"/>
        <v>1.0998511951671126</v>
      </c>
    </row>
    <row r="7871" spans="1:15" x14ac:dyDescent="0.5">
      <c r="A7871" s="6" t="s">
        <v>7868</v>
      </c>
      <c r="B7871">
        <v>1.1202514460540101</v>
      </c>
      <c r="C7871">
        <v>1.1169400253709361</v>
      </c>
      <c r="D7871">
        <v>1.0308776077922359</v>
      </c>
      <c r="E7871">
        <v>0.99300876485352352</v>
      </c>
      <c r="F7871">
        <v>1.15811042029237</v>
      </c>
      <c r="G7871" s="1">
        <v>1.0847556256640389</v>
      </c>
      <c r="H7871" s="1">
        <f t="shared" si="854"/>
        <v>1.083837652872615</v>
      </c>
      <c r="I7871" s="1">
        <f t="shared" si="855"/>
        <v>8.4624847265666269E-4</v>
      </c>
      <c r="J7871" s="1">
        <f t="shared" si="856"/>
        <v>9.1797279142391552E-4</v>
      </c>
      <c r="K7871" s="3">
        <v>1.0030763816967121</v>
      </c>
      <c r="L7871" s="3">
        <f t="shared" si="857"/>
        <v>1.0765548942363363</v>
      </c>
      <c r="M7871" s="3">
        <f t="shared" si="858"/>
        <v>7.3253157865540319E-2</v>
      </c>
      <c r="N7871" s="19">
        <f t="shared" si="859"/>
        <v>1.0684778680094162</v>
      </c>
      <c r="O7871" s="19">
        <f t="shared" si="860"/>
        <v>1.0759979200528522</v>
      </c>
    </row>
    <row r="7872" spans="1:15" x14ac:dyDescent="0.5">
      <c r="A7872" s="6" t="s">
        <v>7869</v>
      </c>
      <c r="B7872">
        <v>1.1019709614552371</v>
      </c>
      <c r="C7872">
        <v>1.0965582918021179</v>
      </c>
      <c r="D7872">
        <v>1.0119571305855419</v>
      </c>
      <c r="E7872">
        <v>0.96426050808901353</v>
      </c>
      <c r="F7872">
        <v>1.130349392056095</v>
      </c>
      <c r="G7872" s="1">
        <v>1.0501889862275211</v>
      </c>
      <c r="H7872" s="1">
        <f t="shared" si="854"/>
        <v>1.0610192567976013</v>
      </c>
      <c r="I7872" s="1">
        <f t="shared" si="855"/>
        <v>1.0312687251638994E-2</v>
      </c>
      <c r="J7872" s="1">
        <f t="shared" si="856"/>
        <v>-1.0830270570080236E-2</v>
      </c>
      <c r="K7872" s="3">
        <v>0.97980272723790829</v>
      </c>
      <c r="L7872" s="3">
        <f t="shared" si="857"/>
        <v>1.052828915866074</v>
      </c>
      <c r="M7872" s="3">
        <f t="shared" si="858"/>
        <v>7.453152210958687E-2</v>
      </c>
      <c r="N7872" s="19">
        <f t="shared" si="859"/>
        <v>1.0440830406788653</v>
      </c>
      <c r="O7872" s="19">
        <f t="shared" si="860"/>
        <v>1.05050822269753</v>
      </c>
    </row>
    <row r="7873" spans="1:15" x14ac:dyDescent="0.5">
      <c r="A7873" s="6" t="s">
        <v>7870</v>
      </c>
      <c r="B7873">
        <v>1.059962974020199</v>
      </c>
      <c r="C7873">
        <v>1.063435709041612</v>
      </c>
      <c r="D7873">
        <v>0.97393540155313107</v>
      </c>
      <c r="E7873">
        <v>0.92319427848982005</v>
      </c>
      <c r="F7873">
        <v>1.0923186428010481</v>
      </c>
      <c r="G7873" s="1">
        <v>0.99670842911619861</v>
      </c>
      <c r="H7873" s="1">
        <f t="shared" si="854"/>
        <v>1.0225694011811619</v>
      </c>
      <c r="I7873" s="1">
        <f t="shared" si="855"/>
        <v>2.5946376402068493E-2</v>
      </c>
      <c r="J7873" s="1">
        <f t="shared" si="856"/>
        <v>-2.5860972064963295E-2</v>
      </c>
      <c r="K7873" s="3">
        <v>0.93657400392120926</v>
      </c>
      <c r="L7873" s="3">
        <f t="shared" si="857"/>
        <v>1.0150906866133547</v>
      </c>
      <c r="M7873" s="3">
        <f t="shared" si="858"/>
        <v>8.3833933424817472E-2</v>
      </c>
      <c r="N7873" s="19">
        <f t="shared" si="859"/>
        <v>1.0054216821277031</v>
      </c>
      <c r="O7873" s="19">
        <f t="shared" si="860"/>
        <v>1.0117189382426175</v>
      </c>
    </row>
    <row r="7874" spans="1:15" x14ac:dyDescent="0.5">
      <c r="A7874" s="6" t="s">
        <v>7871</v>
      </c>
      <c r="B7874">
        <v>0.98193047583557047</v>
      </c>
      <c r="C7874">
        <v>0.98927747170727032</v>
      </c>
      <c r="D7874">
        <v>0.91007459389153711</v>
      </c>
      <c r="E7874">
        <v>0.86798445551268089</v>
      </c>
      <c r="F7874">
        <v>1.0138069848203339</v>
      </c>
      <c r="G7874" s="1">
        <v>0.92483452333083049</v>
      </c>
      <c r="H7874" s="1">
        <f t="shared" ref="H7874:H7937" si="861">AVERAGE(B7874:F7874)</f>
        <v>0.95261479635347857</v>
      </c>
      <c r="I7874" s="1">
        <f t="shared" ref="I7874:I7937" si="862">ABS(G7874-H7874)/G7874</f>
        <v>3.0038101219011862E-2</v>
      </c>
      <c r="J7874" s="1">
        <f t="shared" ref="J7874:J7937" si="863">G7874-H7874</f>
        <v>-2.7780273022648072E-2</v>
      </c>
      <c r="K7874" s="3">
        <v>0.87528581208129874</v>
      </c>
      <c r="L7874" s="3">
        <f t="shared" si="857"/>
        <v>0.94675166045706016</v>
      </c>
      <c r="M7874" s="3">
        <f t="shared" si="858"/>
        <v>8.1648585398438389E-2</v>
      </c>
      <c r="N7874" s="19">
        <f t="shared" si="859"/>
        <v>0.93824649820701822</v>
      </c>
      <c r="O7874" s="19">
        <f t="shared" si="860"/>
        <v>0.94388087907011431</v>
      </c>
    </row>
    <row r="7875" spans="1:15" x14ac:dyDescent="0.5">
      <c r="A7875" s="6" t="s">
        <v>7872</v>
      </c>
      <c r="B7875">
        <v>0.9091274091087691</v>
      </c>
      <c r="C7875">
        <v>0.92005032818101296</v>
      </c>
      <c r="D7875">
        <v>0.859422325101311</v>
      </c>
      <c r="E7875">
        <v>0.82411147728400092</v>
      </c>
      <c r="F7875">
        <v>0.97123602999702507</v>
      </c>
      <c r="G7875" s="1">
        <v>0.89560653076305174</v>
      </c>
      <c r="H7875" s="1">
        <f t="shared" si="861"/>
        <v>0.89678951393442397</v>
      </c>
      <c r="I7875" s="1">
        <f t="shared" si="862"/>
        <v>1.3208737662557301E-3</v>
      </c>
      <c r="J7875" s="1">
        <f t="shared" si="863"/>
        <v>-1.1829831713722205E-3</v>
      </c>
      <c r="K7875" s="3">
        <v>0.83742899340935695</v>
      </c>
      <c r="L7875" s="3">
        <f t="shared" ref="L7875:L7938" si="864">SUM(C7875:F7875,H7875)/5</f>
        <v>0.8943219348995548</v>
      </c>
      <c r="M7875" s="3">
        <f t="shared" ref="M7875:M7938" si="865">ABS(K7875-L7875)/K7875</f>
        <v>6.793763045935898E-2</v>
      </c>
      <c r="N7875" s="19">
        <f t="shared" ref="N7875:N7938" si="866">(L7875+H7875+F7875+E7875+D7875)/5</f>
        <v>0.88917625624326324</v>
      </c>
      <c r="O7875" s="19">
        <f t="shared" ref="O7875:O7938" si="867">(N7875+L7875+H7875+F7875+E7875)/5</f>
        <v>0.89512704247165353</v>
      </c>
    </row>
    <row r="7876" spans="1:15" x14ac:dyDescent="0.5">
      <c r="A7876" s="6" t="s">
        <v>7873</v>
      </c>
      <c r="B7876">
        <v>0.89026829065100388</v>
      </c>
      <c r="C7876">
        <v>0.89479187787238657</v>
      </c>
      <c r="D7876">
        <v>0.81220927095354911</v>
      </c>
      <c r="E7876">
        <v>0.79534486198781618</v>
      </c>
      <c r="F7876">
        <v>0.93770926367423046</v>
      </c>
      <c r="G7876" s="1">
        <v>0.8683562715050519</v>
      </c>
      <c r="H7876" s="1">
        <f t="shared" si="861"/>
        <v>0.8660647130277972</v>
      </c>
      <c r="I7876" s="1">
        <f t="shared" si="862"/>
        <v>2.6389611642729702E-3</v>
      </c>
      <c r="J7876" s="1">
        <f t="shared" si="863"/>
        <v>2.2915584772547071E-3</v>
      </c>
      <c r="K7876" s="3">
        <v>0.80805111089977522</v>
      </c>
      <c r="L7876" s="3">
        <f t="shared" si="864"/>
        <v>0.86122399750315581</v>
      </c>
      <c r="M7876" s="3">
        <f t="shared" si="865"/>
        <v>6.5803865480949478E-2</v>
      </c>
      <c r="N7876" s="19">
        <f t="shared" si="866"/>
        <v>0.85451042142930977</v>
      </c>
      <c r="O7876" s="19">
        <f t="shared" si="867"/>
        <v>0.86297065152446173</v>
      </c>
    </row>
    <row r="7877" spans="1:15" x14ac:dyDescent="0.5">
      <c r="A7877" s="6" t="s">
        <v>7874</v>
      </c>
      <c r="B7877">
        <v>0.87093533784045829</v>
      </c>
      <c r="C7877">
        <v>0.87038050144955736</v>
      </c>
      <c r="D7877">
        <v>0.7886399180965149</v>
      </c>
      <c r="E7877">
        <v>0.78127109122214144</v>
      </c>
      <c r="F7877">
        <v>0.91200839786089183</v>
      </c>
      <c r="G7877" s="1">
        <v>0.84902203859173719</v>
      </c>
      <c r="H7877" s="1">
        <f t="shared" si="861"/>
        <v>0.84464704929391277</v>
      </c>
      <c r="I7877" s="1">
        <f t="shared" si="862"/>
        <v>5.1529749511345672E-3</v>
      </c>
      <c r="J7877" s="1">
        <f t="shared" si="863"/>
        <v>4.3749892978244276E-3</v>
      </c>
      <c r="K7877" s="3">
        <v>0.79027813313643647</v>
      </c>
      <c r="L7877" s="3">
        <f t="shared" si="864"/>
        <v>0.83938939158460379</v>
      </c>
      <c r="M7877" s="3">
        <f t="shared" si="865"/>
        <v>6.2144270971101999E-2</v>
      </c>
      <c r="N7877" s="19">
        <f t="shared" si="866"/>
        <v>0.83319116961161299</v>
      </c>
      <c r="O7877" s="19">
        <f t="shared" si="867"/>
        <v>0.84210141991463261</v>
      </c>
    </row>
    <row r="7878" spans="1:15" x14ac:dyDescent="0.5">
      <c r="A7878" s="6" t="s">
        <v>7875</v>
      </c>
      <c r="B7878">
        <v>0.86684528150199402</v>
      </c>
      <c r="C7878">
        <v>0.86025186619884131</v>
      </c>
      <c r="D7878">
        <v>0.77893414978673636</v>
      </c>
      <c r="E7878">
        <v>0.78190220336840288</v>
      </c>
      <c r="F7878">
        <v>0.90432708604016632</v>
      </c>
      <c r="G7878" s="1">
        <v>0.84824949489442314</v>
      </c>
      <c r="H7878" s="1">
        <f t="shared" si="861"/>
        <v>0.83845211737922809</v>
      </c>
      <c r="I7878" s="1">
        <f t="shared" si="862"/>
        <v>1.1550112996429752E-2</v>
      </c>
      <c r="J7878" s="1">
        <f t="shared" si="863"/>
        <v>9.7973775151950493E-3</v>
      </c>
      <c r="K7878" s="3">
        <v>0.78420095803748768</v>
      </c>
      <c r="L7878" s="3">
        <f t="shared" si="864"/>
        <v>0.83277348455467504</v>
      </c>
      <c r="M7878" s="3">
        <f t="shared" si="865"/>
        <v>6.1938876788346656E-2</v>
      </c>
      <c r="N7878" s="19">
        <f t="shared" si="866"/>
        <v>0.82727780822584174</v>
      </c>
      <c r="O7878" s="19">
        <f t="shared" si="867"/>
        <v>0.83694653991366275</v>
      </c>
    </row>
    <row r="7879" spans="1:15" x14ac:dyDescent="0.5">
      <c r="A7879" s="6" t="s">
        <v>7876</v>
      </c>
      <c r="B7879">
        <v>0.87508482316720104</v>
      </c>
      <c r="C7879">
        <v>0.86724234042043424</v>
      </c>
      <c r="D7879">
        <v>0.77524850606162699</v>
      </c>
      <c r="E7879">
        <v>0.79132705218686772</v>
      </c>
      <c r="F7879">
        <v>0.91263716245092485</v>
      </c>
      <c r="G7879" s="1">
        <v>0.85327504979978208</v>
      </c>
      <c r="H7879" s="1">
        <f t="shared" si="861"/>
        <v>0.84430797685741088</v>
      </c>
      <c r="I7879" s="1">
        <f t="shared" si="862"/>
        <v>1.0509006380152909E-2</v>
      </c>
      <c r="J7879" s="1">
        <f t="shared" si="863"/>
        <v>8.9670729423712014E-3</v>
      </c>
      <c r="K7879" s="3">
        <v>0.78978739259025188</v>
      </c>
      <c r="L7879" s="3">
        <f t="shared" si="864"/>
        <v>0.83815260759545285</v>
      </c>
      <c r="M7879" s="3">
        <f t="shared" si="865"/>
        <v>6.1238271791827947E-2</v>
      </c>
      <c r="N7879" s="19">
        <f t="shared" si="866"/>
        <v>0.83233466103045672</v>
      </c>
      <c r="O7879" s="19">
        <f t="shared" si="867"/>
        <v>0.84375189202422263</v>
      </c>
    </row>
    <row r="7880" spans="1:15" x14ac:dyDescent="0.5">
      <c r="A7880" s="6" t="s">
        <v>7877</v>
      </c>
      <c r="B7880">
        <v>0.91806316456676673</v>
      </c>
      <c r="C7880">
        <v>0.88999008064886798</v>
      </c>
      <c r="D7880">
        <v>0.7865006018754005</v>
      </c>
      <c r="E7880">
        <v>0.83156052675091308</v>
      </c>
      <c r="F7880">
        <v>0.93993635207810167</v>
      </c>
      <c r="G7880" s="1">
        <v>0.88707611505186978</v>
      </c>
      <c r="H7880" s="1">
        <f t="shared" si="861"/>
        <v>0.87321014518400997</v>
      </c>
      <c r="I7880" s="1">
        <f t="shared" si="862"/>
        <v>1.5631093693745813E-2</v>
      </c>
      <c r="J7880" s="1">
        <f t="shared" si="863"/>
        <v>1.3865969867859818E-2</v>
      </c>
      <c r="K7880" s="3">
        <v>0.82234589064641217</v>
      </c>
      <c r="L7880" s="3">
        <f t="shared" si="864"/>
        <v>0.86423954130745861</v>
      </c>
      <c r="M7880" s="3">
        <f t="shared" si="865"/>
        <v>5.0944074917326547E-2</v>
      </c>
      <c r="N7880" s="19">
        <f t="shared" si="866"/>
        <v>0.85908943343917676</v>
      </c>
      <c r="O7880" s="19">
        <f t="shared" si="867"/>
        <v>0.87360719975193191</v>
      </c>
    </row>
    <row r="7881" spans="1:15" x14ac:dyDescent="0.5">
      <c r="A7881" s="6" t="s">
        <v>7878</v>
      </c>
      <c r="B7881">
        <v>0.98301074147734435</v>
      </c>
      <c r="C7881">
        <v>0.91481834792847327</v>
      </c>
      <c r="D7881">
        <v>0.77234651881101213</v>
      </c>
      <c r="E7881">
        <v>0.90537476534342587</v>
      </c>
      <c r="F7881">
        <v>0.99124420670645907</v>
      </c>
      <c r="G7881" s="1">
        <v>0.94329461849364504</v>
      </c>
      <c r="H7881" s="1">
        <f t="shared" si="861"/>
        <v>0.91335891605334285</v>
      </c>
      <c r="I7881" s="1">
        <f t="shared" si="862"/>
        <v>3.1735262614035434E-2</v>
      </c>
      <c r="J7881" s="1">
        <f t="shared" si="863"/>
        <v>2.9935702440302192E-2</v>
      </c>
      <c r="K7881" s="3">
        <v>0.88363841095861551</v>
      </c>
      <c r="L7881" s="3">
        <f t="shared" si="864"/>
        <v>0.89942855096854257</v>
      </c>
      <c r="M7881" s="3">
        <f t="shared" si="865"/>
        <v>1.7869458608976863E-2</v>
      </c>
      <c r="N7881" s="19">
        <f t="shared" si="866"/>
        <v>0.89635059157655661</v>
      </c>
      <c r="O7881" s="19">
        <f t="shared" si="867"/>
        <v>0.9211514061296654</v>
      </c>
    </row>
    <row r="7882" spans="1:15" x14ac:dyDescent="0.5">
      <c r="A7882" s="6" t="s">
        <v>7879</v>
      </c>
      <c r="B7882">
        <v>1.1057383119971349</v>
      </c>
      <c r="C7882">
        <v>1.013520279218447</v>
      </c>
      <c r="D7882">
        <v>0.77627409473769649</v>
      </c>
      <c r="E7882">
        <v>1.0372121966523491</v>
      </c>
      <c r="F7882">
        <v>1.1058290823213071</v>
      </c>
      <c r="G7882" s="1">
        <v>1.082215238218013</v>
      </c>
      <c r="H7882" s="1">
        <f t="shared" si="861"/>
        <v>1.0077147929853869</v>
      </c>
      <c r="I7882" s="1">
        <f t="shared" si="862"/>
        <v>6.8840691390835831E-2</v>
      </c>
      <c r="J7882" s="1">
        <f t="shared" si="863"/>
        <v>7.4500445232626111E-2</v>
      </c>
      <c r="K7882" s="3">
        <v>0.99497672791899983</v>
      </c>
      <c r="L7882" s="3">
        <f t="shared" si="864"/>
        <v>0.98811008918303733</v>
      </c>
      <c r="M7882" s="3">
        <f t="shared" si="865"/>
        <v>6.9013058730771643E-3</v>
      </c>
      <c r="N7882" s="19">
        <f t="shared" si="866"/>
        <v>0.98302805117595538</v>
      </c>
      <c r="O7882" s="19">
        <f t="shared" si="867"/>
        <v>1.0243788424636071</v>
      </c>
    </row>
    <row r="7883" spans="1:15" x14ac:dyDescent="0.5">
      <c r="A7883" s="6" t="s">
        <v>7880</v>
      </c>
      <c r="B7883">
        <v>1.1874848024384861</v>
      </c>
      <c r="C7883">
        <v>1.09088827405514</v>
      </c>
      <c r="D7883">
        <v>0.80745876579102394</v>
      </c>
      <c r="E7883">
        <v>1.101381885965371</v>
      </c>
      <c r="F7883">
        <v>1.1725635539147281</v>
      </c>
      <c r="G7883" s="1">
        <v>1.174291081270689</v>
      </c>
      <c r="H7883" s="1">
        <f t="shared" si="861"/>
        <v>1.0719554564329499</v>
      </c>
      <c r="I7883" s="1">
        <f t="shared" si="862"/>
        <v>8.7146727476634475E-2</v>
      </c>
      <c r="J7883" s="1">
        <f t="shared" si="863"/>
        <v>0.10233562483773917</v>
      </c>
      <c r="K7883" s="3">
        <v>1.067322272760127</v>
      </c>
      <c r="L7883" s="3">
        <f t="shared" si="864"/>
        <v>1.0488495872318426</v>
      </c>
      <c r="M7883" s="3">
        <f t="shared" si="865"/>
        <v>1.7307504958660229E-2</v>
      </c>
      <c r="N7883" s="19">
        <f t="shared" si="866"/>
        <v>1.040441849867183</v>
      </c>
      <c r="O7883" s="19">
        <f t="shared" si="867"/>
        <v>1.0870384666824149</v>
      </c>
    </row>
    <row r="7884" spans="1:15" x14ac:dyDescent="0.5">
      <c r="A7884" s="6" t="s">
        <v>7881</v>
      </c>
      <c r="B7884">
        <v>1.206437857039014</v>
      </c>
      <c r="C7884">
        <v>1.1138900760303481</v>
      </c>
      <c r="D7884">
        <v>0.83057273449168589</v>
      </c>
      <c r="E7884">
        <v>1.110232804949348</v>
      </c>
      <c r="F7884">
        <v>1.192547582200157</v>
      </c>
      <c r="G7884" s="1">
        <v>1.212512426040024</v>
      </c>
      <c r="H7884" s="1">
        <f t="shared" si="861"/>
        <v>1.0907362109421106</v>
      </c>
      <c r="I7884" s="1">
        <f t="shared" si="862"/>
        <v>0.10043296256816558</v>
      </c>
      <c r="J7884" s="1">
        <f t="shared" si="863"/>
        <v>0.12177621509791337</v>
      </c>
      <c r="K7884" s="3">
        <v>1.0889741027567601</v>
      </c>
      <c r="L7884" s="3">
        <f t="shared" si="864"/>
        <v>1.0675958817227298</v>
      </c>
      <c r="M7884" s="3">
        <f t="shared" si="865"/>
        <v>1.9631523816692156E-2</v>
      </c>
      <c r="N7884" s="19">
        <f t="shared" si="866"/>
        <v>1.0583370428612064</v>
      </c>
      <c r="O7884" s="19">
        <f t="shared" si="867"/>
        <v>1.1038899045351103</v>
      </c>
    </row>
    <row r="7885" spans="1:15" x14ac:dyDescent="0.5">
      <c r="A7885" s="6" t="s">
        <v>7882</v>
      </c>
      <c r="B7885">
        <v>1.2114621626340729</v>
      </c>
      <c r="C7885">
        <v>1.1220928567796531</v>
      </c>
      <c r="D7885">
        <v>0.84545771062601227</v>
      </c>
      <c r="E7885">
        <v>1.11713170038509</v>
      </c>
      <c r="F7885">
        <v>1.2042979034657439</v>
      </c>
      <c r="G7885" s="1">
        <v>1.23341855216675</v>
      </c>
      <c r="H7885" s="1">
        <f t="shared" si="861"/>
        <v>1.1000884667781143</v>
      </c>
      <c r="I7885" s="1">
        <f t="shared" si="862"/>
        <v>0.10809800546166126</v>
      </c>
      <c r="J7885" s="1">
        <f t="shared" si="863"/>
        <v>0.13333008538863567</v>
      </c>
      <c r="K7885" s="3">
        <v>1.114726889721207</v>
      </c>
      <c r="L7885" s="3">
        <f t="shared" si="864"/>
        <v>1.0778137276069226</v>
      </c>
      <c r="M7885" s="3">
        <f t="shared" si="865"/>
        <v>3.3114086019326569E-2</v>
      </c>
      <c r="N7885" s="19">
        <f t="shared" si="866"/>
        <v>1.0689579017723765</v>
      </c>
      <c r="O7885" s="19">
        <f t="shared" si="867"/>
        <v>1.1136579400016495</v>
      </c>
    </row>
    <row r="7886" spans="1:15" x14ac:dyDescent="0.5">
      <c r="A7886" s="6" t="s">
        <v>7883</v>
      </c>
      <c r="B7886">
        <v>1.125862373275303</v>
      </c>
      <c r="C7886">
        <v>1.0720599120700489</v>
      </c>
      <c r="D7886">
        <v>0.8392433207791119</v>
      </c>
      <c r="E7886">
        <v>1.060035763998022</v>
      </c>
      <c r="F7886">
        <v>1.1605288849564821</v>
      </c>
      <c r="G7886" s="1">
        <v>1.1927514444916909</v>
      </c>
      <c r="H7886" s="1">
        <f t="shared" si="861"/>
        <v>1.0515460510157937</v>
      </c>
      <c r="I7886" s="1">
        <f t="shared" si="862"/>
        <v>0.11838626909906953</v>
      </c>
      <c r="J7886" s="1">
        <f t="shared" si="863"/>
        <v>0.14120539347589722</v>
      </c>
      <c r="K7886" s="3">
        <v>1.0507471997037929</v>
      </c>
      <c r="L7886" s="3">
        <f t="shared" si="864"/>
        <v>1.0366827865638917</v>
      </c>
      <c r="M7886" s="3">
        <f t="shared" si="865"/>
        <v>1.3385154054054136E-2</v>
      </c>
      <c r="N7886" s="19">
        <f t="shared" si="866"/>
        <v>1.0296073614626604</v>
      </c>
      <c r="O7886" s="19">
        <f t="shared" si="867"/>
        <v>1.0676801695993701</v>
      </c>
    </row>
    <row r="7887" spans="1:15" x14ac:dyDescent="0.5">
      <c r="A7887" s="6" t="s">
        <v>7884</v>
      </c>
      <c r="B7887">
        <v>1.100733496554146</v>
      </c>
      <c r="C7887">
        <v>1.069106633073061</v>
      </c>
      <c r="D7887">
        <v>0.84375848916563156</v>
      </c>
      <c r="E7887">
        <v>1.073273770133192</v>
      </c>
      <c r="F7887">
        <v>1.1790178239406941</v>
      </c>
      <c r="G7887" s="1">
        <v>1.199760093870585</v>
      </c>
      <c r="H7887" s="1">
        <f t="shared" si="861"/>
        <v>1.053178042573345</v>
      </c>
      <c r="I7887" s="1">
        <f t="shared" si="862"/>
        <v>0.12217613508409576</v>
      </c>
      <c r="J7887" s="1">
        <f t="shared" si="863"/>
        <v>0.14658205129724</v>
      </c>
      <c r="K7887" s="3">
        <v>1.0408128147330129</v>
      </c>
      <c r="L7887" s="3">
        <f t="shared" si="864"/>
        <v>1.0436669517771846</v>
      </c>
      <c r="M7887" s="3">
        <f t="shared" si="865"/>
        <v>2.7422193537306109E-3</v>
      </c>
      <c r="N7887" s="19">
        <f t="shared" si="866"/>
        <v>1.0385790155180097</v>
      </c>
      <c r="O7887" s="19">
        <f t="shared" si="867"/>
        <v>1.0775431207884851</v>
      </c>
    </row>
    <row r="7888" spans="1:15" x14ac:dyDescent="0.5">
      <c r="A7888" s="6" t="s">
        <v>7885</v>
      </c>
      <c r="B7888">
        <v>1.1266400622939601</v>
      </c>
      <c r="C7888">
        <v>1.0580010231623349</v>
      </c>
      <c r="D7888">
        <v>0.84316789878508291</v>
      </c>
      <c r="E7888">
        <v>1.1081287968356079</v>
      </c>
      <c r="F7888">
        <v>1.2119061663038539</v>
      </c>
      <c r="G7888" s="1">
        <v>1.204710324425166</v>
      </c>
      <c r="H7888" s="1">
        <f t="shared" si="861"/>
        <v>1.0695687894761681</v>
      </c>
      <c r="I7888" s="1">
        <f t="shared" si="862"/>
        <v>0.1121776183112579</v>
      </c>
      <c r="J7888" s="1">
        <f t="shared" si="863"/>
        <v>0.13514153494899794</v>
      </c>
      <c r="K7888" s="3">
        <v>1.0948508154826539</v>
      </c>
      <c r="L7888" s="3">
        <f t="shared" si="864"/>
        <v>1.0581545349126096</v>
      </c>
      <c r="M7888" s="3">
        <f t="shared" si="865"/>
        <v>3.3517151424751132E-2</v>
      </c>
      <c r="N7888" s="19">
        <f t="shared" si="866"/>
        <v>1.0581852372626646</v>
      </c>
      <c r="O7888" s="19">
        <f t="shared" si="867"/>
        <v>1.1011887049581808</v>
      </c>
    </row>
    <row r="7889" spans="1:15" x14ac:dyDescent="0.5">
      <c r="A7889" s="6" t="s">
        <v>7886</v>
      </c>
      <c r="B7889">
        <v>1.137288075537898</v>
      </c>
      <c r="C7889">
        <v>1.057422209480029</v>
      </c>
      <c r="D7889">
        <v>0.86039724891732339</v>
      </c>
      <c r="E7889">
        <v>1.124584662325965</v>
      </c>
      <c r="F7889">
        <v>1.217386651131813</v>
      </c>
      <c r="G7889" s="1">
        <v>1.1857795190845291</v>
      </c>
      <c r="H7889" s="1">
        <f t="shared" si="861"/>
        <v>1.0794157694786057</v>
      </c>
      <c r="I7889" s="1">
        <f t="shared" si="862"/>
        <v>8.9699432225006329E-2</v>
      </c>
      <c r="J7889" s="1">
        <f t="shared" si="863"/>
        <v>0.10636374960592332</v>
      </c>
      <c r="K7889" s="3">
        <v>1.086749538527831</v>
      </c>
      <c r="L7889" s="3">
        <f t="shared" si="864"/>
        <v>1.0678413082667473</v>
      </c>
      <c r="M7889" s="3">
        <f t="shared" si="865"/>
        <v>1.7398885015122968E-2</v>
      </c>
      <c r="N7889" s="19">
        <f t="shared" si="866"/>
        <v>1.0699251280240909</v>
      </c>
      <c r="O7889" s="19">
        <f t="shared" si="867"/>
        <v>1.1118307038454445</v>
      </c>
    </row>
    <row r="7890" spans="1:15" x14ac:dyDescent="0.5">
      <c r="A7890" s="6" t="s">
        <v>7887</v>
      </c>
      <c r="B7890">
        <v>1.155887112294272</v>
      </c>
      <c r="C7890">
        <v>1.0632330034148749</v>
      </c>
      <c r="D7890">
        <v>0.89401233429304094</v>
      </c>
      <c r="E7890">
        <v>1.1589009714595651</v>
      </c>
      <c r="F7890">
        <v>1.2460405673456769</v>
      </c>
      <c r="G7890" s="1">
        <v>1.180057012890823</v>
      </c>
      <c r="H7890" s="1">
        <f t="shared" si="861"/>
        <v>1.1036147977614861</v>
      </c>
      <c r="I7890" s="1">
        <f t="shared" si="862"/>
        <v>6.4778408411025834E-2</v>
      </c>
      <c r="J7890" s="1">
        <f t="shared" si="863"/>
        <v>7.644221512933691E-2</v>
      </c>
      <c r="K7890" s="3">
        <v>1.0986907114653139</v>
      </c>
      <c r="L7890" s="3">
        <f t="shared" si="864"/>
        <v>1.0931603348549288</v>
      </c>
      <c r="M7890" s="3">
        <f t="shared" si="865"/>
        <v>5.0336064123171851E-3</v>
      </c>
      <c r="N7890" s="19">
        <f t="shared" si="866"/>
        <v>1.0991458011429396</v>
      </c>
      <c r="O7890" s="19">
        <f t="shared" si="867"/>
        <v>1.1401724945129195</v>
      </c>
    </row>
    <row r="7891" spans="1:15" x14ac:dyDescent="0.5">
      <c r="A7891" s="6" t="s">
        <v>7888</v>
      </c>
      <c r="B7891">
        <v>1.1869518586081169</v>
      </c>
      <c r="C7891">
        <v>1.1157805854373799</v>
      </c>
      <c r="D7891">
        <v>0.9698504347889908</v>
      </c>
      <c r="E7891">
        <v>1.2084250668891749</v>
      </c>
      <c r="F7891">
        <v>1.293081395452331</v>
      </c>
      <c r="G7891" s="1">
        <v>1.1855532779740039</v>
      </c>
      <c r="H7891" s="1">
        <f t="shared" si="861"/>
        <v>1.1548178682351988</v>
      </c>
      <c r="I7891" s="1">
        <f t="shared" si="862"/>
        <v>2.5924950240388111E-2</v>
      </c>
      <c r="J7891" s="1">
        <f t="shared" si="863"/>
        <v>3.0735409738805064E-2</v>
      </c>
      <c r="K7891" s="3">
        <v>1.121311037137438</v>
      </c>
      <c r="L7891" s="3">
        <f t="shared" si="864"/>
        <v>1.148391070160615</v>
      </c>
      <c r="M7891" s="3">
        <f t="shared" si="865"/>
        <v>2.4150331287480141E-2</v>
      </c>
      <c r="N7891" s="19">
        <f t="shared" si="866"/>
        <v>1.1549131671052622</v>
      </c>
      <c r="O7891" s="19">
        <f t="shared" si="867"/>
        <v>1.1919257135685164</v>
      </c>
    </row>
    <row r="7892" spans="1:15" x14ac:dyDescent="0.5">
      <c r="A7892" s="6" t="s">
        <v>7889</v>
      </c>
      <c r="B7892">
        <v>1.1985322040445121</v>
      </c>
      <c r="C7892">
        <v>1.1475497833874839</v>
      </c>
      <c r="D7892">
        <v>1.0156520678648631</v>
      </c>
      <c r="E7892">
        <v>1.194552939012387</v>
      </c>
      <c r="F7892">
        <v>1.280252847054917</v>
      </c>
      <c r="G7892" s="1">
        <v>1.1741364116963131</v>
      </c>
      <c r="H7892" s="1">
        <f t="shared" si="861"/>
        <v>1.1673079682728325</v>
      </c>
      <c r="I7892" s="1">
        <f t="shared" si="862"/>
        <v>5.8157155807947239E-3</v>
      </c>
      <c r="J7892" s="1">
        <f t="shared" si="863"/>
        <v>6.8284434234806568E-3</v>
      </c>
      <c r="K7892" s="3">
        <v>1.094414721899164</v>
      </c>
      <c r="L7892" s="3">
        <f t="shared" si="864"/>
        <v>1.1610631211184965</v>
      </c>
      <c r="M7892" s="3">
        <f t="shared" si="865"/>
        <v>6.089866838018769E-2</v>
      </c>
      <c r="N7892" s="19">
        <f t="shared" si="866"/>
        <v>1.163765788664699</v>
      </c>
      <c r="O7892" s="19">
        <f t="shared" si="867"/>
        <v>1.1933885328246663</v>
      </c>
    </row>
    <row r="7893" spans="1:15" x14ac:dyDescent="0.5">
      <c r="A7893" s="6" t="s">
        <v>7890</v>
      </c>
      <c r="B7893">
        <v>1.159956080927218</v>
      </c>
      <c r="C7893">
        <v>1.117077478515742</v>
      </c>
      <c r="D7893">
        <v>1.0088971529133279</v>
      </c>
      <c r="E7893">
        <v>1.1570121494138159</v>
      </c>
      <c r="F7893">
        <v>1.242021364025327</v>
      </c>
      <c r="G7893" s="1">
        <v>1.1402479594749939</v>
      </c>
      <c r="H7893" s="1">
        <f t="shared" si="861"/>
        <v>1.1369928451590863</v>
      </c>
      <c r="I7893" s="1">
        <f t="shared" si="862"/>
        <v>2.8547425047850067E-3</v>
      </c>
      <c r="J7893" s="1">
        <f t="shared" si="863"/>
        <v>3.2551143159076368E-3</v>
      </c>
      <c r="K7893" s="3">
        <v>1.0600447581885091</v>
      </c>
      <c r="L7893" s="3">
        <f t="shared" si="864"/>
        <v>1.1324001980054599</v>
      </c>
      <c r="M7893" s="3">
        <f t="shared" si="865"/>
        <v>6.8256966753552639E-2</v>
      </c>
      <c r="N7893" s="19">
        <f t="shared" si="866"/>
        <v>1.1354647419034034</v>
      </c>
      <c r="O7893" s="19">
        <f t="shared" si="867"/>
        <v>1.1607782597014187</v>
      </c>
    </row>
    <row r="7894" spans="1:15" x14ac:dyDescent="0.5">
      <c r="A7894" s="6" t="s">
        <v>7891</v>
      </c>
      <c r="B7894">
        <v>1.131427290957284</v>
      </c>
      <c r="C7894">
        <v>1.0965736986381289</v>
      </c>
      <c r="D7894">
        <v>0.98797766217490801</v>
      </c>
      <c r="E7894">
        <v>1.128349967076502</v>
      </c>
      <c r="F7894">
        <v>1.1950876945501949</v>
      </c>
      <c r="G7894" s="1">
        <v>1.1176176830841731</v>
      </c>
      <c r="H7894" s="1">
        <f t="shared" si="861"/>
        <v>1.1078832626794037</v>
      </c>
      <c r="I7894" s="1">
        <f t="shared" si="862"/>
        <v>8.7099735017669763E-3</v>
      </c>
      <c r="J7894" s="1">
        <f t="shared" si="863"/>
        <v>9.7344204047693506E-3</v>
      </c>
      <c r="K7894" s="3">
        <v>1.0347624220563749</v>
      </c>
      <c r="L7894" s="3">
        <f t="shared" si="864"/>
        <v>1.1031744570238275</v>
      </c>
      <c r="M7894" s="3">
        <f t="shared" si="865"/>
        <v>6.6113760520504744E-2</v>
      </c>
      <c r="N7894" s="19">
        <f t="shared" si="866"/>
        <v>1.1044946087009673</v>
      </c>
      <c r="O7894" s="19">
        <f t="shared" si="867"/>
        <v>1.127797998006179</v>
      </c>
    </row>
    <row r="7895" spans="1:15" x14ac:dyDescent="0.5">
      <c r="A7895" s="6" t="s">
        <v>7892</v>
      </c>
      <c r="B7895">
        <v>1.103082219633909</v>
      </c>
      <c r="C7895">
        <v>1.069299973760262</v>
      </c>
      <c r="D7895">
        <v>0.97412756827086289</v>
      </c>
      <c r="E7895">
        <v>1.0992595193199559</v>
      </c>
      <c r="F7895">
        <v>1.1597407407680149</v>
      </c>
      <c r="G7895" s="1">
        <v>1.081470840630421</v>
      </c>
      <c r="H7895" s="1">
        <f t="shared" si="861"/>
        <v>1.0811020043506008</v>
      </c>
      <c r="I7895" s="1">
        <f t="shared" si="862"/>
        <v>3.4105060068489746E-4</v>
      </c>
      <c r="J7895" s="1">
        <f t="shared" si="863"/>
        <v>3.6883627982020606E-4</v>
      </c>
      <c r="K7895" s="3">
        <v>1.0077803489608019</v>
      </c>
      <c r="L7895" s="3">
        <f t="shared" si="864"/>
        <v>1.0767059612939391</v>
      </c>
      <c r="M7895" s="3">
        <f t="shared" si="865"/>
        <v>6.8393487136568593E-2</v>
      </c>
      <c r="N7895" s="19">
        <f t="shared" si="866"/>
        <v>1.0781871588006746</v>
      </c>
      <c r="O7895" s="19">
        <f t="shared" si="867"/>
        <v>1.0989990769066371</v>
      </c>
    </row>
    <row r="7896" spans="1:15" x14ac:dyDescent="0.5">
      <c r="A7896" s="6" t="s">
        <v>7893</v>
      </c>
      <c r="B7896">
        <v>1.084463373214775</v>
      </c>
      <c r="C7896">
        <v>1.052155488322758</v>
      </c>
      <c r="D7896">
        <v>0.95505239835535427</v>
      </c>
      <c r="E7896">
        <v>1.065091583237433</v>
      </c>
      <c r="F7896">
        <v>1.13254689864056</v>
      </c>
      <c r="G7896" s="1">
        <v>1.044035978584166</v>
      </c>
      <c r="H7896" s="1">
        <f t="shared" si="861"/>
        <v>1.057861948354176</v>
      </c>
      <c r="I7896" s="1">
        <f t="shared" si="862"/>
        <v>1.3242809686271223E-2</v>
      </c>
      <c r="J7896" s="1">
        <f t="shared" si="863"/>
        <v>-1.3825969770010049E-2</v>
      </c>
      <c r="K7896" s="3">
        <v>0.98316053961896932</v>
      </c>
      <c r="L7896" s="3">
        <f t="shared" si="864"/>
        <v>1.0525416633820561</v>
      </c>
      <c r="M7896" s="3">
        <f t="shared" si="865"/>
        <v>7.0569475652446284E-2</v>
      </c>
      <c r="N7896" s="19">
        <f t="shared" si="866"/>
        <v>1.052618898393916</v>
      </c>
      <c r="O7896" s="19">
        <f t="shared" si="867"/>
        <v>1.0721321984016283</v>
      </c>
    </row>
    <row r="7897" spans="1:15" x14ac:dyDescent="0.5">
      <c r="A7897" s="6" t="s">
        <v>7894</v>
      </c>
      <c r="B7897">
        <v>1.0413942907793441</v>
      </c>
      <c r="C7897">
        <v>0.99806359756123786</v>
      </c>
      <c r="D7897">
        <v>0.91780803016394019</v>
      </c>
      <c r="E7897">
        <v>1.014947812123917</v>
      </c>
      <c r="F7897">
        <v>1.09152748005958</v>
      </c>
      <c r="G7897" s="1">
        <v>1.003535871160123</v>
      </c>
      <c r="H7897" s="1">
        <f t="shared" si="861"/>
        <v>1.0127482421376039</v>
      </c>
      <c r="I7897" s="1">
        <f t="shared" si="862"/>
        <v>9.1799119914180317E-3</v>
      </c>
      <c r="J7897" s="1">
        <f t="shared" si="863"/>
        <v>-9.2123709774809548E-3</v>
      </c>
      <c r="K7897" s="3">
        <v>0.94420834692745659</v>
      </c>
      <c r="L7897" s="3">
        <f t="shared" si="864"/>
        <v>1.0070190324092558</v>
      </c>
      <c r="M7897" s="3">
        <f t="shared" si="865"/>
        <v>6.6522061244418312E-2</v>
      </c>
      <c r="N7897" s="19">
        <f t="shared" si="866"/>
        <v>1.0088101193788592</v>
      </c>
      <c r="O7897" s="19">
        <f t="shared" si="867"/>
        <v>1.0270105372218432</v>
      </c>
    </row>
    <row r="7898" spans="1:15" x14ac:dyDescent="0.5">
      <c r="A7898" s="6" t="s">
        <v>7895</v>
      </c>
      <c r="B7898">
        <v>0.97478685583593117</v>
      </c>
      <c r="C7898">
        <v>0.93917504518820361</v>
      </c>
      <c r="D7898">
        <v>0.86729936177588807</v>
      </c>
      <c r="E7898">
        <v>0.94710912511176581</v>
      </c>
      <c r="F7898">
        <v>1.023371270002857</v>
      </c>
      <c r="G7898" s="1">
        <v>0.95466671905396883</v>
      </c>
      <c r="H7898" s="1">
        <f t="shared" si="861"/>
        <v>0.95034833158292931</v>
      </c>
      <c r="I7898" s="1">
        <f t="shared" si="862"/>
        <v>4.5234503150155319E-3</v>
      </c>
      <c r="J7898" s="1">
        <f t="shared" si="863"/>
        <v>4.3183874710395198E-3</v>
      </c>
      <c r="K7898" s="3">
        <v>0.8915622205494369</v>
      </c>
      <c r="L7898" s="3">
        <f t="shared" si="864"/>
        <v>0.94546062673232867</v>
      </c>
      <c r="M7898" s="3">
        <f t="shared" si="865"/>
        <v>6.0453891989362414E-2</v>
      </c>
      <c r="N7898" s="19">
        <f t="shared" si="866"/>
        <v>0.94671774304115386</v>
      </c>
      <c r="O7898" s="19">
        <f t="shared" si="867"/>
        <v>0.96260141929420695</v>
      </c>
    </row>
    <row r="7899" spans="1:15" x14ac:dyDescent="0.5">
      <c r="A7899" s="6" t="s">
        <v>7896</v>
      </c>
      <c r="B7899">
        <v>0.91385584780519369</v>
      </c>
      <c r="C7899">
        <v>0.88434725143602722</v>
      </c>
      <c r="D7899">
        <v>0.81255163349902459</v>
      </c>
      <c r="E7899">
        <v>0.90169673885822799</v>
      </c>
      <c r="F7899">
        <v>0.97980298526813803</v>
      </c>
      <c r="G7899" s="1">
        <v>0.89868142623560199</v>
      </c>
      <c r="H7899" s="1">
        <f t="shared" si="861"/>
        <v>0.89845089137332224</v>
      </c>
      <c r="I7899" s="1">
        <f t="shared" si="862"/>
        <v>2.5652567812090742E-4</v>
      </c>
      <c r="J7899" s="1">
        <f t="shared" si="863"/>
        <v>2.3053486227975206E-4</v>
      </c>
      <c r="K7899" s="3">
        <v>0.84200689391792238</v>
      </c>
      <c r="L7899" s="3">
        <f t="shared" si="864"/>
        <v>0.89536990008694806</v>
      </c>
      <c r="M7899" s="3">
        <f t="shared" si="865"/>
        <v>6.3375972993194307E-2</v>
      </c>
      <c r="N7899" s="19">
        <f t="shared" si="866"/>
        <v>0.89757442981713231</v>
      </c>
      <c r="O7899" s="19">
        <f t="shared" si="867"/>
        <v>0.91457898908075363</v>
      </c>
    </row>
    <row r="7900" spans="1:15" x14ac:dyDescent="0.5">
      <c r="A7900" s="6" t="s">
        <v>7897</v>
      </c>
      <c r="B7900">
        <v>0.87541583624169905</v>
      </c>
      <c r="C7900">
        <v>0.84716391005466252</v>
      </c>
      <c r="D7900">
        <v>0.78834642165866864</v>
      </c>
      <c r="E7900">
        <v>0.87157399989439721</v>
      </c>
      <c r="F7900">
        <v>0.93645626232366519</v>
      </c>
      <c r="G7900" s="1">
        <v>0.86294337251828468</v>
      </c>
      <c r="H7900" s="1">
        <f t="shared" si="861"/>
        <v>0.86379128603461852</v>
      </c>
      <c r="I7900" s="1">
        <f t="shared" si="862"/>
        <v>9.825830330667223E-4</v>
      </c>
      <c r="J7900" s="1">
        <f t="shared" si="863"/>
        <v>-8.4791351633384249E-4</v>
      </c>
      <c r="K7900" s="3">
        <v>0.80622909459406733</v>
      </c>
      <c r="L7900" s="3">
        <f t="shared" si="864"/>
        <v>0.8614663759932023</v>
      </c>
      <c r="M7900" s="3">
        <f t="shared" si="865"/>
        <v>6.8513133263872955E-2</v>
      </c>
      <c r="N7900" s="19">
        <f t="shared" si="866"/>
        <v>0.86432686918091028</v>
      </c>
      <c r="O7900" s="19">
        <f t="shared" si="867"/>
        <v>0.87952295868535868</v>
      </c>
    </row>
    <row r="7901" spans="1:15" x14ac:dyDescent="0.5">
      <c r="A7901" s="6" t="s">
        <v>7898</v>
      </c>
      <c r="B7901">
        <v>0.85931952671750944</v>
      </c>
      <c r="C7901">
        <v>0.81523611232209015</v>
      </c>
      <c r="D7901">
        <v>0.76386480152853309</v>
      </c>
      <c r="E7901">
        <v>0.84981312066910997</v>
      </c>
      <c r="F7901">
        <v>0.91132318632974685</v>
      </c>
      <c r="G7901" s="1">
        <v>0.84152954418381709</v>
      </c>
      <c r="H7901" s="1">
        <f t="shared" si="861"/>
        <v>0.83991134951339796</v>
      </c>
      <c r="I7901" s="1">
        <f t="shared" si="862"/>
        <v>1.9229208072410356E-3</v>
      </c>
      <c r="J7901" s="1">
        <f t="shared" si="863"/>
        <v>1.6181946704191263E-3</v>
      </c>
      <c r="K7901" s="3">
        <v>0.79022862623458878</v>
      </c>
      <c r="L7901" s="3">
        <f t="shared" si="864"/>
        <v>0.83602971407257554</v>
      </c>
      <c r="M7901" s="3">
        <f t="shared" si="865"/>
        <v>5.7959287119510344E-2</v>
      </c>
      <c r="N7901" s="19">
        <f t="shared" si="866"/>
        <v>0.84018843442267266</v>
      </c>
      <c r="O7901" s="19">
        <f t="shared" si="867"/>
        <v>0.85545316100150048</v>
      </c>
    </row>
    <row r="7902" spans="1:15" x14ac:dyDescent="0.5">
      <c r="A7902" s="6" t="s">
        <v>7899</v>
      </c>
      <c r="B7902">
        <v>0.85351561503965589</v>
      </c>
      <c r="C7902">
        <v>0.80857945288074173</v>
      </c>
      <c r="D7902">
        <v>0.76176595723705021</v>
      </c>
      <c r="E7902">
        <v>0.84983779935103343</v>
      </c>
      <c r="F7902">
        <v>0.90723666927748203</v>
      </c>
      <c r="G7902" s="1">
        <v>0.83644769705901467</v>
      </c>
      <c r="H7902" s="1">
        <f t="shared" si="861"/>
        <v>0.83618709875719266</v>
      </c>
      <c r="I7902" s="1">
        <f t="shared" si="862"/>
        <v>3.1155361266255763E-4</v>
      </c>
      <c r="J7902" s="1">
        <f t="shared" si="863"/>
        <v>2.605983018220126E-4</v>
      </c>
      <c r="K7902" s="3">
        <v>0.78255316274156106</v>
      </c>
      <c r="L7902" s="3">
        <f t="shared" si="864"/>
        <v>0.83272139550070001</v>
      </c>
      <c r="M7902" s="3">
        <f t="shared" si="865"/>
        <v>6.4108402020102831E-2</v>
      </c>
      <c r="N7902" s="19">
        <f t="shared" si="866"/>
        <v>0.83754978402469171</v>
      </c>
      <c r="O7902" s="19">
        <f t="shared" si="867"/>
        <v>0.8527065493822199</v>
      </c>
    </row>
    <row r="7903" spans="1:15" x14ac:dyDescent="0.5">
      <c r="A7903" s="6" t="s">
        <v>7900</v>
      </c>
      <c r="B7903">
        <v>0.85782613375399241</v>
      </c>
      <c r="C7903">
        <v>0.8081217792227593</v>
      </c>
      <c r="D7903">
        <v>0.77359905008508945</v>
      </c>
      <c r="E7903">
        <v>0.85590273591348398</v>
      </c>
      <c r="F7903">
        <v>0.91568680654747026</v>
      </c>
      <c r="G7903" s="1">
        <v>0.84710542254878241</v>
      </c>
      <c r="H7903" s="1">
        <f t="shared" si="861"/>
        <v>0.84222730110455901</v>
      </c>
      <c r="I7903" s="1">
        <f t="shared" si="862"/>
        <v>5.7585765766273046E-3</v>
      </c>
      <c r="J7903" s="1">
        <f t="shared" si="863"/>
        <v>4.8781214442233933E-3</v>
      </c>
      <c r="K7903" s="3">
        <v>0.78528632246488184</v>
      </c>
      <c r="L7903" s="3">
        <f t="shared" si="864"/>
        <v>0.83910753457467246</v>
      </c>
      <c r="M7903" s="3">
        <f t="shared" si="865"/>
        <v>6.8537055300867691E-2</v>
      </c>
      <c r="N7903" s="19">
        <f t="shared" si="866"/>
        <v>0.84530468564505501</v>
      </c>
      <c r="O7903" s="19">
        <f t="shared" si="867"/>
        <v>0.8596458127570481</v>
      </c>
    </row>
    <row r="7904" spans="1:15" x14ac:dyDescent="0.5">
      <c r="A7904" s="6" t="s">
        <v>7901</v>
      </c>
      <c r="B7904">
        <v>0.87840485874356089</v>
      </c>
      <c r="C7904">
        <v>0.81544274518153559</v>
      </c>
      <c r="D7904">
        <v>0.8242297338461787</v>
      </c>
      <c r="E7904">
        <v>0.89136630279698759</v>
      </c>
      <c r="F7904">
        <v>0.94184256829800506</v>
      </c>
      <c r="G7904" s="1">
        <v>0.88706512466616905</v>
      </c>
      <c r="H7904" s="1">
        <f t="shared" si="861"/>
        <v>0.8702572417732537</v>
      </c>
      <c r="I7904" s="1">
        <f t="shared" si="862"/>
        <v>1.8947743999337921E-2</v>
      </c>
      <c r="J7904" s="1">
        <f t="shared" si="863"/>
        <v>1.6807882892915349E-2</v>
      </c>
      <c r="K7904" s="3">
        <v>0.80394528440063229</v>
      </c>
      <c r="L7904" s="3">
        <f t="shared" si="864"/>
        <v>0.86862771837919206</v>
      </c>
      <c r="M7904" s="3">
        <f t="shared" si="865"/>
        <v>8.0456263919481366E-2</v>
      </c>
      <c r="N7904" s="19">
        <f t="shared" si="866"/>
        <v>0.87926471301872344</v>
      </c>
      <c r="O7904" s="19">
        <f t="shared" si="867"/>
        <v>0.89027170885323237</v>
      </c>
    </row>
    <row r="7905" spans="1:15" x14ac:dyDescent="0.5">
      <c r="A7905" s="6" t="s">
        <v>7902</v>
      </c>
      <c r="B7905">
        <v>0.90851778271287886</v>
      </c>
      <c r="C7905">
        <v>0.81349816080105186</v>
      </c>
      <c r="D7905">
        <v>0.90579536186516552</v>
      </c>
      <c r="E7905">
        <v>0.94777665336184103</v>
      </c>
      <c r="F7905">
        <v>0.98933708492065542</v>
      </c>
      <c r="G7905" s="1">
        <v>0.93804577111782728</v>
      </c>
      <c r="H7905" s="1">
        <f t="shared" si="861"/>
        <v>0.91298500873231858</v>
      </c>
      <c r="I7905" s="1">
        <f t="shared" si="862"/>
        <v>2.6715927044417994E-2</v>
      </c>
      <c r="J7905" s="1">
        <f t="shared" si="863"/>
        <v>2.5060762385508695E-2</v>
      </c>
      <c r="K7905" s="3">
        <v>0.82255122255079705</v>
      </c>
      <c r="L7905" s="3">
        <f t="shared" si="864"/>
        <v>0.91387845393620659</v>
      </c>
      <c r="M7905" s="3">
        <f t="shared" si="865"/>
        <v>0.11102923305152536</v>
      </c>
      <c r="N7905" s="19">
        <f t="shared" si="866"/>
        <v>0.93395451256323747</v>
      </c>
      <c r="O7905" s="19">
        <f t="shared" si="867"/>
        <v>0.9395863427028518</v>
      </c>
    </row>
    <row r="7906" spans="1:15" x14ac:dyDescent="0.5">
      <c r="A7906" s="6" t="s">
        <v>7903</v>
      </c>
      <c r="B7906">
        <v>1.004846741030764</v>
      </c>
      <c r="C7906">
        <v>0.82575565827473973</v>
      </c>
      <c r="D7906">
        <v>1.0258006290640169</v>
      </c>
      <c r="E7906">
        <v>1.0669132913067321</v>
      </c>
      <c r="F7906">
        <v>1.11330905665689</v>
      </c>
      <c r="G7906" s="1">
        <v>1.0863889042024619</v>
      </c>
      <c r="H7906" s="1">
        <f t="shared" si="861"/>
        <v>1.0073250752666285</v>
      </c>
      <c r="I7906" s="1">
        <f t="shared" si="862"/>
        <v>7.2776727219867568E-2</v>
      </c>
      <c r="J7906" s="1">
        <f t="shared" si="863"/>
        <v>7.9063828935833413E-2</v>
      </c>
      <c r="K7906" s="3">
        <v>0.91040541308714529</v>
      </c>
      <c r="L7906" s="3">
        <f t="shared" si="864"/>
        <v>1.0078207421138015</v>
      </c>
      <c r="M7906" s="3">
        <f t="shared" si="865"/>
        <v>0.1070021417121467</v>
      </c>
      <c r="N7906" s="19">
        <f t="shared" si="866"/>
        <v>1.0442337588816137</v>
      </c>
      <c r="O7906" s="19">
        <f t="shared" si="867"/>
        <v>1.0479203848451331</v>
      </c>
    </row>
    <row r="7907" spans="1:15" x14ac:dyDescent="0.5">
      <c r="A7907" s="6" t="s">
        <v>7904</v>
      </c>
      <c r="B7907">
        <v>1.09323777577449</v>
      </c>
      <c r="C7907">
        <v>0.86088415066495172</v>
      </c>
      <c r="D7907">
        <v>1.094867326044509</v>
      </c>
      <c r="E7907">
        <v>1.1300609220366811</v>
      </c>
      <c r="F7907">
        <v>1.1790193332171941</v>
      </c>
      <c r="G7907" s="1">
        <v>1.167161537649084</v>
      </c>
      <c r="H7907" s="1">
        <f t="shared" si="861"/>
        <v>1.0716139015475652</v>
      </c>
      <c r="I7907" s="1">
        <f t="shared" si="862"/>
        <v>8.1863249447006681E-2</v>
      </c>
      <c r="J7907" s="1">
        <f t="shared" si="863"/>
        <v>9.554763610151884E-2</v>
      </c>
      <c r="K7907" s="3">
        <v>0.98140804939946302</v>
      </c>
      <c r="L7907" s="3">
        <f t="shared" si="864"/>
        <v>1.06728912670218</v>
      </c>
      <c r="M7907" s="3">
        <f t="shared" si="865"/>
        <v>8.7508022127257667E-2</v>
      </c>
      <c r="N7907" s="19">
        <f t="shared" si="866"/>
        <v>1.1085701219096258</v>
      </c>
      <c r="O7907" s="19">
        <f t="shared" si="867"/>
        <v>1.1113106810826492</v>
      </c>
    </row>
    <row r="7908" spans="1:15" x14ac:dyDescent="0.5">
      <c r="A7908" s="6" t="s">
        <v>7905</v>
      </c>
      <c r="B7908">
        <v>1.126633033058787</v>
      </c>
      <c r="C7908">
        <v>0.90404171928081167</v>
      </c>
      <c r="D7908">
        <v>1.104652839045265</v>
      </c>
      <c r="E7908">
        <v>1.1323415933978489</v>
      </c>
      <c r="F7908">
        <v>1.186157607353105</v>
      </c>
      <c r="G7908" s="1">
        <v>1.1969272549416421</v>
      </c>
      <c r="H7908" s="1">
        <f t="shared" si="861"/>
        <v>1.0907653584271637</v>
      </c>
      <c r="I7908" s="1">
        <f t="shared" si="862"/>
        <v>8.8695362292217542E-2</v>
      </c>
      <c r="J7908" s="1">
        <f t="shared" si="863"/>
        <v>0.10616189651447838</v>
      </c>
      <c r="K7908" s="3">
        <v>1.0180691276005469</v>
      </c>
      <c r="L7908" s="3">
        <f t="shared" si="864"/>
        <v>1.0835918235008388</v>
      </c>
      <c r="M7908" s="3">
        <f t="shared" si="865"/>
        <v>6.4359770986003831E-2</v>
      </c>
      <c r="N7908" s="19">
        <f t="shared" si="866"/>
        <v>1.1195018443448443</v>
      </c>
      <c r="O7908" s="19">
        <f t="shared" si="867"/>
        <v>1.1224716454047603</v>
      </c>
    </row>
    <row r="7909" spans="1:15" x14ac:dyDescent="0.5">
      <c r="A7909" s="6" t="s">
        <v>7906</v>
      </c>
      <c r="B7909">
        <v>1.1516440103354559</v>
      </c>
      <c r="C7909">
        <v>0.91839968206403877</v>
      </c>
      <c r="D7909">
        <v>1.1157982088816401</v>
      </c>
      <c r="E7909">
        <v>1.145551610296204</v>
      </c>
      <c r="F7909">
        <v>1.1866719687844141</v>
      </c>
      <c r="G7909" s="1">
        <v>1.203950647520867</v>
      </c>
      <c r="H7909" s="1">
        <f t="shared" si="861"/>
        <v>1.1036130960723507</v>
      </c>
      <c r="I7909" s="1">
        <f t="shared" si="862"/>
        <v>8.3340252904160042E-2</v>
      </c>
      <c r="J7909" s="1">
        <f t="shared" si="863"/>
        <v>0.1003375514485163</v>
      </c>
      <c r="K7909" s="3">
        <v>1.0457488963237991</v>
      </c>
      <c r="L7909" s="3">
        <f t="shared" si="864"/>
        <v>1.0940069132197294</v>
      </c>
      <c r="M7909" s="3">
        <f t="shared" si="865"/>
        <v>4.6146849464126075E-2</v>
      </c>
      <c r="N7909" s="19">
        <f t="shared" si="866"/>
        <v>1.1291283594508674</v>
      </c>
      <c r="O7909" s="19">
        <f t="shared" si="867"/>
        <v>1.1317943895647131</v>
      </c>
    </row>
    <row r="7910" spans="1:15" x14ac:dyDescent="0.5">
      <c r="A7910" s="6" t="s">
        <v>7907</v>
      </c>
      <c r="B7910">
        <v>1.1022466991804221</v>
      </c>
      <c r="C7910">
        <v>0.90842481307861167</v>
      </c>
      <c r="D7910">
        <v>1.0659784626735369</v>
      </c>
      <c r="E7910">
        <v>1.0891415606908861</v>
      </c>
      <c r="F7910">
        <v>1.132218781929391</v>
      </c>
      <c r="G7910" s="1">
        <v>1.1369808662817731</v>
      </c>
      <c r="H7910" s="1">
        <f t="shared" si="861"/>
        <v>1.0596020635105696</v>
      </c>
      <c r="I7910" s="1">
        <f t="shared" si="862"/>
        <v>6.805638077644395E-2</v>
      </c>
      <c r="J7910" s="1">
        <f t="shared" si="863"/>
        <v>7.7378802771203459E-2</v>
      </c>
      <c r="K7910" s="3">
        <v>1.0122871002060561</v>
      </c>
      <c r="L7910" s="3">
        <f t="shared" si="864"/>
        <v>1.051073136376599</v>
      </c>
      <c r="M7910" s="3">
        <f t="shared" si="865"/>
        <v>3.8315252819726642E-2</v>
      </c>
      <c r="N7910" s="19">
        <f t="shared" si="866"/>
        <v>1.0796028010361964</v>
      </c>
      <c r="O7910" s="19">
        <f t="shared" si="867"/>
        <v>1.0823276687087284</v>
      </c>
    </row>
    <row r="7911" spans="1:15" x14ac:dyDescent="0.5">
      <c r="A7911" s="6" t="s">
        <v>7908</v>
      </c>
      <c r="B7911">
        <v>1.09490274597836</v>
      </c>
      <c r="C7911">
        <v>0.91413803038538655</v>
      </c>
      <c r="D7911">
        <v>1.0824247559154261</v>
      </c>
      <c r="E7911">
        <v>1.1066218924406011</v>
      </c>
      <c r="F7911">
        <v>1.1508166906769259</v>
      </c>
      <c r="G7911" s="1">
        <v>1.122755018253855</v>
      </c>
      <c r="H7911" s="1">
        <f t="shared" si="861"/>
        <v>1.06978082307934</v>
      </c>
      <c r="I7911" s="1">
        <f t="shared" si="862"/>
        <v>4.7182327679017866E-2</v>
      </c>
      <c r="J7911" s="1">
        <f t="shared" si="863"/>
        <v>5.2974195174515071E-2</v>
      </c>
      <c r="K7911" s="3">
        <v>1.014053116901477</v>
      </c>
      <c r="L7911" s="3">
        <f t="shared" si="864"/>
        <v>1.0647564384995358</v>
      </c>
      <c r="M7911" s="3">
        <f t="shared" si="865"/>
        <v>5.0000656526737942E-2</v>
      </c>
      <c r="N7911" s="19">
        <f t="shared" si="866"/>
        <v>1.0948801201223657</v>
      </c>
      <c r="O7911" s="19">
        <f t="shared" si="867"/>
        <v>1.0973711929637537</v>
      </c>
    </row>
    <row r="7912" spans="1:15" x14ac:dyDescent="0.5">
      <c r="A7912" s="6" t="s">
        <v>7909</v>
      </c>
      <c r="B7912">
        <v>1.0870117904755829</v>
      </c>
      <c r="C7912">
        <v>0.9173054946124134</v>
      </c>
      <c r="D7912">
        <v>1.1135818460981901</v>
      </c>
      <c r="E7912">
        <v>1.133688688279425</v>
      </c>
      <c r="F7912">
        <v>1.1838828258118239</v>
      </c>
      <c r="G7912" s="1">
        <v>1.150273603757868</v>
      </c>
      <c r="H7912" s="1">
        <f t="shared" si="861"/>
        <v>1.0870941290554872</v>
      </c>
      <c r="I7912" s="1">
        <f t="shared" si="862"/>
        <v>5.4925605956685136E-2</v>
      </c>
      <c r="J7912" s="1">
        <f t="shared" si="863"/>
        <v>6.3179474702380833E-2</v>
      </c>
      <c r="K7912" s="3">
        <v>1.00688164990103</v>
      </c>
      <c r="L7912" s="3">
        <f t="shared" si="864"/>
        <v>1.087110596771468</v>
      </c>
      <c r="M7912" s="3">
        <f t="shared" si="865"/>
        <v>7.9680612789322369E-2</v>
      </c>
      <c r="N7912" s="19">
        <f t="shared" si="866"/>
        <v>1.1210716172032789</v>
      </c>
      <c r="O7912" s="19">
        <f t="shared" si="867"/>
        <v>1.1225695714242965</v>
      </c>
    </row>
    <row r="7913" spans="1:15" x14ac:dyDescent="0.5">
      <c r="A7913" s="6" t="s">
        <v>7910</v>
      </c>
      <c r="B7913">
        <v>1.0705732850027569</v>
      </c>
      <c r="C7913">
        <v>0.92288911323979905</v>
      </c>
      <c r="D7913">
        <v>1.125036001768049</v>
      </c>
      <c r="E7913">
        <v>1.138364395625308</v>
      </c>
      <c r="F7913">
        <v>1.1911457661866609</v>
      </c>
      <c r="G7913" s="1">
        <v>1.150094272830213</v>
      </c>
      <c r="H7913" s="1">
        <f t="shared" si="861"/>
        <v>1.0896017123645148</v>
      </c>
      <c r="I7913" s="1">
        <f t="shared" si="862"/>
        <v>5.2597914705578862E-2</v>
      </c>
      <c r="J7913" s="1">
        <f t="shared" si="863"/>
        <v>6.0492560465698286E-2</v>
      </c>
      <c r="K7913" s="3">
        <v>0.99295911877156562</v>
      </c>
      <c r="L7913" s="3">
        <f t="shared" si="864"/>
        <v>1.0934073978368664</v>
      </c>
      <c r="M7913" s="3">
        <f t="shared" si="865"/>
        <v>0.10116053840118798</v>
      </c>
      <c r="N7913" s="19">
        <f t="shared" si="866"/>
        <v>1.1275110547562797</v>
      </c>
      <c r="O7913" s="19">
        <f t="shared" si="867"/>
        <v>1.1280060653539259</v>
      </c>
    </row>
    <row r="7914" spans="1:15" x14ac:dyDescent="0.5">
      <c r="A7914" s="6" t="s">
        <v>7911</v>
      </c>
      <c r="B7914">
        <v>1.071408166434864</v>
      </c>
      <c r="C7914">
        <v>0.94743552604884484</v>
      </c>
      <c r="D7914">
        <v>1.147742253251683</v>
      </c>
      <c r="E7914">
        <v>1.1581551937302199</v>
      </c>
      <c r="F7914">
        <v>1.223501635800508</v>
      </c>
      <c r="G7914" s="1">
        <v>1.151938781220643</v>
      </c>
      <c r="H7914" s="1">
        <f t="shared" si="861"/>
        <v>1.109648555053224</v>
      </c>
      <c r="I7914" s="1">
        <f t="shared" si="862"/>
        <v>3.6712216705306548E-2</v>
      </c>
      <c r="J7914" s="1">
        <f t="shared" si="863"/>
        <v>4.2290226167418954E-2</v>
      </c>
      <c r="K7914" s="3">
        <v>0.99193462348578765</v>
      </c>
      <c r="L7914" s="3">
        <f t="shared" si="864"/>
        <v>1.1172966327768958</v>
      </c>
      <c r="M7914" s="3">
        <f t="shared" si="865"/>
        <v>0.12638132223933241</v>
      </c>
      <c r="N7914" s="19">
        <f t="shared" si="866"/>
        <v>1.1512688541225062</v>
      </c>
      <c r="O7914" s="19">
        <f t="shared" si="867"/>
        <v>1.1519741742966709</v>
      </c>
    </row>
    <row r="7915" spans="1:15" x14ac:dyDescent="0.5">
      <c r="A7915" s="6" t="s">
        <v>7912</v>
      </c>
      <c r="B7915">
        <v>1.1165626951417711</v>
      </c>
      <c r="C7915">
        <v>1.001501738750346</v>
      </c>
      <c r="D7915">
        <v>1.1802565021414231</v>
      </c>
      <c r="E7915">
        <v>1.196993118927449</v>
      </c>
      <c r="F7915">
        <v>1.2782717707205971</v>
      </c>
      <c r="G7915" s="1">
        <v>1.1628254284028141</v>
      </c>
      <c r="H7915" s="1">
        <f t="shared" si="861"/>
        <v>1.1547171651363173</v>
      </c>
      <c r="I7915" s="1">
        <f t="shared" si="862"/>
        <v>6.9728981396922525E-3</v>
      </c>
      <c r="J7915" s="1">
        <f t="shared" si="863"/>
        <v>8.108263266496829E-3</v>
      </c>
      <c r="K7915" s="3">
        <v>1.0230882617534489</v>
      </c>
      <c r="L7915" s="3">
        <f t="shared" si="864"/>
        <v>1.1623480591352267</v>
      </c>
      <c r="M7915" s="3">
        <f t="shared" si="865"/>
        <v>0.13611709037019287</v>
      </c>
      <c r="N7915" s="19">
        <f t="shared" si="866"/>
        <v>1.1945173232122026</v>
      </c>
      <c r="O7915" s="19">
        <f t="shared" si="867"/>
        <v>1.1973694874263585</v>
      </c>
    </row>
    <row r="7916" spans="1:15" x14ac:dyDescent="0.5">
      <c r="A7916" s="6" t="s">
        <v>7913</v>
      </c>
      <c r="B7916">
        <v>1.1433383299574871</v>
      </c>
      <c r="C7916">
        <v>1.047732518008222</v>
      </c>
      <c r="D7916">
        <v>1.154236349101148</v>
      </c>
      <c r="E7916">
        <v>1.185499474260916</v>
      </c>
      <c r="F7916">
        <v>1.277211956762073</v>
      </c>
      <c r="G7916" s="1">
        <v>1.155472056194375</v>
      </c>
      <c r="H7916" s="1">
        <f t="shared" si="861"/>
        <v>1.1616037256179692</v>
      </c>
      <c r="I7916" s="1">
        <f t="shared" si="862"/>
        <v>5.3066358383337172E-3</v>
      </c>
      <c r="J7916" s="1">
        <f t="shared" si="863"/>
        <v>-6.1316694235942215E-3</v>
      </c>
      <c r="K7916" s="3">
        <v>1.0397680297333629</v>
      </c>
      <c r="L7916" s="3">
        <f t="shared" si="864"/>
        <v>1.1652568047500655</v>
      </c>
      <c r="M7916" s="3">
        <f t="shared" si="865"/>
        <v>0.12068920319552703</v>
      </c>
      <c r="N7916" s="19">
        <f t="shared" si="866"/>
        <v>1.1887616620984345</v>
      </c>
      <c r="O7916" s="19">
        <f t="shared" si="867"/>
        <v>1.1956667246978916</v>
      </c>
    </row>
    <row r="7917" spans="1:15" x14ac:dyDescent="0.5">
      <c r="A7917" s="6" t="s">
        <v>7914</v>
      </c>
      <c r="B7917">
        <v>1.11507313630653</v>
      </c>
      <c r="C7917">
        <v>1.0378929875038361</v>
      </c>
      <c r="D7917">
        <v>1.124802463744472</v>
      </c>
      <c r="E7917">
        <v>1.1496181755419279</v>
      </c>
      <c r="F7917">
        <v>1.2326161565859359</v>
      </c>
      <c r="G7917" s="1">
        <v>1.1162044803179549</v>
      </c>
      <c r="H7917" s="1">
        <f t="shared" si="861"/>
        <v>1.1320005839365403</v>
      </c>
      <c r="I7917" s="1">
        <f t="shared" si="862"/>
        <v>1.4151621765651606E-2</v>
      </c>
      <c r="J7917" s="1">
        <f t="shared" si="863"/>
        <v>-1.5796103618585411E-2</v>
      </c>
      <c r="K7917" s="3">
        <v>1.018637780648</v>
      </c>
      <c r="L7917" s="3">
        <f t="shared" si="864"/>
        <v>1.1353860734625427</v>
      </c>
      <c r="M7917" s="3">
        <f t="shared" si="865"/>
        <v>0.11461217621466385</v>
      </c>
      <c r="N7917" s="19">
        <f t="shared" si="866"/>
        <v>1.1548846906542836</v>
      </c>
      <c r="O7917" s="19">
        <f t="shared" si="867"/>
        <v>1.1609011360362462</v>
      </c>
    </row>
    <row r="7918" spans="1:15" x14ac:dyDescent="0.5">
      <c r="A7918" s="6" t="s">
        <v>7915</v>
      </c>
      <c r="B7918">
        <v>1.09006311756193</v>
      </c>
      <c r="C7918">
        <v>1.0255684249792749</v>
      </c>
      <c r="D7918">
        <v>1.10313768991669</v>
      </c>
      <c r="E7918">
        <v>1.1297009744320421</v>
      </c>
      <c r="F7918">
        <v>1.192943012643241</v>
      </c>
      <c r="G7918" s="1">
        <v>1.0923282694701191</v>
      </c>
      <c r="H7918" s="1">
        <f t="shared" si="861"/>
        <v>1.1082826439066356</v>
      </c>
      <c r="I7918" s="1">
        <f t="shared" si="862"/>
        <v>1.4605842293412254E-2</v>
      </c>
      <c r="J7918" s="1">
        <f t="shared" si="863"/>
        <v>-1.5954374436516483E-2</v>
      </c>
      <c r="K7918" s="3">
        <v>0.99408289839055752</v>
      </c>
      <c r="L7918" s="3">
        <f t="shared" si="864"/>
        <v>1.1119265491755768</v>
      </c>
      <c r="M7918" s="3">
        <f t="shared" si="865"/>
        <v>0.11854509415242004</v>
      </c>
      <c r="N7918" s="19">
        <f t="shared" si="866"/>
        <v>1.1291981740148371</v>
      </c>
      <c r="O7918" s="19">
        <f t="shared" si="867"/>
        <v>1.1344102708344665</v>
      </c>
    </row>
    <row r="7919" spans="1:15" x14ac:dyDescent="0.5">
      <c r="A7919" s="6" t="s">
        <v>7916</v>
      </c>
      <c r="B7919">
        <v>1.068621074688874</v>
      </c>
      <c r="C7919">
        <v>1.0035792448532801</v>
      </c>
      <c r="D7919">
        <v>1.076132719922047</v>
      </c>
      <c r="E7919">
        <v>1.095275116027465</v>
      </c>
      <c r="F7919">
        <v>1.1625015093423989</v>
      </c>
      <c r="G7919" s="1">
        <v>1.060170668967592</v>
      </c>
      <c r="H7919" s="1">
        <f t="shared" si="861"/>
        <v>1.0812219329668129</v>
      </c>
      <c r="I7919" s="1">
        <f t="shared" si="862"/>
        <v>1.9856485955908262E-2</v>
      </c>
      <c r="J7919" s="1">
        <f t="shared" si="863"/>
        <v>-2.1051263999220859E-2</v>
      </c>
      <c r="K7919" s="3">
        <v>0.97273730780863277</v>
      </c>
      <c r="L7919" s="3">
        <f t="shared" si="864"/>
        <v>1.0837421046224009</v>
      </c>
      <c r="M7919" s="3">
        <f t="shared" si="865"/>
        <v>0.11411590356685099</v>
      </c>
      <c r="N7919" s="19">
        <f t="shared" si="866"/>
        <v>1.0997746765762249</v>
      </c>
      <c r="O7919" s="19">
        <f t="shared" si="867"/>
        <v>1.1045030679070604</v>
      </c>
    </row>
    <row r="7920" spans="1:15" x14ac:dyDescent="0.5">
      <c r="A7920" s="6" t="s">
        <v>7917</v>
      </c>
      <c r="B7920">
        <v>1.05020543706837</v>
      </c>
      <c r="C7920">
        <v>0.9938276239426046</v>
      </c>
      <c r="D7920">
        <v>1.0453329818883259</v>
      </c>
      <c r="E7920">
        <v>1.062726041287211</v>
      </c>
      <c r="F7920">
        <v>1.1351932640562199</v>
      </c>
      <c r="G7920" s="1">
        <v>1.0297798399810241</v>
      </c>
      <c r="H7920" s="1">
        <f t="shared" si="861"/>
        <v>1.0574570696485464</v>
      </c>
      <c r="I7920" s="1">
        <f t="shared" si="862"/>
        <v>2.6876841624742139E-2</v>
      </c>
      <c r="J7920" s="1">
        <f t="shared" si="863"/>
        <v>-2.7677229667522285E-2</v>
      </c>
      <c r="K7920" s="3">
        <v>0.9452101177336979</v>
      </c>
      <c r="L7920" s="3">
        <f t="shared" si="864"/>
        <v>1.0589073961645816</v>
      </c>
      <c r="M7920" s="3">
        <f t="shared" si="865"/>
        <v>0.12028783473402961</v>
      </c>
      <c r="N7920" s="19">
        <f t="shared" si="866"/>
        <v>1.0719233506089769</v>
      </c>
      <c r="O7920" s="19">
        <f t="shared" si="867"/>
        <v>1.077241424353107</v>
      </c>
    </row>
    <row r="7921" spans="1:15" x14ac:dyDescent="0.5">
      <c r="A7921" s="6" t="s">
        <v>7918</v>
      </c>
      <c r="B7921">
        <v>1.013139321470456</v>
      </c>
      <c r="C7921">
        <v>0.9465531070686688</v>
      </c>
      <c r="D7921">
        <v>1.0008024671949549</v>
      </c>
      <c r="E7921">
        <v>1.0200114563112539</v>
      </c>
      <c r="F7921">
        <v>1.091390437753351</v>
      </c>
      <c r="G7921" s="1">
        <v>0.98930090915381907</v>
      </c>
      <c r="H7921" s="1">
        <f t="shared" si="861"/>
        <v>1.0143793579597369</v>
      </c>
      <c r="I7921" s="1">
        <f t="shared" si="862"/>
        <v>2.5349667198191712E-2</v>
      </c>
      <c r="J7921" s="1">
        <f t="shared" si="863"/>
        <v>-2.5078448805917808E-2</v>
      </c>
      <c r="K7921" s="3">
        <v>0.90906602144207327</v>
      </c>
      <c r="L7921" s="3">
        <f t="shared" si="864"/>
        <v>1.0146273652575932</v>
      </c>
      <c r="M7921" s="3">
        <f t="shared" si="865"/>
        <v>0.11612065716422384</v>
      </c>
      <c r="N7921" s="19">
        <f t="shared" si="866"/>
        <v>1.028242216895378</v>
      </c>
      <c r="O7921" s="19">
        <f t="shared" si="867"/>
        <v>1.0337301668354626</v>
      </c>
    </row>
    <row r="7922" spans="1:15" x14ac:dyDescent="0.5">
      <c r="A7922" s="6" t="s">
        <v>7919</v>
      </c>
      <c r="B7922">
        <v>0.93608260893207951</v>
      </c>
      <c r="C7922">
        <v>0.89012844007814584</v>
      </c>
      <c r="D7922">
        <v>0.93996746090944117</v>
      </c>
      <c r="E7922">
        <v>0.94669109231674564</v>
      </c>
      <c r="F7922">
        <v>1.023184421572118</v>
      </c>
      <c r="G7922" s="1">
        <v>0.93131643837064726</v>
      </c>
      <c r="H7922" s="1">
        <f t="shared" si="861"/>
        <v>0.94721080476170605</v>
      </c>
      <c r="I7922" s="1">
        <f t="shared" si="862"/>
        <v>1.7066558407222182E-2</v>
      </c>
      <c r="J7922" s="1">
        <f t="shared" si="863"/>
        <v>-1.589436639105879E-2</v>
      </c>
      <c r="K7922" s="3">
        <v>0.85133339906109629</v>
      </c>
      <c r="L7922" s="3">
        <f t="shared" si="864"/>
        <v>0.94943644392763138</v>
      </c>
      <c r="M7922" s="3">
        <f t="shared" si="865"/>
        <v>0.11523457786893979</v>
      </c>
      <c r="N7922" s="19">
        <f t="shared" si="866"/>
        <v>0.96129804469752855</v>
      </c>
      <c r="O7922" s="19">
        <f t="shared" si="867"/>
        <v>0.96556416145514601</v>
      </c>
    </row>
    <row r="7923" spans="1:15" x14ac:dyDescent="0.5">
      <c r="A7923" s="6" t="s">
        <v>7920</v>
      </c>
      <c r="B7923">
        <v>0.87592353872758455</v>
      </c>
      <c r="C7923">
        <v>0.84130961446519614</v>
      </c>
      <c r="D7923">
        <v>0.88970821952474766</v>
      </c>
      <c r="E7923">
        <v>0.90439815165023651</v>
      </c>
      <c r="F7923">
        <v>0.96115919451499277</v>
      </c>
      <c r="G7923" s="1">
        <v>0.88815102838505133</v>
      </c>
      <c r="H7923" s="1">
        <f t="shared" si="861"/>
        <v>0.8944997437765515</v>
      </c>
      <c r="I7923" s="1">
        <f t="shared" si="862"/>
        <v>7.1482385186719972E-3</v>
      </c>
      <c r="J7923" s="1">
        <f t="shared" si="863"/>
        <v>-6.3487153915001704E-3</v>
      </c>
      <c r="K7923" s="3">
        <v>0.80448255602396357</v>
      </c>
      <c r="L7923" s="3">
        <f t="shared" si="864"/>
        <v>0.89821498478634487</v>
      </c>
      <c r="M7923" s="3">
        <f t="shared" si="865"/>
        <v>0.11651269261280196</v>
      </c>
      <c r="N7923" s="19">
        <f t="shared" si="866"/>
        <v>0.90959605885057471</v>
      </c>
      <c r="O7923" s="19">
        <f t="shared" si="867"/>
        <v>0.91357362671574016</v>
      </c>
    </row>
    <row r="7924" spans="1:15" x14ac:dyDescent="0.5">
      <c r="A7924" s="6" t="s">
        <v>7921</v>
      </c>
      <c r="B7924">
        <v>0.83007024014236919</v>
      </c>
      <c r="C7924">
        <v>0.81227588514415627</v>
      </c>
      <c r="D7924">
        <v>0.85766344501873282</v>
      </c>
      <c r="E7924">
        <v>0.87205071979886939</v>
      </c>
      <c r="F7924">
        <v>0.93266314862306254</v>
      </c>
      <c r="G7924" s="1">
        <v>0.8573838457027767</v>
      </c>
      <c r="H7924" s="1">
        <f t="shared" si="861"/>
        <v>0.86094468774543809</v>
      </c>
      <c r="I7924" s="1">
        <f t="shared" si="862"/>
        <v>4.1531480450773452E-3</v>
      </c>
      <c r="J7924" s="1">
        <f t="shared" si="863"/>
        <v>-3.5608420426613829E-3</v>
      </c>
      <c r="K7924" s="3">
        <v>0.77250786066828081</v>
      </c>
      <c r="L7924" s="3">
        <f t="shared" si="864"/>
        <v>0.86711957726605182</v>
      </c>
      <c r="M7924" s="3">
        <f t="shared" si="865"/>
        <v>0.12247346779866336</v>
      </c>
      <c r="N7924" s="19">
        <f t="shared" si="866"/>
        <v>0.87808831569043089</v>
      </c>
      <c r="O7924" s="19">
        <f t="shared" si="867"/>
        <v>0.88217328982477061</v>
      </c>
    </row>
    <row r="7925" spans="1:15" x14ac:dyDescent="0.5">
      <c r="A7925" s="6" t="s">
        <v>7922</v>
      </c>
      <c r="B7925">
        <v>0.8123770161912095</v>
      </c>
      <c r="C7925">
        <v>0.79724062576608001</v>
      </c>
      <c r="D7925">
        <v>0.83823362108282362</v>
      </c>
      <c r="E7925">
        <v>0.85112500328501517</v>
      </c>
      <c r="F7925">
        <v>0.9113373735288498</v>
      </c>
      <c r="G7925" s="1">
        <v>0.8346688629246023</v>
      </c>
      <c r="H7925" s="1">
        <f t="shared" si="861"/>
        <v>0.84206272797079562</v>
      </c>
      <c r="I7925" s="1">
        <f t="shared" si="862"/>
        <v>8.8584412030010429E-3</v>
      </c>
      <c r="J7925" s="1">
        <f t="shared" si="863"/>
        <v>-7.3938650461933264E-3</v>
      </c>
      <c r="K7925" s="3">
        <v>0.74851757351551729</v>
      </c>
      <c r="L7925" s="3">
        <f t="shared" si="864"/>
        <v>0.84799987032671287</v>
      </c>
      <c r="M7925" s="3">
        <f t="shared" si="865"/>
        <v>0.13290575977256364</v>
      </c>
      <c r="N7925" s="19">
        <f t="shared" si="866"/>
        <v>0.85815171923883926</v>
      </c>
      <c r="O7925" s="19">
        <f t="shared" si="867"/>
        <v>0.86213533887004257</v>
      </c>
    </row>
    <row r="7926" spans="1:15" x14ac:dyDescent="0.5">
      <c r="A7926" s="6" t="s">
        <v>7923</v>
      </c>
      <c r="B7926">
        <v>0.80865184106034826</v>
      </c>
      <c r="C7926">
        <v>0.79014532464064546</v>
      </c>
      <c r="D7926">
        <v>0.83128593982941446</v>
      </c>
      <c r="E7926">
        <v>0.84719958806151163</v>
      </c>
      <c r="F7926">
        <v>0.90424075542434801</v>
      </c>
      <c r="G7926" s="1">
        <v>0.82601996549440149</v>
      </c>
      <c r="H7926" s="1">
        <f t="shared" si="861"/>
        <v>0.83630468980325356</v>
      </c>
      <c r="I7926" s="1">
        <f t="shared" si="862"/>
        <v>1.2450939127962015E-2</v>
      </c>
      <c r="J7926" s="1">
        <f t="shared" si="863"/>
        <v>-1.0284724308852078E-2</v>
      </c>
      <c r="K7926" s="3">
        <v>0.73891323455705571</v>
      </c>
      <c r="L7926" s="3">
        <f t="shared" si="864"/>
        <v>0.84183525955183458</v>
      </c>
      <c r="M7926" s="3">
        <f t="shared" si="865"/>
        <v>0.13928837674219743</v>
      </c>
      <c r="N7926" s="19">
        <f t="shared" si="866"/>
        <v>0.85217324653407245</v>
      </c>
      <c r="O7926" s="19">
        <f t="shared" si="867"/>
        <v>0.85635070787500411</v>
      </c>
    </row>
    <row r="7927" spans="1:15" x14ac:dyDescent="0.5">
      <c r="A7927" s="6" t="s">
        <v>7924</v>
      </c>
      <c r="B7927">
        <v>0.80560850174124254</v>
      </c>
      <c r="C7927">
        <v>0.80838429962459879</v>
      </c>
      <c r="D7927">
        <v>0.8394645673277642</v>
      </c>
      <c r="E7927">
        <v>0.85532308784781896</v>
      </c>
      <c r="F7927">
        <v>0.91160210062700586</v>
      </c>
      <c r="G7927" s="1">
        <v>0.83078818453944769</v>
      </c>
      <c r="H7927" s="1">
        <f t="shared" si="861"/>
        <v>0.84407651143368612</v>
      </c>
      <c r="I7927" s="1">
        <f t="shared" si="862"/>
        <v>1.5994843380692618E-2</v>
      </c>
      <c r="J7927" s="1">
        <f t="shared" si="863"/>
        <v>-1.3288326894238423E-2</v>
      </c>
      <c r="K7927" s="3">
        <v>0.74108531605943551</v>
      </c>
      <c r="L7927" s="3">
        <f t="shared" si="864"/>
        <v>0.85177011337217468</v>
      </c>
      <c r="M7927" s="3">
        <f t="shared" si="865"/>
        <v>0.14935499990916321</v>
      </c>
      <c r="N7927" s="19">
        <f t="shared" si="866"/>
        <v>0.86044727612168992</v>
      </c>
      <c r="O7927" s="19">
        <f t="shared" si="867"/>
        <v>0.86464381788047506</v>
      </c>
    </row>
    <row r="7928" spans="1:15" x14ac:dyDescent="0.5">
      <c r="A7928" s="6" t="s">
        <v>7925</v>
      </c>
      <c r="B7928">
        <v>0.81229490194396425</v>
      </c>
      <c r="C7928">
        <v>0.84920637315804148</v>
      </c>
      <c r="D7928">
        <v>0.87271060866365646</v>
      </c>
      <c r="E7928">
        <v>0.88832089325572927</v>
      </c>
      <c r="F7928">
        <v>0.93622323003201602</v>
      </c>
      <c r="G7928" s="1">
        <v>0.84837601835907694</v>
      </c>
      <c r="H7928" s="1">
        <f t="shared" si="861"/>
        <v>0.87175120141068141</v>
      </c>
      <c r="I7928" s="1">
        <f t="shared" si="862"/>
        <v>2.7552856924004738E-2</v>
      </c>
      <c r="J7928" s="1">
        <f t="shared" si="863"/>
        <v>-2.3375183051604465E-2</v>
      </c>
      <c r="K7928" s="3">
        <v>0.7470253326926094</v>
      </c>
      <c r="L7928" s="3">
        <f t="shared" si="864"/>
        <v>0.88364246130402491</v>
      </c>
      <c r="M7928" s="3">
        <f t="shared" si="865"/>
        <v>0.1828815203883207</v>
      </c>
      <c r="N7928" s="19">
        <f t="shared" si="866"/>
        <v>0.89052967893322155</v>
      </c>
      <c r="O7928" s="19">
        <f t="shared" si="867"/>
        <v>0.8940934929871347</v>
      </c>
    </row>
    <row r="7929" spans="1:15" x14ac:dyDescent="0.5">
      <c r="A7929" s="6" t="s">
        <v>7926</v>
      </c>
      <c r="B7929">
        <v>0.81231567013879291</v>
      </c>
      <c r="C7929">
        <v>0.94989548419864744</v>
      </c>
      <c r="D7929">
        <v>0.93555542099546396</v>
      </c>
      <c r="E7929">
        <v>0.95624806237136162</v>
      </c>
      <c r="F7929">
        <v>0.98159691131641758</v>
      </c>
      <c r="G7929" s="1">
        <v>0.86649889632160659</v>
      </c>
      <c r="H7929" s="1">
        <f t="shared" si="861"/>
        <v>0.92712230980413679</v>
      </c>
      <c r="I7929" s="1">
        <f t="shared" si="862"/>
        <v>6.9963636122197012E-2</v>
      </c>
      <c r="J7929" s="1">
        <f t="shared" si="863"/>
        <v>-6.0623413482530197E-2</v>
      </c>
      <c r="K7929" s="3">
        <v>0.74238575145387309</v>
      </c>
      <c r="L7929" s="3">
        <f t="shared" si="864"/>
        <v>0.9500836377372055</v>
      </c>
      <c r="M7929" s="3">
        <f t="shared" si="865"/>
        <v>0.27977084134034241</v>
      </c>
      <c r="N7929" s="19">
        <f t="shared" si="866"/>
        <v>0.95012126844491718</v>
      </c>
      <c r="O7929" s="19">
        <f t="shared" si="867"/>
        <v>0.9530344379348078</v>
      </c>
    </row>
    <row r="7930" spans="1:15" x14ac:dyDescent="0.5">
      <c r="A7930" s="6" t="s">
        <v>7927</v>
      </c>
      <c r="B7930">
        <v>0.82050281205089404</v>
      </c>
      <c r="C7930">
        <v>1.070375733427638</v>
      </c>
      <c r="D7930">
        <v>1.0537817220429571</v>
      </c>
      <c r="E7930">
        <v>1.078132761836287</v>
      </c>
      <c r="F7930">
        <v>1.090602897275484</v>
      </c>
      <c r="G7930" s="1">
        <v>0.96810501212605404</v>
      </c>
      <c r="H7930" s="1">
        <f t="shared" si="861"/>
        <v>1.0226791853266521</v>
      </c>
      <c r="I7930" s="1">
        <f t="shared" si="862"/>
        <v>5.6372162644574925E-2</v>
      </c>
      <c r="J7930" s="1">
        <f t="shared" si="863"/>
        <v>-5.4574173200598097E-2</v>
      </c>
      <c r="K7930" s="3">
        <v>0.7559062757191537</v>
      </c>
      <c r="L7930" s="3">
        <f t="shared" si="864"/>
        <v>1.0631144599818037</v>
      </c>
      <c r="M7930" s="3">
        <f t="shared" si="865"/>
        <v>0.40641041638446301</v>
      </c>
      <c r="N7930" s="19">
        <f t="shared" si="866"/>
        <v>1.0616622052926368</v>
      </c>
      <c r="O7930" s="19">
        <f t="shared" si="867"/>
        <v>1.0632383019425728</v>
      </c>
    </row>
    <row r="7931" spans="1:15" x14ac:dyDescent="0.5">
      <c r="A7931" s="6" t="s">
        <v>7928</v>
      </c>
      <c r="B7931">
        <v>0.87133856033082158</v>
      </c>
      <c r="C7931">
        <v>1.149557203491308</v>
      </c>
      <c r="D7931">
        <v>1.1128896262054551</v>
      </c>
      <c r="E7931">
        <v>1.1431303908318871</v>
      </c>
      <c r="F7931">
        <v>1.1425684946026811</v>
      </c>
      <c r="G7931" s="1">
        <v>1.0559055951410949</v>
      </c>
      <c r="H7931" s="1">
        <f t="shared" si="861"/>
        <v>1.0838968550924306</v>
      </c>
      <c r="I7931" s="1">
        <f t="shared" si="862"/>
        <v>2.6509244841718398E-2</v>
      </c>
      <c r="J7931" s="1">
        <f t="shared" si="863"/>
        <v>-2.7991259951335667E-2</v>
      </c>
      <c r="K7931" s="3">
        <v>0.79553641538351039</v>
      </c>
      <c r="L7931" s="3">
        <f t="shared" si="864"/>
        <v>1.1264085140447524</v>
      </c>
      <c r="M7931" s="3">
        <f t="shared" si="865"/>
        <v>0.41591068901822165</v>
      </c>
      <c r="N7931" s="19">
        <f t="shared" si="866"/>
        <v>1.1217787761554412</v>
      </c>
      <c r="O7931" s="19">
        <f t="shared" si="867"/>
        <v>1.1235566061454385</v>
      </c>
    </row>
    <row r="7932" spans="1:15" x14ac:dyDescent="0.5">
      <c r="A7932" s="6" t="s">
        <v>7929</v>
      </c>
      <c r="B7932">
        <v>0.91553263990458122</v>
      </c>
      <c r="C7932">
        <v>1.1654470891257751</v>
      </c>
      <c r="D7932">
        <v>1.1279376892265931</v>
      </c>
      <c r="E7932">
        <v>1.161407362472471</v>
      </c>
      <c r="F7932">
        <v>1.1412792706161079</v>
      </c>
      <c r="G7932" s="1">
        <v>1.1026994407571009</v>
      </c>
      <c r="H7932" s="1">
        <f t="shared" si="861"/>
        <v>1.1023208102691058</v>
      </c>
      <c r="I7932" s="1">
        <f t="shared" si="862"/>
        <v>3.433668994473887E-4</v>
      </c>
      <c r="J7932" s="1">
        <f t="shared" si="863"/>
        <v>3.7863048799513521E-4</v>
      </c>
      <c r="K7932" s="3">
        <v>0.83416667794825372</v>
      </c>
      <c r="L7932" s="3">
        <f t="shared" si="864"/>
        <v>1.1396784443420107</v>
      </c>
      <c r="M7932" s="3">
        <f t="shared" si="865"/>
        <v>0.36624786684743232</v>
      </c>
      <c r="N7932" s="19">
        <f t="shared" si="866"/>
        <v>1.1345247153852578</v>
      </c>
      <c r="O7932" s="19">
        <f t="shared" si="867"/>
        <v>1.1358421206169909</v>
      </c>
    </row>
    <row r="7933" spans="1:15" x14ac:dyDescent="0.5">
      <c r="A7933" s="6" t="s">
        <v>7930</v>
      </c>
      <c r="B7933">
        <v>0.94140437897922113</v>
      </c>
      <c r="C7933">
        <v>1.172428198407832</v>
      </c>
      <c r="D7933">
        <v>1.1386045909171021</v>
      </c>
      <c r="E7933">
        <v>1.1699359537937659</v>
      </c>
      <c r="F7933">
        <v>1.1370382036502109</v>
      </c>
      <c r="G7933" s="1">
        <v>1.127832308389465</v>
      </c>
      <c r="H7933" s="1">
        <f t="shared" si="861"/>
        <v>1.1118822651496265</v>
      </c>
      <c r="I7933" s="1">
        <f t="shared" si="862"/>
        <v>1.4142211675612516E-2</v>
      </c>
      <c r="J7933" s="1">
        <f t="shared" si="863"/>
        <v>1.5950043239838507E-2</v>
      </c>
      <c r="K7933" s="3">
        <v>0.85837609401083514</v>
      </c>
      <c r="L7933" s="3">
        <f t="shared" si="864"/>
        <v>1.1459778423837075</v>
      </c>
      <c r="M7933" s="3">
        <f t="shared" si="865"/>
        <v>0.33505330632989644</v>
      </c>
      <c r="N7933" s="19">
        <f t="shared" si="866"/>
        <v>1.1406877711788825</v>
      </c>
      <c r="O7933" s="19">
        <f t="shared" si="867"/>
        <v>1.1411044072312386</v>
      </c>
    </row>
    <row r="7934" spans="1:15" x14ac:dyDescent="0.5">
      <c r="A7934" s="6" t="s">
        <v>7931</v>
      </c>
      <c r="B7934">
        <v>0.93375241747231696</v>
      </c>
      <c r="C7934">
        <v>1.1139556306071019</v>
      </c>
      <c r="D7934">
        <v>1.092204872658898</v>
      </c>
      <c r="E7934">
        <v>1.120413062202299</v>
      </c>
      <c r="F7934">
        <v>1.068018687435305</v>
      </c>
      <c r="G7934" s="1">
        <v>1.0954624058021789</v>
      </c>
      <c r="H7934" s="1">
        <f t="shared" si="861"/>
        <v>1.0656689340751844</v>
      </c>
      <c r="I7934" s="1">
        <f t="shared" si="862"/>
        <v>2.7197164931623139E-2</v>
      </c>
      <c r="J7934" s="1">
        <f t="shared" si="863"/>
        <v>2.9793471726994536E-2</v>
      </c>
      <c r="K7934" s="3">
        <v>0.85930157549291775</v>
      </c>
      <c r="L7934" s="3">
        <f t="shared" si="864"/>
        <v>1.0920522373957577</v>
      </c>
      <c r="M7934" s="3">
        <f t="shared" si="865"/>
        <v>0.27086027599719942</v>
      </c>
      <c r="N7934" s="19">
        <f t="shared" si="866"/>
        <v>1.0876715587534886</v>
      </c>
      <c r="O7934" s="19">
        <f t="shared" si="867"/>
        <v>1.0867648959724068</v>
      </c>
    </row>
    <row r="7935" spans="1:15" x14ac:dyDescent="0.5">
      <c r="A7935" s="6" t="s">
        <v>7932</v>
      </c>
      <c r="B7935">
        <v>0.92879137499381259</v>
      </c>
      <c r="C7935">
        <v>1.1232063782999979</v>
      </c>
      <c r="D7935">
        <v>1.1114563203123571</v>
      </c>
      <c r="E7935">
        <v>1.1322320441268721</v>
      </c>
      <c r="F7935">
        <v>1.0742166823115169</v>
      </c>
      <c r="G7935" s="1">
        <v>1.092569521839162</v>
      </c>
      <c r="H7935" s="1">
        <f t="shared" si="861"/>
        <v>1.0739805600089114</v>
      </c>
      <c r="I7935" s="1">
        <f t="shared" si="862"/>
        <v>1.7013985342515438E-2</v>
      </c>
      <c r="J7935" s="1">
        <f t="shared" si="863"/>
        <v>1.8588961830250605E-2</v>
      </c>
      <c r="K7935" s="3">
        <v>0.86726975192473921</v>
      </c>
      <c r="L7935" s="3">
        <f t="shared" si="864"/>
        <v>1.1030183970119309</v>
      </c>
      <c r="M7935" s="3">
        <f t="shared" si="865"/>
        <v>0.27182851075342213</v>
      </c>
      <c r="N7935" s="19">
        <f t="shared" si="866"/>
        <v>1.0989808007543176</v>
      </c>
      <c r="O7935" s="19">
        <f t="shared" si="867"/>
        <v>1.0964856968427097</v>
      </c>
    </row>
    <row r="7936" spans="1:15" x14ac:dyDescent="0.5">
      <c r="A7936" s="6" t="s">
        <v>7933</v>
      </c>
      <c r="B7936">
        <v>0.92338653216735678</v>
      </c>
      <c r="C7936">
        <v>1.152978125275461</v>
      </c>
      <c r="D7936">
        <v>1.1367734609453299</v>
      </c>
      <c r="E7936">
        <v>1.1535574349040709</v>
      </c>
      <c r="F7936">
        <v>1.1230665292314539</v>
      </c>
      <c r="G7936" s="1">
        <v>1.092222654544116</v>
      </c>
      <c r="H7936" s="1">
        <f t="shared" si="861"/>
        <v>1.0979524165047345</v>
      </c>
      <c r="I7936" s="1">
        <f t="shared" si="862"/>
        <v>5.2459651306262503E-3</v>
      </c>
      <c r="J7936" s="1">
        <f t="shared" si="863"/>
        <v>-5.7297619606184735E-3</v>
      </c>
      <c r="K7936" s="3">
        <v>0.87435464947933195</v>
      </c>
      <c r="L7936" s="3">
        <f t="shared" si="864"/>
        <v>1.13286559337221</v>
      </c>
      <c r="M7936" s="3">
        <f t="shared" si="865"/>
        <v>0.29565914019765133</v>
      </c>
      <c r="N7936" s="19">
        <f t="shared" si="866"/>
        <v>1.12884308699156</v>
      </c>
      <c r="O7936" s="19">
        <f t="shared" si="867"/>
        <v>1.1272570122008059</v>
      </c>
    </row>
    <row r="7937" spans="1:15" x14ac:dyDescent="0.5">
      <c r="A7937" s="6" t="s">
        <v>7934</v>
      </c>
      <c r="B7937">
        <v>0.91687075067291879</v>
      </c>
      <c r="C7937">
        <v>1.153073285144943</v>
      </c>
      <c r="D7937">
        <v>1.1303162395206401</v>
      </c>
      <c r="E7937">
        <v>1.1487857214663151</v>
      </c>
      <c r="F7937">
        <v>1.139825535491001</v>
      </c>
      <c r="G7937" s="1">
        <v>1.0707040154582079</v>
      </c>
      <c r="H7937" s="1">
        <f t="shared" si="861"/>
        <v>1.0977743064591636</v>
      </c>
      <c r="I7937" s="1">
        <f t="shared" si="862"/>
        <v>2.528270241834385E-2</v>
      </c>
      <c r="J7937" s="1">
        <f t="shared" si="863"/>
        <v>-2.7070291000955704E-2</v>
      </c>
      <c r="K7937" s="3">
        <v>0.86980623668826063</v>
      </c>
      <c r="L7937" s="3">
        <f t="shared" si="864"/>
        <v>1.1339550176164124</v>
      </c>
      <c r="M7937" s="3">
        <f t="shared" si="865"/>
        <v>0.30368692449698187</v>
      </c>
      <c r="N7937" s="19">
        <f t="shared" si="866"/>
        <v>1.1301313641107065</v>
      </c>
      <c r="O7937" s="19">
        <f t="shared" si="867"/>
        <v>1.1300943890287198</v>
      </c>
    </row>
    <row r="7938" spans="1:15" x14ac:dyDescent="0.5">
      <c r="A7938" s="6" t="s">
        <v>7935</v>
      </c>
      <c r="B7938">
        <v>0.93844219537529161</v>
      </c>
      <c r="C7938">
        <v>1.1814073628541759</v>
      </c>
      <c r="D7938">
        <v>1.1446121242347751</v>
      </c>
      <c r="E7938">
        <v>1.167776569125466</v>
      </c>
      <c r="F7938">
        <v>1.1936267148978861</v>
      </c>
      <c r="G7938" s="1">
        <v>1.0532732637366451</v>
      </c>
      <c r="H7938" s="1">
        <f t="shared" ref="H7938:H8001" si="868">AVERAGE(B7938:F7938)</f>
        <v>1.1251729932975187</v>
      </c>
      <c r="I7938" s="1">
        <f t="shared" ref="I7938:I8001" si="869">ABS(G7938-H7938)/G7938</f>
        <v>6.8263129841346734E-2</v>
      </c>
      <c r="J7938" s="1">
        <f t="shared" ref="J7938:J8001" si="870">G7938-H7938</f>
        <v>-7.1899729560873649E-2</v>
      </c>
      <c r="K7938" s="3">
        <v>0.87330391283027931</v>
      </c>
      <c r="L7938" s="3">
        <f t="shared" si="864"/>
        <v>1.1625191528819643</v>
      </c>
      <c r="M7938" s="3">
        <f t="shared" si="865"/>
        <v>0.33117364505372598</v>
      </c>
      <c r="N7938" s="19">
        <f t="shared" si="866"/>
        <v>1.1587415108875221</v>
      </c>
      <c r="O7938" s="19">
        <f t="shared" si="867"/>
        <v>1.1615673882180713</v>
      </c>
    </row>
    <row r="7939" spans="1:15" x14ac:dyDescent="0.5">
      <c r="A7939" s="6" t="s">
        <v>7936</v>
      </c>
      <c r="B7939">
        <v>1.000792469889543</v>
      </c>
      <c r="C7939">
        <v>1.2152193260024819</v>
      </c>
      <c r="D7939">
        <v>1.1692751185680741</v>
      </c>
      <c r="E7939">
        <v>1.2072766053011279</v>
      </c>
      <c r="F7939">
        <v>1.264644815054514</v>
      </c>
      <c r="G7939" s="1">
        <v>1.073792581898338</v>
      </c>
      <c r="H7939" s="1">
        <f t="shared" si="868"/>
        <v>1.1714416669631482</v>
      </c>
      <c r="I7939" s="1">
        <f t="shared" si="869"/>
        <v>9.093849846883667E-2</v>
      </c>
      <c r="J7939" s="1">
        <f t="shared" si="870"/>
        <v>-9.7649085064810182E-2</v>
      </c>
      <c r="K7939" s="3">
        <v>0.92858661989358893</v>
      </c>
      <c r="L7939" s="3">
        <f t="shared" ref="L7939:L8002" si="871">SUM(C7939:F7939,H7939)/5</f>
        <v>1.2055715063778694</v>
      </c>
      <c r="M7939" s="3">
        <f t="shared" ref="M7939:M8002" si="872">ABS(K7939-L7939)/K7939</f>
        <v>0.2982865362802895</v>
      </c>
      <c r="N7939" s="19">
        <f t="shared" ref="N7939:N8002" si="873">(L7939+H7939+F7939+E7939+D7939)/5</f>
        <v>1.2036419424529468</v>
      </c>
      <c r="O7939" s="19">
        <f t="shared" ref="O7939:O8002" si="874">(N7939+L7939+H7939+F7939+E7939)/5</f>
        <v>1.2105153072299213</v>
      </c>
    </row>
    <row r="7940" spans="1:15" x14ac:dyDescent="0.5">
      <c r="A7940" s="6" t="s">
        <v>7937</v>
      </c>
      <c r="B7940">
        <v>1.049116864148665</v>
      </c>
      <c r="C7940">
        <v>1.1977528074828589</v>
      </c>
      <c r="D7940">
        <v>1.1534562901315091</v>
      </c>
      <c r="E7940">
        <v>1.1984031143519771</v>
      </c>
      <c r="F7940">
        <v>1.267906059716404</v>
      </c>
      <c r="G7940" s="1">
        <v>1.085310506112839</v>
      </c>
      <c r="H7940" s="1">
        <f t="shared" si="868"/>
        <v>1.1733270271662828</v>
      </c>
      <c r="I7940" s="1">
        <f t="shared" si="869"/>
        <v>8.1098008871843361E-2</v>
      </c>
      <c r="J7940" s="1">
        <f t="shared" si="870"/>
        <v>-8.8016521053443819E-2</v>
      </c>
      <c r="K7940" s="3">
        <v>0.96399920436774755</v>
      </c>
      <c r="L7940" s="3">
        <f t="shared" si="871"/>
        <v>1.1981690597698065</v>
      </c>
      <c r="M7940" s="3">
        <f t="shared" si="872"/>
        <v>0.24291498825006036</v>
      </c>
      <c r="N7940" s="19">
        <f t="shared" si="873"/>
        <v>1.198252310227196</v>
      </c>
      <c r="O7940" s="19">
        <f t="shared" si="874"/>
        <v>1.2072115142463331</v>
      </c>
    </row>
    <row r="7941" spans="1:15" x14ac:dyDescent="0.5">
      <c r="A7941" s="6" t="s">
        <v>7938</v>
      </c>
      <c r="B7941">
        <v>1.041578967957973</v>
      </c>
      <c r="C7941">
        <v>1.152357924602301</v>
      </c>
      <c r="D7941">
        <v>1.112620113133316</v>
      </c>
      <c r="E7941">
        <v>1.1658549424903299</v>
      </c>
      <c r="F7941">
        <v>1.2317712636010569</v>
      </c>
      <c r="G7941" s="1">
        <v>1.0600913237439951</v>
      </c>
      <c r="H7941" s="1">
        <f t="shared" si="868"/>
        <v>1.1408366423569953</v>
      </c>
      <c r="I7941" s="1">
        <f t="shared" si="869"/>
        <v>7.6168266643129062E-2</v>
      </c>
      <c r="J7941" s="1">
        <f t="shared" si="870"/>
        <v>-8.0745318613000272E-2</v>
      </c>
      <c r="K7941" s="3">
        <v>0.95231314076601625</v>
      </c>
      <c r="L7941" s="3">
        <f t="shared" si="871"/>
        <v>1.1606881772367998</v>
      </c>
      <c r="M7941" s="3">
        <f t="shared" si="872"/>
        <v>0.21880936800176048</v>
      </c>
      <c r="N7941" s="19">
        <f t="shared" si="873"/>
        <v>1.1623542277636996</v>
      </c>
      <c r="O7941" s="19">
        <f t="shared" si="874"/>
        <v>1.1723010506897764</v>
      </c>
    </row>
    <row r="7942" spans="1:15" x14ac:dyDescent="0.5">
      <c r="A7942" s="6" t="s">
        <v>7939</v>
      </c>
      <c r="B7942">
        <v>1.0240579602685449</v>
      </c>
      <c r="C7942">
        <v>1.1366662131722141</v>
      </c>
      <c r="D7942">
        <v>1.0910069035418051</v>
      </c>
      <c r="E7942">
        <v>1.138515477312205</v>
      </c>
      <c r="F7942">
        <v>1.190114930336942</v>
      </c>
      <c r="G7942" s="1">
        <v>1.037678710601688</v>
      </c>
      <c r="H7942" s="1">
        <f t="shared" si="868"/>
        <v>1.1160722969263421</v>
      </c>
      <c r="I7942" s="1">
        <f t="shared" si="869"/>
        <v>7.5547070132332514E-2</v>
      </c>
      <c r="J7942" s="1">
        <f t="shared" si="870"/>
        <v>-7.8393586324654096E-2</v>
      </c>
      <c r="K7942" s="3">
        <v>0.94450295357287828</v>
      </c>
      <c r="L7942" s="3">
        <f t="shared" si="871"/>
        <v>1.1344751642579016</v>
      </c>
      <c r="M7942" s="3">
        <f t="shared" si="872"/>
        <v>0.20113458615073035</v>
      </c>
      <c r="N7942" s="19">
        <f t="shared" si="873"/>
        <v>1.134036954475039</v>
      </c>
      <c r="O7942" s="19">
        <f t="shared" si="874"/>
        <v>1.1426429646616858</v>
      </c>
    </row>
    <row r="7943" spans="1:15" x14ac:dyDescent="0.5">
      <c r="A7943" s="6" t="s">
        <v>7940</v>
      </c>
      <c r="B7943">
        <v>1.0110436508569109</v>
      </c>
      <c r="C7943">
        <v>1.1071273813058631</v>
      </c>
      <c r="D7943">
        <v>1.061760987813863</v>
      </c>
      <c r="E7943">
        <v>1.1086031090637949</v>
      </c>
      <c r="F7943">
        <v>1.16051952744218</v>
      </c>
      <c r="G7943" s="1">
        <v>1.0101528875266039</v>
      </c>
      <c r="H7943" s="1">
        <f t="shared" si="868"/>
        <v>1.0898109312965225</v>
      </c>
      <c r="I7943" s="1">
        <f t="shared" si="869"/>
        <v>7.8857413321823194E-2</v>
      </c>
      <c r="J7943" s="1">
        <f t="shared" si="870"/>
        <v>-7.9658043769918585E-2</v>
      </c>
      <c r="K7943" s="3">
        <v>0.92496368858460032</v>
      </c>
      <c r="L7943" s="3">
        <f t="shared" si="871"/>
        <v>1.1055643873844445</v>
      </c>
      <c r="M7943" s="3">
        <f t="shared" si="872"/>
        <v>0.19525166342065095</v>
      </c>
      <c r="N7943" s="19">
        <f t="shared" si="873"/>
        <v>1.1052517886001612</v>
      </c>
      <c r="O7943" s="19">
        <f t="shared" si="874"/>
        <v>1.1139499487574205</v>
      </c>
    </row>
    <row r="7944" spans="1:15" x14ac:dyDescent="0.5">
      <c r="A7944" s="6" t="s">
        <v>7941</v>
      </c>
      <c r="B7944">
        <v>0.98417599696257041</v>
      </c>
      <c r="C7944">
        <v>1.082220267277259</v>
      </c>
      <c r="D7944">
        <v>1.0380342441193731</v>
      </c>
      <c r="E7944">
        <v>1.0758779729951851</v>
      </c>
      <c r="F7944">
        <v>1.127638127750922</v>
      </c>
      <c r="G7944" s="1">
        <v>0.98011830787165699</v>
      </c>
      <c r="H7944" s="1">
        <f t="shared" si="868"/>
        <v>1.0615893218210619</v>
      </c>
      <c r="I7944" s="1">
        <f t="shared" si="869"/>
        <v>8.3123652823423502E-2</v>
      </c>
      <c r="J7944" s="1">
        <f t="shared" si="870"/>
        <v>-8.1471013949404925E-2</v>
      </c>
      <c r="K7944" s="3">
        <v>0.9034530749965165</v>
      </c>
      <c r="L7944" s="3">
        <f t="shared" si="871"/>
        <v>1.0770719867927601</v>
      </c>
      <c r="M7944" s="3">
        <f t="shared" si="872"/>
        <v>0.19217258383553898</v>
      </c>
      <c r="N7944" s="19">
        <f t="shared" si="873"/>
        <v>1.0760423306958604</v>
      </c>
      <c r="O7944" s="19">
        <f t="shared" si="874"/>
        <v>1.0836439480111579</v>
      </c>
    </row>
    <row r="7945" spans="1:15" x14ac:dyDescent="0.5">
      <c r="A7945" s="6" t="s">
        <v>7942</v>
      </c>
      <c r="B7945">
        <v>0.95451390257637669</v>
      </c>
      <c r="C7945">
        <v>1.031903051338505</v>
      </c>
      <c r="D7945">
        <v>0.99663205969048141</v>
      </c>
      <c r="E7945">
        <v>1.018096149826367</v>
      </c>
      <c r="F7945">
        <v>1.090288364052818</v>
      </c>
      <c r="G7945" s="1">
        <v>0.94015404876507758</v>
      </c>
      <c r="H7945" s="1">
        <f t="shared" si="868"/>
        <v>1.0182867054969098</v>
      </c>
      <c r="I7945" s="1">
        <f t="shared" si="869"/>
        <v>8.3106228000041027E-2</v>
      </c>
      <c r="J7945" s="1">
        <f t="shared" si="870"/>
        <v>-7.8132656731832228E-2</v>
      </c>
      <c r="K7945" s="3">
        <v>0.86284497112352809</v>
      </c>
      <c r="L7945" s="3">
        <f t="shared" si="871"/>
        <v>1.0310412660810164</v>
      </c>
      <c r="M7945" s="3">
        <f t="shared" si="872"/>
        <v>0.19493223068621063</v>
      </c>
      <c r="N7945" s="19">
        <f t="shared" si="873"/>
        <v>1.0308689090295187</v>
      </c>
      <c r="O7945" s="19">
        <f t="shared" si="874"/>
        <v>1.037716278897326</v>
      </c>
    </row>
    <row r="7946" spans="1:15" x14ac:dyDescent="0.5">
      <c r="A7946" s="6" t="s">
        <v>7943</v>
      </c>
      <c r="B7946">
        <v>0.87844000491942464</v>
      </c>
      <c r="C7946">
        <v>0.96755413502617549</v>
      </c>
      <c r="D7946">
        <v>0.93553953201568263</v>
      </c>
      <c r="E7946">
        <v>0.9550731163441778</v>
      </c>
      <c r="F7946">
        <v>1.024362864663567</v>
      </c>
      <c r="G7946" s="1">
        <v>0.88500804613279338</v>
      </c>
      <c r="H7946" s="1">
        <f t="shared" si="868"/>
        <v>0.95219393059380553</v>
      </c>
      <c r="I7946" s="1">
        <f t="shared" si="869"/>
        <v>7.5915563428596289E-2</v>
      </c>
      <c r="J7946" s="1">
        <f t="shared" si="870"/>
        <v>-6.7185884461012146E-2</v>
      </c>
      <c r="K7946" s="3">
        <v>0.81952994889049346</v>
      </c>
      <c r="L7946" s="3">
        <f t="shared" si="871"/>
        <v>0.96694471572868168</v>
      </c>
      <c r="M7946" s="3">
        <f t="shared" si="872"/>
        <v>0.17987721746809029</v>
      </c>
      <c r="N7946" s="19">
        <f t="shared" si="873"/>
        <v>0.96682283186918294</v>
      </c>
      <c r="O7946" s="19">
        <f t="shared" si="874"/>
        <v>0.97307949183988307</v>
      </c>
    </row>
    <row r="7947" spans="1:15" x14ac:dyDescent="0.5">
      <c r="A7947" s="6" t="s">
        <v>7944</v>
      </c>
      <c r="B7947">
        <v>0.82386725961311791</v>
      </c>
      <c r="C7947">
        <v>0.90855592223211956</v>
      </c>
      <c r="D7947">
        <v>0.8906981329443272</v>
      </c>
      <c r="E7947">
        <v>0.90892939841900666</v>
      </c>
      <c r="F7947">
        <v>0.9635052139070891</v>
      </c>
      <c r="G7947" s="1">
        <v>0.83995738291221844</v>
      </c>
      <c r="H7947" s="1">
        <f t="shared" si="868"/>
        <v>0.89911118542313206</v>
      </c>
      <c r="I7947" s="1">
        <f t="shared" si="869"/>
        <v>7.0424766439722591E-2</v>
      </c>
      <c r="J7947" s="1">
        <f t="shared" si="870"/>
        <v>-5.9153802510913622E-2</v>
      </c>
      <c r="K7947" s="3">
        <v>0.77478517815327685</v>
      </c>
      <c r="L7947" s="3">
        <f t="shared" si="871"/>
        <v>0.91415997058513498</v>
      </c>
      <c r="M7947" s="3">
        <f t="shared" si="872"/>
        <v>0.17988830499321376</v>
      </c>
      <c r="N7947" s="19">
        <f t="shared" si="873"/>
        <v>0.915280780255738</v>
      </c>
      <c r="O7947" s="19">
        <f t="shared" si="874"/>
        <v>0.92019730971802005</v>
      </c>
    </row>
    <row r="7948" spans="1:15" x14ac:dyDescent="0.5">
      <c r="A7948" s="6" t="s">
        <v>7945</v>
      </c>
      <c r="B7948">
        <v>0.79224464763510982</v>
      </c>
      <c r="C7948">
        <v>0.88128129106978048</v>
      </c>
      <c r="D7948">
        <v>0.85494343155542407</v>
      </c>
      <c r="E7948">
        <v>0.87589307019053297</v>
      </c>
      <c r="F7948">
        <v>0.91882549795753443</v>
      </c>
      <c r="G7948" s="1">
        <v>0.80835439480030269</v>
      </c>
      <c r="H7948" s="1">
        <f t="shared" si="868"/>
        <v>0.86463758768167642</v>
      </c>
      <c r="I7948" s="1">
        <f t="shared" si="869"/>
        <v>6.9626878066615855E-2</v>
      </c>
      <c r="J7948" s="1">
        <f t="shared" si="870"/>
        <v>-5.6283192881373734E-2</v>
      </c>
      <c r="K7948" s="3">
        <v>0.74705887835287776</v>
      </c>
      <c r="L7948" s="3">
        <f t="shared" si="871"/>
        <v>0.87911617569098977</v>
      </c>
      <c r="M7948" s="3">
        <f t="shared" si="872"/>
        <v>0.17676959763770311</v>
      </c>
      <c r="N7948" s="19">
        <f t="shared" si="873"/>
        <v>0.87868315261523156</v>
      </c>
      <c r="O7948" s="19">
        <f t="shared" si="874"/>
        <v>0.8834310968271929</v>
      </c>
    </row>
    <row r="7949" spans="1:15" x14ac:dyDescent="0.5">
      <c r="A7949" s="6" t="s">
        <v>7946</v>
      </c>
      <c r="B7949">
        <v>0.77541474156743806</v>
      </c>
      <c r="C7949">
        <v>0.86196685851327448</v>
      </c>
      <c r="D7949">
        <v>0.83337279243804363</v>
      </c>
      <c r="E7949">
        <v>0.85551750770784996</v>
      </c>
      <c r="F7949">
        <v>0.90618198685905882</v>
      </c>
      <c r="G7949" s="1">
        <v>0.78642643086158515</v>
      </c>
      <c r="H7949" s="1">
        <f t="shared" si="868"/>
        <v>0.84649077741713297</v>
      </c>
      <c r="I7949" s="1">
        <f t="shared" si="869"/>
        <v>7.6376307049781031E-2</v>
      </c>
      <c r="J7949" s="1">
        <f t="shared" si="870"/>
        <v>-6.0064346555547821E-2</v>
      </c>
      <c r="K7949" s="3">
        <v>0.73219030549793995</v>
      </c>
      <c r="L7949" s="3">
        <f t="shared" si="871"/>
        <v>0.86070598458707193</v>
      </c>
      <c r="M7949" s="3">
        <f t="shared" si="872"/>
        <v>0.17552223530429351</v>
      </c>
      <c r="N7949" s="19">
        <f t="shared" si="873"/>
        <v>0.8604538098018315</v>
      </c>
      <c r="O7949" s="19">
        <f t="shared" si="874"/>
        <v>0.86587001327458901</v>
      </c>
    </row>
    <row r="7950" spans="1:15" x14ac:dyDescent="0.5">
      <c r="A7950" s="6" t="s">
        <v>7947</v>
      </c>
      <c r="B7950">
        <v>0.78365843687161096</v>
      </c>
      <c r="C7950">
        <v>0.8577804284457361</v>
      </c>
      <c r="D7950">
        <v>0.82650335691525556</v>
      </c>
      <c r="E7950">
        <v>0.84903875178387844</v>
      </c>
      <c r="F7950">
        <v>0.90030244932441472</v>
      </c>
      <c r="G7950" s="1">
        <v>0.77533605945666639</v>
      </c>
      <c r="H7950" s="1">
        <f t="shared" si="868"/>
        <v>0.84345668466817914</v>
      </c>
      <c r="I7950" s="1">
        <f t="shared" si="869"/>
        <v>8.7859482840575931E-2</v>
      </c>
      <c r="J7950" s="1">
        <f t="shared" si="870"/>
        <v>-6.8120625211512742E-2</v>
      </c>
      <c r="K7950" s="3">
        <v>0.73164978752038912</v>
      </c>
      <c r="L7950" s="3">
        <f t="shared" si="871"/>
        <v>0.85541633422749275</v>
      </c>
      <c r="M7950" s="3">
        <f t="shared" si="872"/>
        <v>0.1691609138937317</v>
      </c>
      <c r="N7950" s="19">
        <f t="shared" si="873"/>
        <v>0.85494351538384417</v>
      </c>
      <c r="O7950" s="19">
        <f t="shared" si="874"/>
        <v>0.86063154707756195</v>
      </c>
    </row>
    <row r="7951" spans="1:15" x14ac:dyDescent="0.5">
      <c r="A7951" s="6" t="s">
        <v>7948</v>
      </c>
      <c r="B7951">
        <v>0.79101740707608781</v>
      </c>
      <c r="C7951">
        <v>0.86429903055263035</v>
      </c>
      <c r="D7951">
        <v>0.84174718415898131</v>
      </c>
      <c r="E7951">
        <v>0.86191831511208761</v>
      </c>
      <c r="F7951">
        <v>0.90510889126733185</v>
      </c>
      <c r="G7951" s="1">
        <v>0.77090318120459045</v>
      </c>
      <c r="H7951" s="1">
        <f t="shared" si="868"/>
        <v>0.85281816563342383</v>
      </c>
      <c r="I7951" s="1">
        <f t="shared" si="869"/>
        <v>0.10625845946158305</v>
      </c>
      <c r="J7951" s="1">
        <f t="shared" si="870"/>
        <v>-8.1914984428833382E-2</v>
      </c>
      <c r="K7951" s="3">
        <v>0.7411204848968137</v>
      </c>
      <c r="L7951" s="3">
        <f t="shared" si="871"/>
        <v>0.86517831734489103</v>
      </c>
      <c r="M7951" s="3">
        <f t="shared" si="872"/>
        <v>0.1673922593913322</v>
      </c>
      <c r="N7951" s="19">
        <f t="shared" si="873"/>
        <v>0.86535417470334308</v>
      </c>
      <c r="O7951" s="19">
        <f t="shared" si="874"/>
        <v>0.87007557281221537</v>
      </c>
    </row>
    <row r="7952" spans="1:15" x14ac:dyDescent="0.5">
      <c r="A7952" s="6" t="s">
        <v>7949</v>
      </c>
      <c r="B7952">
        <v>0.83409224070393373</v>
      </c>
      <c r="C7952">
        <v>0.90099176994022379</v>
      </c>
      <c r="D7952">
        <v>0.87715532591341028</v>
      </c>
      <c r="E7952">
        <v>0.89863086406854531</v>
      </c>
      <c r="F7952">
        <v>0.91899755547857087</v>
      </c>
      <c r="G7952" s="1">
        <v>0.77715537037744042</v>
      </c>
      <c r="H7952" s="1">
        <f t="shared" si="868"/>
        <v>0.88597355122093691</v>
      </c>
      <c r="I7952" s="1">
        <f t="shared" si="869"/>
        <v>0.14002113990494183</v>
      </c>
      <c r="J7952" s="1">
        <f t="shared" si="870"/>
        <v>-0.10881818084349648</v>
      </c>
      <c r="K7952" s="3">
        <v>0.78267408943623828</v>
      </c>
      <c r="L7952" s="3">
        <f t="shared" si="871"/>
        <v>0.8963498133243375</v>
      </c>
      <c r="M7952" s="3">
        <f t="shared" si="872"/>
        <v>0.14524017777307546</v>
      </c>
      <c r="N7952" s="19">
        <f t="shared" si="873"/>
        <v>0.89542142200116026</v>
      </c>
      <c r="O7952" s="19">
        <f t="shared" si="874"/>
        <v>0.89907464121871017</v>
      </c>
    </row>
    <row r="7953" spans="1:15" x14ac:dyDescent="0.5">
      <c r="A7953" s="6" t="s">
        <v>7950</v>
      </c>
      <c r="B7953">
        <v>0.91553391794733996</v>
      </c>
      <c r="C7953">
        <v>0.97341024318458436</v>
      </c>
      <c r="D7953">
        <v>0.93403877290653203</v>
      </c>
      <c r="E7953">
        <v>0.96298775021274297</v>
      </c>
      <c r="F7953">
        <v>0.94057115377413603</v>
      </c>
      <c r="G7953" s="1">
        <v>0.76460354573249523</v>
      </c>
      <c r="H7953" s="1">
        <f t="shared" si="868"/>
        <v>0.94530836760506709</v>
      </c>
      <c r="I7953" s="1">
        <f t="shared" si="869"/>
        <v>0.23633793340502424</v>
      </c>
      <c r="J7953" s="1">
        <f t="shared" si="870"/>
        <v>-0.18070482187257186</v>
      </c>
      <c r="K7953" s="3">
        <v>0.85857466267726268</v>
      </c>
      <c r="L7953" s="3">
        <f t="shared" si="871"/>
        <v>0.95126325753661245</v>
      </c>
      <c r="M7953" s="3">
        <f t="shared" si="872"/>
        <v>0.10795635940422728</v>
      </c>
      <c r="N7953" s="19">
        <f t="shared" si="873"/>
        <v>0.94683386040701811</v>
      </c>
      <c r="O7953" s="19">
        <f t="shared" si="874"/>
        <v>0.94939287790711524</v>
      </c>
    </row>
    <row r="7954" spans="1:15" x14ac:dyDescent="0.5">
      <c r="A7954" s="6" t="s">
        <v>7951</v>
      </c>
      <c r="B7954">
        <v>1.0646732006073121</v>
      </c>
      <c r="C7954">
        <v>1.1005909556043669</v>
      </c>
      <c r="D7954">
        <v>1.0425080412000469</v>
      </c>
      <c r="E7954">
        <v>1.0740457313421381</v>
      </c>
      <c r="F7954">
        <v>1.005955124755072</v>
      </c>
      <c r="G7954" s="1">
        <v>0.79011410735150533</v>
      </c>
      <c r="H7954" s="1">
        <f t="shared" si="868"/>
        <v>1.057554610701787</v>
      </c>
      <c r="I7954" s="1">
        <f t="shared" si="869"/>
        <v>0.33848339228716362</v>
      </c>
      <c r="J7954" s="1">
        <f t="shared" si="870"/>
        <v>-0.26744050335028169</v>
      </c>
      <c r="K7954" s="3">
        <v>0.99910636101575256</v>
      </c>
      <c r="L7954" s="3">
        <f t="shared" si="871"/>
        <v>1.0561308927206823</v>
      </c>
      <c r="M7954" s="3">
        <f t="shared" si="872"/>
        <v>5.7075536629508684E-2</v>
      </c>
      <c r="N7954" s="19">
        <f t="shared" si="873"/>
        <v>1.0472388801439452</v>
      </c>
      <c r="O7954" s="19">
        <f t="shared" si="874"/>
        <v>1.0481850479327248</v>
      </c>
    </row>
    <row r="7955" spans="1:15" x14ac:dyDescent="0.5">
      <c r="A7955" s="6" t="s">
        <v>7952</v>
      </c>
      <c r="B7955">
        <v>1.1589275760171709</v>
      </c>
      <c r="C7955">
        <v>1.180876884343669</v>
      </c>
      <c r="D7955">
        <v>1.1127622145751339</v>
      </c>
      <c r="E7955">
        <v>1.1174895412729791</v>
      </c>
      <c r="F7955">
        <v>1.052517512211125</v>
      </c>
      <c r="G7955" s="1">
        <v>0.84880786009966447</v>
      </c>
      <c r="H7955" s="1">
        <f t="shared" si="868"/>
        <v>1.1245147456840157</v>
      </c>
      <c r="I7955" s="1">
        <f t="shared" si="869"/>
        <v>0.32481660284340264</v>
      </c>
      <c r="J7955" s="1">
        <f t="shared" si="870"/>
        <v>-0.27570688558435119</v>
      </c>
      <c r="K7955" s="3">
        <v>1.080895009222439</v>
      </c>
      <c r="L7955" s="3">
        <f t="shared" si="871"/>
        <v>1.1176321796173845</v>
      </c>
      <c r="M7955" s="3">
        <f t="shared" si="872"/>
        <v>3.3987732463833874E-2</v>
      </c>
      <c r="N7955" s="19">
        <f t="shared" si="873"/>
        <v>1.1049832386721277</v>
      </c>
      <c r="O7955" s="19">
        <f t="shared" si="874"/>
        <v>1.1034274434915265</v>
      </c>
    </row>
    <row r="7956" spans="1:15" x14ac:dyDescent="0.5">
      <c r="A7956" s="6" t="s">
        <v>7953</v>
      </c>
      <c r="B7956">
        <v>1.1978094708644791</v>
      </c>
      <c r="C7956">
        <v>1.200389189009732</v>
      </c>
      <c r="D7956">
        <v>1.1369458413863529</v>
      </c>
      <c r="E7956">
        <v>1.103999932966004</v>
      </c>
      <c r="F7956">
        <v>1.0703100710180899</v>
      </c>
      <c r="G7956" s="1">
        <v>0.89599387484446003</v>
      </c>
      <c r="H7956" s="1">
        <f t="shared" si="868"/>
        <v>1.1418909010489315</v>
      </c>
      <c r="I7956" s="1">
        <f t="shared" si="869"/>
        <v>0.2744405214233836</v>
      </c>
      <c r="J7956" s="1">
        <f t="shared" si="870"/>
        <v>-0.24589702620447151</v>
      </c>
      <c r="K7956" s="3">
        <v>1.101435774487439</v>
      </c>
      <c r="L7956" s="3">
        <f t="shared" si="871"/>
        <v>1.1307071870858221</v>
      </c>
      <c r="M7956" s="3">
        <f t="shared" si="872"/>
        <v>2.6575687186122788E-2</v>
      </c>
      <c r="N7956" s="19">
        <f t="shared" si="873"/>
        <v>1.1167707867010399</v>
      </c>
      <c r="O7956" s="19">
        <f t="shared" si="874"/>
        <v>1.1127357757639775</v>
      </c>
    </row>
    <row r="7957" spans="1:15" x14ac:dyDescent="0.5">
      <c r="A7957" s="6" t="s">
        <v>7954</v>
      </c>
      <c r="B7957">
        <v>1.208308592127032</v>
      </c>
      <c r="C7957">
        <v>1.2159694274498549</v>
      </c>
      <c r="D7957">
        <v>1.149432480949923</v>
      </c>
      <c r="E7957">
        <v>1.111154644007049</v>
      </c>
      <c r="F7957">
        <v>1.0813084707312179</v>
      </c>
      <c r="G7957" s="1">
        <v>0.9310046866982058</v>
      </c>
      <c r="H7957" s="1">
        <f t="shared" si="868"/>
        <v>1.1532347230530153</v>
      </c>
      <c r="I7957" s="1">
        <f t="shared" si="869"/>
        <v>0.23869915966045782</v>
      </c>
      <c r="J7957" s="1">
        <f t="shared" si="870"/>
        <v>-0.22223003635480953</v>
      </c>
      <c r="K7957" s="3">
        <v>1.1177368011417419</v>
      </c>
      <c r="L7957" s="3">
        <f t="shared" si="871"/>
        <v>1.1422199492382119</v>
      </c>
      <c r="M7957" s="3">
        <f t="shared" si="872"/>
        <v>2.1904215797011468E-2</v>
      </c>
      <c r="N7957" s="19">
        <f t="shared" si="873"/>
        <v>1.1274700535958835</v>
      </c>
      <c r="O7957" s="19">
        <f t="shared" si="874"/>
        <v>1.1230775681250755</v>
      </c>
    </row>
    <row r="7958" spans="1:15" x14ac:dyDescent="0.5">
      <c r="A7958" s="6" t="s">
        <v>7955</v>
      </c>
      <c r="B7958">
        <v>1.1519913184551269</v>
      </c>
      <c r="C7958">
        <v>1.165012374674397</v>
      </c>
      <c r="D7958">
        <v>1.1027467610556561</v>
      </c>
      <c r="E7958">
        <v>1.051284462620345</v>
      </c>
      <c r="F7958">
        <v>1.044637881458258</v>
      </c>
      <c r="G7958" s="1">
        <v>0.94146056437254066</v>
      </c>
      <c r="H7958" s="1">
        <f t="shared" si="868"/>
        <v>1.1031345596527566</v>
      </c>
      <c r="I7958" s="1">
        <f t="shared" si="869"/>
        <v>0.17172678431620506</v>
      </c>
      <c r="J7958" s="1">
        <f t="shared" si="870"/>
        <v>-0.16167399528021598</v>
      </c>
      <c r="K7958" s="3">
        <v>1.071194632284983</v>
      </c>
      <c r="L7958" s="3">
        <f t="shared" si="871"/>
        <v>1.0933632078922826</v>
      </c>
      <c r="M7958" s="3">
        <f t="shared" si="872"/>
        <v>2.0695189220666099E-2</v>
      </c>
      <c r="N7958" s="19">
        <f t="shared" si="873"/>
        <v>1.0790333745358596</v>
      </c>
      <c r="O7958" s="19">
        <f t="shared" si="874"/>
        <v>1.0742906972319006</v>
      </c>
    </row>
    <row r="7959" spans="1:15" x14ac:dyDescent="0.5">
      <c r="A7959" s="6" t="s">
        <v>7956</v>
      </c>
      <c r="B7959">
        <v>1.1655283473550611</v>
      </c>
      <c r="C7959">
        <v>1.18300484028217</v>
      </c>
      <c r="D7959">
        <v>1.117199137231033</v>
      </c>
      <c r="E7959">
        <v>1.053069453626295</v>
      </c>
      <c r="F7959">
        <v>1.055366120677828</v>
      </c>
      <c r="G7959" s="1">
        <v>0.94944762613699951</v>
      </c>
      <c r="H7959" s="1">
        <f t="shared" si="868"/>
        <v>1.1148335798344775</v>
      </c>
      <c r="I7959" s="1">
        <f t="shared" si="869"/>
        <v>0.17419176070867737</v>
      </c>
      <c r="J7959" s="1">
        <f t="shared" si="870"/>
        <v>-0.16538595369747799</v>
      </c>
      <c r="K7959" s="3">
        <v>1.080142125573027</v>
      </c>
      <c r="L7959" s="3">
        <f t="shared" si="871"/>
        <v>1.1046946263303608</v>
      </c>
      <c r="M7959" s="3">
        <f t="shared" si="872"/>
        <v>2.2730805674585058E-2</v>
      </c>
      <c r="N7959" s="19">
        <f t="shared" si="873"/>
        <v>1.0890325835399988</v>
      </c>
      <c r="O7959" s="19">
        <f t="shared" si="874"/>
        <v>1.0833992728017918</v>
      </c>
    </row>
    <row r="7960" spans="1:15" x14ac:dyDescent="0.5">
      <c r="A7960" s="6" t="s">
        <v>7957</v>
      </c>
      <c r="B7960">
        <v>1.1871477186608841</v>
      </c>
      <c r="C7960">
        <v>1.199882575990302</v>
      </c>
      <c r="D7960">
        <v>1.1342558071301789</v>
      </c>
      <c r="E7960">
        <v>1.0905551676298419</v>
      </c>
      <c r="F7960">
        <v>1.066700485339926</v>
      </c>
      <c r="G7960" s="1">
        <v>0.94134074236258247</v>
      </c>
      <c r="H7960" s="1">
        <f t="shared" si="868"/>
        <v>1.1357083509502268</v>
      </c>
      <c r="I7960" s="1">
        <f t="shared" si="869"/>
        <v>0.20647954544049521</v>
      </c>
      <c r="J7960" s="1">
        <f t="shared" si="870"/>
        <v>-0.19436760858764435</v>
      </c>
      <c r="K7960" s="3">
        <v>1.1019779156420999</v>
      </c>
      <c r="L7960" s="3">
        <f t="shared" si="871"/>
        <v>1.1254204774080949</v>
      </c>
      <c r="M7960" s="3">
        <f t="shared" si="872"/>
        <v>2.1273168394064883E-2</v>
      </c>
      <c r="N7960" s="19">
        <f t="shared" si="873"/>
        <v>1.1105280576916539</v>
      </c>
      <c r="O7960" s="19">
        <f t="shared" si="874"/>
        <v>1.1057825078039487</v>
      </c>
    </row>
    <row r="7961" spans="1:15" x14ac:dyDescent="0.5">
      <c r="A7961" s="6" t="s">
        <v>7958</v>
      </c>
      <c r="B7961">
        <v>1.1804194625578159</v>
      </c>
      <c r="C7961">
        <v>1.196164392899578</v>
      </c>
      <c r="D7961">
        <v>1.133502129862819</v>
      </c>
      <c r="E7961">
        <v>1.1030413768449541</v>
      </c>
      <c r="F7961">
        <v>1.07598042282979</v>
      </c>
      <c r="G7961" s="1">
        <v>0.9254285402750525</v>
      </c>
      <c r="H7961" s="1">
        <f t="shared" si="868"/>
        <v>1.1378215569989916</v>
      </c>
      <c r="I7961" s="1">
        <f t="shared" si="869"/>
        <v>0.22950774422929768</v>
      </c>
      <c r="J7961" s="1">
        <f t="shared" si="870"/>
        <v>-0.21239301672393907</v>
      </c>
      <c r="K7961" s="3">
        <v>1.0876928749581221</v>
      </c>
      <c r="L7961" s="3">
        <f t="shared" si="871"/>
        <v>1.1293019758872265</v>
      </c>
      <c r="M7961" s="3">
        <f t="shared" si="872"/>
        <v>3.8254457565244628E-2</v>
      </c>
      <c r="N7961" s="19">
        <f t="shared" si="873"/>
        <v>1.115929492484756</v>
      </c>
      <c r="O7961" s="19">
        <f t="shared" si="874"/>
        <v>1.1124149650091435</v>
      </c>
    </row>
    <row r="7962" spans="1:15" x14ac:dyDescent="0.5">
      <c r="A7962" s="6" t="s">
        <v>7959</v>
      </c>
      <c r="B7962">
        <v>1.2011154479704931</v>
      </c>
      <c r="C7962">
        <v>1.208814311549318</v>
      </c>
      <c r="D7962">
        <v>1.1520433700992629</v>
      </c>
      <c r="E7962">
        <v>1.137158450765952</v>
      </c>
      <c r="F7962">
        <v>1.1140030219917361</v>
      </c>
      <c r="G7962" s="1">
        <v>0.92181886871778984</v>
      </c>
      <c r="H7962" s="1">
        <f t="shared" si="868"/>
        <v>1.1626269204753523</v>
      </c>
      <c r="I7962" s="1">
        <f t="shared" si="869"/>
        <v>0.26123141967414493</v>
      </c>
      <c r="J7962" s="1">
        <f t="shared" si="870"/>
        <v>-0.24080805175756248</v>
      </c>
      <c r="K7962" s="3">
        <v>1.107194806872875</v>
      </c>
      <c r="L7962" s="3">
        <f t="shared" si="871"/>
        <v>1.1549292149763244</v>
      </c>
      <c r="M7962" s="3">
        <f t="shared" si="872"/>
        <v>4.3112926295480858E-2</v>
      </c>
      <c r="N7962" s="19">
        <f t="shared" si="873"/>
        <v>1.1441521956617255</v>
      </c>
      <c r="O7962" s="19">
        <f t="shared" si="874"/>
        <v>1.142573960774218</v>
      </c>
    </row>
    <row r="7963" spans="1:15" x14ac:dyDescent="0.5">
      <c r="A7963" s="6" t="s">
        <v>7960</v>
      </c>
      <c r="B7963">
        <v>1.221623241586955</v>
      </c>
      <c r="C7963">
        <v>1.232629654884887</v>
      </c>
      <c r="D7963">
        <v>1.177096993501523</v>
      </c>
      <c r="E7963">
        <v>1.1903527477328331</v>
      </c>
      <c r="F7963">
        <v>1.1812177453675601</v>
      </c>
      <c r="G7963" s="1">
        <v>0.94877211950367846</v>
      </c>
      <c r="H7963" s="1">
        <f t="shared" si="868"/>
        <v>1.2005840766147515</v>
      </c>
      <c r="I7963" s="1">
        <f t="shared" si="869"/>
        <v>0.26540825972289417</v>
      </c>
      <c r="J7963" s="1">
        <f t="shared" si="870"/>
        <v>-0.25181195711107307</v>
      </c>
      <c r="K7963" s="3">
        <v>1.143730359377471</v>
      </c>
      <c r="L7963" s="3">
        <f t="shared" si="871"/>
        <v>1.1963762436203109</v>
      </c>
      <c r="M7963" s="3">
        <f t="shared" si="872"/>
        <v>4.6029978841774288E-2</v>
      </c>
      <c r="N7963" s="19">
        <f t="shared" si="873"/>
        <v>1.1891255613673954</v>
      </c>
      <c r="O7963" s="19">
        <f t="shared" si="874"/>
        <v>1.1915312749405702</v>
      </c>
    </row>
    <row r="7964" spans="1:15" x14ac:dyDescent="0.5">
      <c r="A7964" s="6" t="s">
        <v>7961</v>
      </c>
      <c r="B7964">
        <v>1.204702274972727</v>
      </c>
      <c r="C7964">
        <v>1.217052739487825</v>
      </c>
      <c r="D7964">
        <v>1.159992956455105</v>
      </c>
      <c r="E7964">
        <v>1.1869588270492899</v>
      </c>
      <c r="F7964">
        <v>1.2135552018081031</v>
      </c>
      <c r="G7964" s="1">
        <v>0.99794900240945661</v>
      </c>
      <c r="H7964" s="1">
        <f t="shared" si="868"/>
        <v>1.1964523999546102</v>
      </c>
      <c r="I7964" s="1">
        <f t="shared" si="869"/>
        <v>0.19891136427401127</v>
      </c>
      <c r="J7964" s="1">
        <f t="shared" si="870"/>
        <v>-0.19850339754515356</v>
      </c>
      <c r="K7964" s="3">
        <v>1.1204285698487639</v>
      </c>
      <c r="L7964" s="3">
        <f t="shared" si="871"/>
        <v>1.1948024249509868</v>
      </c>
      <c r="M7964" s="3">
        <f t="shared" si="872"/>
        <v>6.6379827419307827E-2</v>
      </c>
      <c r="N7964" s="19">
        <f t="shared" si="873"/>
        <v>1.1903523620436192</v>
      </c>
      <c r="O7964" s="19">
        <f t="shared" si="874"/>
        <v>1.1964242431613219</v>
      </c>
    </row>
    <row r="7965" spans="1:15" x14ac:dyDescent="0.5">
      <c r="A7965" s="6" t="s">
        <v>7962</v>
      </c>
      <c r="B7965">
        <v>1.1675383891037741</v>
      </c>
      <c r="C7965">
        <v>1.177216703459105</v>
      </c>
      <c r="D7965">
        <v>1.119912855060843</v>
      </c>
      <c r="E7965">
        <v>1.155020098247338</v>
      </c>
      <c r="F7965">
        <v>1.178357968254754</v>
      </c>
      <c r="G7965" s="1">
        <v>0.98717949665536542</v>
      </c>
      <c r="H7965" s="1">
        <f t="shared" si="868"/>
        <v>1.1596092028251628</v>
      </c>
      <c r="I7965" s="1">
        <f t="shared" si="869"/>
        <v>0.17466905132653332</v>
      </c>
      <c r="J7965" s="1">
        <f t="shared" si="870"/>
        <v>-0.17242970616979736</v>
      </c>
      <c r="K7965" s="3">
        <v>1.0807667782307671</v>
      </c>
      <c r="L7965" s="3">
        <f t="shared" si="871"/>
        <v>1.1580233655694405</v>
      </c>
      <c r="M7965" s="3">
        <f t="shared" si="872"/>
        <v>7.1483125587135238E-2</v>
      </c>
      <c r="N7965" s="19">
        <f t="shared" si="873"/>
        <v>1.1541846979915076</v>
      </c>
      <c r="O7965" s="19">
        <f t="shared" si="874"/>
        <v>1.1610390665776404</v>
      </c>
    </row>
    <row r="7966" spans="1:15" x14ac:dyDescent="0.5">
      <c r="A7966" s="6" t="s">
        <v>7963</v>
      </c>
      <c r="B7966">
        <v>1.1417394984663789</v>
      </c>
      <c r="C7966">
        <v>1.156934661182125</v>
      </c>
      <c r="D7966">
        <v>1.0986027352534611</v>
      </c>
      <c r="E7966">
        <v>1.1259185149879729</v>
      </c>
      <c r="F7966">
        <v>1.148399131578715</v>
      </c>
      <c r="G7966" s="1">
        <v>0.97336029289837966</v>
      </c>
      <c r="H7966" s="1">
        <f t="shared" si="868"/>
        <v>1.1343189082937304</v>
      </c>
      <c r="I7966" s="1">
        <f t="shared" si="869"/>
        <v>0.16536386019617</v>
      </c>
      <c r="J7966" s="1">
        <f t="shared" si="870"/>
        <v>-0.16095861539535072</v>
      </c>
      <c r="K7966" s="3">
        <v>1.0598948848353751</v>
      </c>
      <c r="L7966" s="3">
        <f t="shared" si="871"/>
        <v>1.1328347902592006</v>
      </c>
      <c r="M7966" s="3">
        <f t="shared" si="872"/>
        <v>6.8818055891603558E-2</v>
      </c>
      <c r="N7966" s="19">
        <f t="shared" si="873"/>
        <v>1.128014816074616</v>
      </c>
      <c r="O7966" s="19">
        <f t="shared" si="874"/>
        <v>1.1338972322388468</v>
      </c>
    </row>
    <row r="7967" spans="1:15" x14ac:dyDescent="0.5">
      <c r="A7967" s="6" t="s">
        <v>7964</v>
      </c>
      <c r="B7967">
        <v>1.1102498029352741</v>
      </c>
      <c r="C7967">
        <v>1.122639346315818</v>
      </c>
      <c r="D7967">
        <v>1.0707538505779839</v>
      </c>
      <c r="E7967">
        <v>1.103237000543128</v>
      </c>
      <c r="F7967">
        <v>1.1207552231988649</v>
      </c>
      <c r="G7967" s="1">
        <v>0.95322188542158748</v>
      </c>
      <c r="H7967" s="1">
        <f t="shared" si="868"/>
        <v>1.1055270447142136</v>
      </c>
      <c r="I7967" s="1">
        <f t="shared" si="869"/>
        <v>0.15977933534883659</v>
      </c>
      <c r="J7967" s="1">
        <f t="shared" si="870"/>
        <v>-0.15230515929262611</v>
      </c>
      <c r="K7967" s="3">
        <v>1.033213099505107</v>
      </c>
      <c r="L7967" s="3">
        <f t="shared" si="871"/>
        <v>1.1045824930700019</v>
      </c>
      <c r="M7967" s="3">
        <f t="shared" si="872"/>
        <v>6.9075192328745871E-2</v>
      </c>
      <c r="N7967" s="19">
        <f t="shared" si="873"/>
        <v>1.1009711224208385</v>
      </c>
      <c r="O7967" s="19">
        <f t="shared" si="874"/>
        <v>1.1070145767894095</v>
      </c>
    </row>
    <row r="7968" spans="1:15" x14ac:dyDescent="0.5">
      <c r="A7968" s="6" t="s">
        <v>7965</v>
      </c>
      <c r="B7968">
        <v>1.086988146684547</v>
      </c>
      <c r="C7968">
        <v>1.097511098876228</v>
      </c>
      <c r="D7968">
        <v>1.045330583551755</v>
      </c>
      <c r="E7968">
        <v>1.070560318959757</v>
      </c>
      <c r="F7968">
        <v>1.087182273015161</v>
      </c>
      <c r="G7968" s="1">
        <v>0.92686801274367747</v>
      </c>
      <c r="H7968" s="1">
        <f t="shared" si="868"/>
        <v>1.0775144842174895</v>
      </c>
      <c r="I7968" s="1">
        <f t="shared" si="869"/>
        <v>0.16253281956281393</v>
      </c>
      <c r="J7968" s="1">
        <f t="shared" si="870"/>
        <v>-0.15064647147381205</v>
      </c>
      <c r="K7968" s="3">
        <v>0.99606615028916823</v>
      </c>
      <c r="L7968" s="3">
        <f t="shared" si="871"/>
        <v>1.0756197517240782</v>
      </c>
      <c r="M7968" s="3">
        <f t="shared" si="872"/>
        <v>7.9867789314810811E-2</v>
      </c>
      <c r="N7968" s="19">
        <f t="shared" si="873"/>
        <v>1.0712414822936482</v>
      </c>
      <c r="O7968" s="19">
        <f t="shared" si="874"/>
        <v>1.0764236620420267</v>
      </c>
    </row>
    <row r="7969" spans="1:15" x14ac:dyDescent="0.5">
      <c r="A7969" s="6" t="s">
        <v>7966</v>
      </c>
      <c r="B7969">
        <v>1.0331176858741351</v>
      </c>
      <c r="C7969">
        <v>1.052392934854226</v>
      </c>
      <c r="D7969">
        <v>1.010160776494045</v>
      </c>
      <c r="E7969">
        <v>1.0243606225609549</v>
      </c>
      <c r="F7969">
        <v>1.0414050111945741</v>
      </c>
      <c r="G7969" s="1">
        <v>0.88928250199586445</v>
      </c>
      <c r="H7969" s="1">
        <f t="shared" si="868"/>
        <v>1.0322874061955871</v>
      </c>
      <c r="I7969" s="1">
        <f t="shared" si="869"/>
        <v>0.16080930849169875</v>
      </c>
      <c r="J7969" s="1">
        <f t="shared" si="870"/>
        <v>-0.14300490419972267</v>
      </c>
      <c r="K7969" s="3">
        <v>0.9341570932047738</v>
      </c>
      <c r="L7969" s="3">
        <f t="shared" si="871"/>
        <v>1.0321213502598774</v>
      </c>
      <c r="M7969" s="3">
        <f t="shared" si="872"/>
        <v>0.10486914649336086</v>
      </c>
      <c r="N7969" s="19">
        <f t="shared" si="873"/>
        <v>1.0280670333410078</v>
      </c>
      <c r="O7969" s="19">
        <f t="shared" si="874"/>
        <v>1.0316482847104003</v>
      </c>
    </row>
    <row r="7970" spans="1:15" x14ac:dyDescent="0.5">
      <c r="A7970" s="6" t="s">
        <v>7967</v>
      </c>
      <c r="B7970">
        <v>0.96621374501070856</v>
      </c>
      <c r="C7970">
        <v>0.97603121787544611</v>
      </c>
      <c r="D7970">
        <v>0.94021299061587227</v>
      </c>
      <c r="E7970">
        <v>0.95856545079587874</v>
      </c>
      <c r="F7970">
        <v>0.97597908232692876</v>
      </c>
      <c r="G7970" s="1">
        <v>0.84999991486092585</v>
      </c>
      <c r="H7970" s="1">
        <f t="shared" si="868"/>
        <v>0.96340049732496702</v>
      </c>
      <c r="I7970" s="1">
        <f t="shared" si="869"/>
        <v>0.13341246332077031</v>
      </c>
      <c r="J7970" s="1">
        <f t="shared" si="870"/>
        <v>-0.11340058246404117</v>
      </c>
      <c r="K7970" s="3">
        <v>0.89608358038867875</v>
      </c>
      <c r="L7970" s="3">
        <f t="shared" si="871"/>
        <v>0.96283784778781867</v>
      </c>
      <c r="M7970" s="3">
        <f t="shared" si="872"/>
        <v>7.449558150611918E-2</v>
      </c>
      <c r="N7970" s="19">
        <f t="shared" si="873"/>
        <v>0.96019917377029318</v>
      </c>
      <c r="O7970" s="19">
        <f t="shared" si="874"/>
        <v>0.96419641040117732</v>
      </c>
    </row>
    <row r="7971" spans="1:15" x14ac:dyDescent="0.5">
      <c r="A7971" s="6" t="s">
        <v>7968</v>
      </c>
      <c r="B7971">
        <v>0.90061883944285981</v>
      </c>
      <c r="C7971">
        <v>0.92438599309148417</v>
      </c>
      <c r="D7971">
        <v>0.88821195729666713</v>
      </c>
      <c r="E7971">
        <v>0.9096170909579705</v>
      </c>
      <c r="F7971">
        <v>0.91794589161314832</v>
      </c>
      <c r="G7971" s="1">
        <v>0.81318802004317836</v>
      </c>
      <c r="H7971" s="1">
        <f t="shared" si="868"/>
        <v>0.90815595448042608</v>
      </c>
      <c r="I7971" s="1">
        <f t="shared" si="869"/>
        <v>0.1167847190274706</v>
      </c>
      <c r="J7971" s="1">
        <f t="shared" si="870"/>
        <v>-9.4967934437247714E-2</v>
      </c>
      <c r="K7971" s="3">
        <v>0.84377832120370921</v>
      </c>
      <c r="L7971" s="3">
        <f t="shared" si="871"/>
        <v>0.90966337748793935</v>
      </c>
      <c r="M7971" s="3">
        <f t="shared" si="872"/>
        <v>7.8083371696775122E-2</v>
      </c>
      <c r="N7971" s="19">
        <f t="shared" si="873"/>
        <v>0.90671885436723021</v>
      </c>
      <c r="O7971" s="19">
        <f t="shared" si="874"/>
        <v>0.91042023378134296</v>
      </c>
    </row>
    <row r="7972" spans="1:15" x14ac:dyDescent="0.5">
      <c r="A7972" s="6" t="s">
        <v>7969</v>
      </c>
      <c r="B7972">
        <v>0.86758622679133846</v>
      </c>
      <c r="C7972">
        <v>0.89695155376738089</v>
      </c>
      <c r="D7972">
        <v>0.8574835697759261</v>
      </c>
      <c r="E7972">
        <v>0.87581391783265672</v>
      </c>
      <c r="F7972">
        <v>0.87898240948090323</v>
      </c>
      <c r="G7972" s="1">
        <v>0.77953251038708005</v>
      </c>
      <c r="H7972" s="1">
        <f t="shared" si="868"/>
        <v>0.87536353552964097</v>
      </c>
      <c r="I7972" s="1">
        <f t="shared" si="869"/>
        <v>0.12293396858455029</v>
      </c>
      <c r="J7972" s="1">
        <f t="shared" si="870"/>
        <v>-9.5831025142560922E-2</v>
      </c>
      <c r="K7972" s="3">
        <v>0.81680761034790428</v>
      </c>
      <c r="L7972" s="3">
        <f t="shared" si="871"/>
        <v>0.87691899727730171</v>
      </c>
      <c r="M7972" s="3">
        <f t="shared" si="872"/>
        <v>7.3593078918295196E-2</v>
      </c>
      <c r="N7972" s="19">
        <f t="shared" si="873"/>
        <v>0.87291248597928583</v>
      </c>
      <c r="O7972" s="19">
        <f t="shared" si="874"/>
        <v>0.87599826921995771</v>
      </c>
    </row>
    <row r="7973" spans="1:15" x14ac:dyDescent="0.5">
      <c r="A7973" s="6" t="s">
        <v>7970</v>
      </c>
      <c r="B7973">
        <v>0.8560461397018414</v>
      </c>
      <c r="C7973">
        <v>0.86237226976674797</v>
      </c>
      <c r="D7973">
        <v>0.83889945927327969</v>
      </c>
      <c r="E7973">
        <v>0.85428026305678639</v>
      </c>
      <c r="F7973">
        <v>0.85982304987524882</v>
      </c>
      <c r="G7973" s="1">
        <v>0.76571357468828205</v>
      </c>
      <c r="H7973" s="1">
        <f t="shared" si="868"/>
        <v>0.8542842363347809</v>
      </c>
      <c r="I7973" s="1">
        <f t="shared" si="869"/>
        <v>0.11567074761937647</v>
      </c>
      <c r="J7973" s="1">
        <f t="shared" si="870"/>
        <v>-8.8570661646498849E-2</v>
      </c>
      <c r="K7973" s="3">
        <v>0.80169393774939246</v>
      </c>
      <c r="L7973" s="3">
        <f t="shared" si="871"/>
        <v>0.85393185566136864</v>
      </c>
      <c r="M7973" s="3">
        <f t="shared" si="872"/>
        <v>6.5159427372775802E-2</v>
      </c>
      <c r="N7973" s="19">
        <f t="shared" si="873"/>
        <v>0.85224377284029296</v>
      </c>
      <c r="O7973" s="19">
        <f t="shared" si="874"/>
        <v>0.85491263555369557</v>
      </c>
    </row>
    <row r="7974" spans="1:15" x14ac:dyDescent="0.5">
      <c r="A7974" s="6" t="s">
        <v>7971</v>
      </c>
      <c r="B7974">
        <v>0.85001441690225332</v>
      </c>
      <c r="C7974">
        <v>0.86381779349839538</v>
      </c>
      <c r="D7974">
        <v>0.83429345388914267</v>
      </c>
      <c r="E7974">
        <v>0.85757576997217111</v>
      </c>
      <c r="F7974">
        <v>0.84972689565401227</v>
      </c>
      <c r="G7974" s="1">
        <v>0.76365890867859698</v>
      </c>
      <c r="H7974" s="1">
        <f t="shared" si="868"/>
        <v>0.85108566598319491</v>
      </c>
      <c r="I7974" s="1">
        <f t="shared" si="869"/>
        <v>0.11448404033664386</v>
      </c>
      <c r="J7974" s="1">
        <f t="shared" si="870"/>
        <v>-8.7426757304597924E-2</v>
      </c>
      <c r="K7974" s="3">
        <v>0.79432200837589018</v>
      </c>
      <c r="L7974" s="3">
        <f t="shared" si="871"/>
        <v>0.85129991579938324</v>
      </c>
      <c r="M7974" s="3">
        <f t="shared" si="872"/>
        <v>7.1731497834225819E-2</v>
      </c>
      <c r="N7974" s="19">
        <f t="shared" si="873"/>
        <v>0.84879634025958084</v>
      </c>
      <c r="O7974" s="19">
        <f t="shared" si="874"/>
        <v>0.85169691753366839</v>
      </c>
    </row>
    <row r="7975" spans="1:15" x14ac:dyDescent="0.5">
      <c r="A7975" s="6" t="s">
        <v>7972</v>
      </c>
      <c r="B7975">
        <v>0.86634364971921229</v>
      </c>
      <c r="C7975">
        <v>0.87601789295557064</v>
      </c>
      <c r="D7975">
        <v>0.84050574519154364</v>
      </c>
      <c r="E7975">
        <v>0.86356486473163752</v>
      </c>
      <c r="F7975">
        <v>0.84717018126247123</v>
      </c>
      <c r="G7975" s="1">
        <v>0.77044104888877873</v>
      </c>
      <c r="H7975" s="1">
        <f t="shared" si="868"/>
        <v>0.85872046677208702</v>
      </c>
      <c r="I7975" s="1">
        <f t="shared" si="869"/>
        <v>0.11458296259088908</v>
      </c>
      <c r="J7975" s="1">
        <f t="shared" si="870"/>
        <v>-8.8279417883308287E-2</v>
      </c>
      <c r="K7975" s="3">
        <v>0.80479312391096458</v>
      </c>
      <c r="L7975" s="3">
        <f t="shared" si="871"/>
        <v>0.85719583018266188</v>
      </c>
      <c r="M7975" s="3">
        <f t="shared" si="872"/>
        <v>6.5113262917855991E-2</v>
      </c>
      <c r="N7975" s="19">
        <f t="shared" si="873"/>
        <v>0.85343141762808017</v>
      </c>
      <c r="O7975" s="19">
        <f t="shared" si="874"/>
        <v>0.85601655211538752</v>
      </c>
    </row>
    <row r="7976" spans="1:15" x14ac:dyDescent="0.5">
      <c r="A7976" s="6" t="s">
        <v>7973</v>
      </c>
      <c r="B7976">
        <v>0.90136170179634234</v>
      </c>
      <c r="C7976">
        <v>0.91893620247102004</v>
      </c>
      <c r="D7976">
        <v>0.88425740008356168</v>
      </c>
      <c r="E7976">
        <v>0.89574887555514582</v>
      </c>
      <c r="F7976">
        <v>0.85090473503486153</v>
      </c>
      <c r="G7976" s="1">
        <v>0.80256809075789404</v>
      </c>
      <c r="H7976" s="1">
        <f t="shared" si="868"/>
        <v>0.89024178298818624</v>
      </c>
      <c r="I7976" s="1">
        <f t="shared" si="869"/>
        <v>0.10924143787911972</v>
      </c>
      <c r="J7976" s="1">
        <f t="shared" si="870"/>
        <v>-8.7673692230292199E-2</v>
      </c>
      <c r="K7976" s="3">
        <v>0.83690227243723925</v>
      </c>
      <c r="L7976" s="3">
        <f t="shared" si="871"/>
        <v>0.88801779922655499</v>
      </c>
      <c r="M7976" s="3">
        <f t="shared" si="872"/>
        <v>6.1077055795841433E-2</v>
      </c>
      <c r="N7976" s="19">
        <f t="shared" si="873"/>
        <v>0.88183411857766214</v>
      </c>
      <c r="O7976" s="19">
        <f t="shared" si="874"/>
        <v>0.88134946227648214</v>
      </c>
    </row>
    <row r="7977" spans="1:15" x14ac:dyDescent="0.5">
      <c r="A7977" s="6" t="s">
        <v>7974</v>
      </c>
      <c r="B7977">
        <v>0.96618179394174164</v>
      </c>
      <c r="C7977">
        <v>0.98949377160107588</v>
      </c>
      <c r="D7977">
        <v>0.94208279376484805</v>
      </c>
      <c r="E7977">
        <v>0.95383135730007929</v>
      </c>
      <c r="F7977">
        <v>0.84168456489441046</v>
      </c>
      <c r="G7977" s="1">
        <v>0.86163203186344062</v>
      </c>
      <c r="H7977" s="1">
        <f t="shared" si="868"/>
        <v>0.93865485630043111</v>
      </c>
      <c r="I7977" s="1">
        <f t="shared" si="869"/>
        <v>8.9391783950295123E-2</v>
      </c>
      <c r="J7977" s="1">
        <f t="shared" si="870"/>
        <v>-7.7022824436990489E-2</v>
      </c>
      <c r="K7977" s="3">
        <v>0.9140218516876949</v>
      </c>
      <c r="L7977" s="3">
        <f t="shared" si="871"/>
        <v>0.93314946877216909</v>
      </c>
      <c r="M7977" s="3">
        <f t="shared" si="872"/>
        <v>2.092687067508946E-2</v>
      </c>
      <c r="N7977" s="19">
        <f t="shared" si="873"/>
        <v>0.92188060820638762</v>
      </c>
      <c r="O7977" s="19">
        <f t="shared" si="874"/>
        <v>0.91784017109469551</v>
      </c>
    </row>
    <row r="7978" spans="1:15" x14ac:dyDescent="0.5">
      <c r="A7978" s="6" t="s">
        <v>7975</v>
      </c>
      <c r="B7978">
        <v>1.0944094214735101</v>
      </c>
      <c r="C7978">
        <v>1.1084369623668231</v>
      </c>
      <c r="D7978">
        <v>1.0672696671248181</v>
      </c>
      <c r="E7978">
        <v>1.0661052149535071</v>
      </c>
      <c r="F7978">
        <v>0.82164529708906986</v>
      </c>
      <c r="G7978" s="1">
        <v>1.018805537771434</v>
      </c>
      <c r="H7978" s="1">
        <f t="shared" si="868"/>
        <v>1.0315733126015456</v>
      </c>
      <c r="I7978" s="1">
        <f t="shared" si="869"/>
        <v>1.2532101914208492E-2</v>
      </c>
      <c r="J7978" s="1">
        <f t="shared" si="870"/>
        <v>-1.27677748301116E-2</v>
      </c>
      <c r="K7978" s="3">
        <v>1.0229954701286741</v>
      </c>
      <c r="L7978" s="3">
        <f t="shared" si="871"/>
        <v>1.0190060908271525</v>
      </c>
      <c r="M7978" s="3">
        <f t="shared" si="872"/>
        <v>3.8997037797437696E-3</v>
      </c>
      <c r="N7978" s="19">
        <f t="shared" si="873"/>
        <v>1.0011199165192186</v>
      </c>
      <c r="O7978" s="19">
        <f t="shared" si="874"/>
        <v>0.98788996639809867</v>
      </c>
    </row>
    <row r="7979" spans="1:15" x14ac:dyDescent="0.5">
      <c r="A7979" s="6" t="s">
        <v>7976</v>
      </c>
      <c r="B7979">
        <v>1.186278330074293</v>
      </c>
      <c r="C7979">
        <v>1.185278405925718</v>
      </c>
      <c r="D7979">
        <v>1.1438134781567131</v>
      </c>
      <c r="E7979">
        <v>1.124043838040399</v>
      </c>
      <c r="F7979">
        <v>0.83074804551779624</v>
      </c>
      <c r="G7979" s="1">
        <v>1.1014749509551129</v>
      </c>
      <c r="H7979" s="1">
        <f t="shared" si="868"/>
        <v>1.094032419542984</v>
      </c>
      <c r="I7979" s="1">
        <f t="shared" si="869"/>
        <v>6.7568775900671511E-3</v>
      </c>
      <c r="J7979" s="1">
        <f t="shared" si="870"/>
        <v>7.4425314121289166E-3</v>
      </c>
      <c r="K7979" s="3">
        <v>1.09413634702484</v>
      </c>
      <c r="L7979" s="3">
        <f t="shared" si="871"/>
        <v>1.0755832374367222</v>
      </c>
      <c r="M7979" s="3">
        <f t="shared" si="872"/>
        <v>1.6956853356135261E-2</v>
      </c>
      <c r="N7979" s="19">
        <f t="shared" si="873"/>
        <v>1.0536442037389231</v>
      </c>
      <c r="O7979" s="19">
        <f t="shared" si="874"/>
        <v>1.035610348855365</v>
      </c>
    </row>
    <row r="7980" spans="1:15" x14ac:dyDescent="0.5">
      <c r="A7980" s="6" t="s">
        <v>7977</v>
      </c>
      <c r="B7980">
        <v>1.2229236500939109</v>
      </c>
      <c r="C7980">
        <v>1.1946965141509731</v>
      </c>
      <c r="D7980">
        <v>1.1684770720741551</v>
      </c>
      <c r="E7980">
        <v>1.132098418093042</v>
      </c>
      <c r="F7980">
        <v>0.85521945469397453</v>
      </c>
      <c r="G7980" s="1">
        <v>1.134977399385962</v>
      </c>
      <c r="H7980" s="1">
        <f t="shared" si="868"/>
        <v>1.1146830218212112</v>
      </c>
      <c r="I7980" s="1">
        <f t="shared" si="869"/>
        <v>1.7880864919187257E-2</v>
      </c>
      <c r="J7980" s="1">
        <f t="shared" si="870"/>
        <v>2.0294377564750832E-2</v>
      </c>
      <c r="K7980" s="3">
        <v>1.1113266042057739</v>
      </c>
      <c r="L7980" s="3">
        <f t="shared" si="871"/>
        <v>1.0930348961666712</v>
      </c>
      <c r="M7980" s="3">
        <f t="shared" si="872"/>
        <v>1.6459345047512095E-2</v>
      </c>
      <c r="N7980" s="19">
        <f t="shared" si="873"/>
        <v>1.0727025725698107</v>
      </c>
      <c r="O7980" s="19">
        <f t="shared" si="874"/>
        <v>1.0535476726689419</v>
      </c>
    </row>
    <row r="7981" spans="1:15" x14ac:dyDescent="0.5">
      <c r="A7981" s="6" t="s">
        <v>7978</v>
      </c>
      <c r="B7981">
        <v>1.238069415316333</v>
      </c>
      <c r="C7981">
        <v>1.2003033940797869</v>
      </c>
      <c r="D7981">
        <v>1.183478367532163</v>
      </c>
      <c r="E7981">
        <v>1.1500431304062679</v>
      </c>
      <c r="F7981">
        <v>0.87548601954026328</v>
      </c>
      <c r="G7981" s="1">
        <v>1.1525373551540581</v>
      </c>
      <c r="H7981" s="1">
        <f t="shared" si="868"/>
        <v>1.1294760653749629</v>
      </c>
      <c r="I7981" s="1">
        <f t="shared" si="869"/>
        <v>2.000914736165978E-2</v>
      </c>
      <c r="J7981" s="1">
        <f t="shared" si="870"/>
        <v>2.3061289779095162E-2</v>
      </c>
      <c r="K7981" s="3">
        <v>1.1257604361248139</v>
      </c>
      <c r="L7981" s="3">
        <f t="shared" si="871"/>
        <v>1.1077573953866886</v>
      </c>
      <c r="M7981" s="3">
        <f t="shared" si="872"/>
        <v>1.5991893266472278E-2</v>
      </c>
      <c r="N7981" s="19">
        <f t="shared" si="873"/>
        <v>1.0892481956480693</v>
      </c>
      <c r="O7981" s="19">
        <f t="shared" si="874"/>
        <v>1.0704021612712504</v>
      </c>
    </row>
    <row r="7982" spans="1:15" x14ac:dyDescent="0.5">
      <c r="A7982" s="6" t="s">
        <v>7979</v>
      </c>
      <c r="B7982">
        <v>1.1887382428740609</v>
      </c>
      <c r="C7982">
        <v>1.1513727933820499</v>
      </c>
      <c r="D7982">
        <v>1.14753209900967</v>
      </c>
      <c r="E7982">
        <v>1.084834227816641</v>
      </c>
      <c r="F7982">
        <v>0.86780319844303744</v>
      </c>
      <c r="G7982" s="1">
        <v>1.110792653563939</v>
      </c>
      <c r="H7982" s="1">
        <f t="shared" si="868"/>
        <v>1.0880561123050918</v>
      </c>
      <c r="I7982" s="1">
        <f t="shared" si="869"/>
        <v>2.0468753719155214E-2</v>
      </c>
      <c r="J7982" s="1">
        <f t="shared" si="870"/>
        <v>2.2736541258847165E-2</v>
      </c>
      <c r="K7982" s="3">
        <v>1.0696434160270869</v>
      </c>
      <c r="L7982" s="3">
        <f t="shared" si="871"/>
        <v>1.0679196861912981</v>
      </c>
      <c r="M7982" s="3">
        <f t="shared" si="872"/>
        <v>1.6114995053128842E-3</v>
      </c>
      <c r="N7982" s="19">
        <f t="shared" si="873"/>
        <v>1.0512290647531475</v>
      </c>
      <c r="O7982" s="19">
        <f t="shared" si="874"/>
        <v>1.0319684579018431</v>
      </c>
    </row>
    <row r="7983" spans="1:15" x14ac:dyDescent="0.5">
      <c r="A7983" s="6" t="s">
        <v>7980</v>
      </c>
      <c r="B7983">
        <v>1.2080948394756419</v>
      </c>
      <c r="C7983">
        <v>1.162562989843426</v>
      </c>
      <c r="D7983">
        <v>1.163166855114429</v>
      </c>
      <c r="E7983">
        <v>1.083913592597082</v>
      </c>
      <c r="F7983">
        <v>0.87783415191946013</v>
      </c>
      <c r="G7983" s="1">
        <v>1.1124572949103371</v>
      </c>
      <c r="H7983" s="1">
        <f t="shared" si="868"/>
        <v>1.0991144857900079</v>
      </c>
      <c r="I7983" s="1">
        <f t="shared" si="869"/>
        <v>1.199399669665932E-2</v>
      </c>
      <c r="J7983" s="1">
        <f t="shared" si="870"/>
        <v>1.3342809120329147E-2</v>
      </c>
      <c r="K7983" s="3">
        <v>1.0754543900800351</v>
      </c>
      <c r="L7983" s="3">
        <f t="shared" si="871"/>
        <v>1.077318415052881</v>
      </c>
      <c r="M7983" s="3">
        <f t="shared" si="872"/>
        <v>1.7332440966716951E-3</v>
      </c>
      <c r="N7983" s="19">
        <f t="shared" si="873"/>
        <v>1.0602695000947719</v>
      </c>
      <c r="O7983" s="19">
        <f t="shared" si="874"/>
        <v>1.0396900290908406</v>
      </c>
    </row>
    <row r="7984" spans="1:15" x14ac:dyDescent="0.5">
      <c r="A7984" s="6" t="s">
        <v>7981</v>
      </c>
      <c r="B7984">
        <v>1.228795617548665</v>
      </c>
      <c r="C7984">
        <v>1.1793630871818539</v>
      </c>
      <c r="D7984">
        <v>1.184370548736484</v>
      </c>
      <c r="E7984">
        <v>1.13835115340574</v>
      </c>
      <c r="F7984">
        <v>0.89598863523120187</v>
      </c>
      <c r="G7984" s="1">
        <v>1.1241146093825081</v>
      </c>
      <c r="H7984" s="1">
        <f t="shared" si="868"/>
        <v>1.1253738084207889</v>
      </c>
      <c r="I7984" s="1">
        <f t="shared" si="869"/>
        <v>1.1201696230712301E-3</v>
      </c>
      <c r="J7984" s="1">
        <f t="shared" si="870"/>
        <v>-1.2591990382808671E-3</v>
      </c>
      <c r="K7984" s="3">
        <v>1.0952214409227159</v>
      </c>
      <c r="L7984" s="3">
        <f t="shared" si="871"/>
        <v>1.1046894465952137</v>
      </c>
      <c r="M7984" s="3">
        <f t="shared" si="872"/>
        <v>8.6448322857166793E-3</v>
      </c>
      <c r="N7984" s="19">
        <f t="shared" si="873"/>
        <v>1.0897547184778857</v>
      </c>
      <c r="O7984" s="19">
        <f t="shared" si="874"/>
        <v>1.070831552426166</v>
      </c>
    </row>
    <row r="7985" spans="1:15" x14ac:dyDescent="0.5">
      <c r="A7985" s="6" t="s">
        <v>7982</v>
      </c>
      <c r="B7985">
        <v>1.2246592321601979</v>
      </c>
      <c r="C7985">
        <v>1.1802349328431989</v>
      </c>
      <c r="D7985">
        <v>1.178026648714763</v>
      </c>
      <c r="E7985">
        <v>1.13404201477428</v>
      </c>
      <c r="F7985">
        <v>0.92271309236705712</v>
      </c>
      <c r="G7985" s="1">
        <v>1.1264416225110241</v>
      </c>
      <c r="H7985" s="1">
        <f t="shared" si="868"/>
        <v>1.1279351841718994</v>
      </c>
      <c r="I7985" s="1">
        <f t="shared" si="869"/>
        <v>1.3259112865040763E-3</v>
      </c>
      <c r="J7985" s="1">
        <f t="shared" si="870"/>
        <v>-1.493561660875331E-3</v>
      </c>
      <c r="K7985" s="3">
        <v>1.0886635348697591</v>
      </c>
      <c r="L7985" s="3">
        <f t="shared" si="871"/>
        <v>1.1085903745742396</v>
      </c>
      <c r="M7985" s="3">
        <f t="shared" si="872"/>
        <v>1.8303947056391878E-2</v>
      </c>
      <c r="N7985" s="19">
        <f t="shared" si="873"/>
        <v>1.0942614629204477</v>
      </c>
      <c r="O7985" s="19">
        <f t="shared" si="874"/>
        <v>1.0775084257615848</v>
      </c>
    </row>
    <row r="7986" spans="1:15" x14ac:dyDescent="0.5">
      <c r="A7986" s="6" t="s">
        <v>7983</v>
      </c>
      <c r="B7986">
        <v>1.229892178235612</v>
      </c>
      <c r="C7986">
        <v>1.1950206618968571</v>
      </c>
      <c r="D7986">
        <v>1.194274479605421</v>
      </c>
      <c r="E7986">
        <v>1.146452382186409</v>
      </c>
      <c r="F7986">
        <v>0.97627640979749164</v>
      </c>
      <c r="G7986" s="1">
        <v>1.116956115476619</v>
      </c>
      <c r="H7986" s="1">
        <f t="shared" si="868"/>
        <v>1.1483832223443582</v>
      </c>
      <c r="I7986" s="1">
        <f t="shared" si="869"/>
        <v>2.8136384619129696E-2</v>
      </c>
      <c r="J7986" s="1">
        <f t="shared" si="870"/>
        <v>-3.1427106867739196E-2</v>
      </c>
      <c r="K7986" s="3">
        <v>1.098293033073422</v>
      </c>
      <c r="L7986" s="3">
        <f t="shared" si="871"/>
        <v>1.1320814311661072</v>
      </c>
      <c r="M7986" s="3">
        <f t="shared" si="872"/>
        <v>3.0764465470688642E-2</v>
      </c>
      <c r="N7986" s="19">
        <f t="shared" si="873"/>
        <v>1.1194935850199574</v>
      </c>
      <c r="O7986" s="19">
        <f t="shared" si="874"/>
        <v>1.1045374061028645</v>
      </c>
    </row>
    <row r="7987" spans="1:15" x14ac:dyDescent="0.5">
      <c r="A7987" s="6" t="s">
        <v>7984</v>
      </c>
      <c r="B7987">
        <v>1.2498893937699811</v>
      </c>
      <c r="C7987">
        <v>1.2220931916221069</v>
      </c>
      <c r="D7987">
        <v>1.2210884820506169</v>
      </c>
      <c r="E7987">
        <v>1.183309090760444</v>
      </c>
      <c r="F7987">
        <v>1.0689043308856929</v>
      </c>
      <c r="G7987" s="1">
        <v>1.128232519263888</v>
      </c>
      <c r="H7987" s="1">
        <f t="shared" si="868"/>
        <v>1.1890568978177685</v>
      </c>
      <c r="I7987" s="1">
        <f t="shared" si="869"/>
        <v>5.3911208474619346E-2</v>
      </c>
      <c r="J7987" s="1">
        <f t="shared" si="870"/>
        <v>-6.0824378553880454E-2</v>
      </c>
      <c r="K7987" s="3">
        <v>1.126553358142933</v>
      </c>
      <c r="L7987" s="3">
        <f t="shared" si="871"/>
        <v>1.1768903986273258</v>
      </c>
      <c r="M7987" s="3">
        <f t="shared" si="872"/>
        <v>4.4682340273141524E-2</v>
      </c>
      <c r="N7987" s="19">
        <f t="shared" si="873"/>
        <v>1.1678498400283697</v>
      </c>
      <c r="O7987" s="19">
        <f t="shared" si="874"/>
        <v>1.1572021116239202</v>
      </c>
    </row>
    <row r="7988" spans="1:15" x14ac:dyDescent="0.5">
      <c r="A7988" s="6" t="s">
        <v>7985</v>
      </c>
      <c r="B7988">
        <v>1.21602445577187</v>
      </c>
      <c r="C7988">
        <v>1.211363387672127</v>
      </c>
      <c r="D7988">
        <v>1.1901121664868739</v>
      </c>
      <c r="E7988">
        <v>1.1673669631974439</v>
      </c>
      <c r="F7988">
        <v>1.1163828491774399</v>
      </c>
      <c r="G7988" s="1">
        <v>1.1086642715526021</v>
      </c>
      <c r="H7988" s="1">
        <f t="shared" si="868"/>
        <v>1.180249964461151</v>
      </c>
      <c r="I7988" s="1">
        <f t="shared" si="869"/>
        <v>6.4569315297135485E-2</v>
      </c>
      <c r="J7988" s="1">
        <f t="shared" si="870"/>
        <v>-7.1585692908548992E-2</v>
      </c>
      <c r="K7988" s="3">
        <v>1.11046794351471</v>
      </c>
      <c r="L7988" s="3">
        <f t="shared" si="871"/>
        <v>1.1730950661990072</v>
      </c>
      <c r="M7988" s="3">
        <f t="shared" si="872"/>
        <v>5.6397055898865352E-2</v>
      </c>
      <c r="N7988" s="19">
        <f t="shared" si="873"/>
        <v>1.1654414019043833</v>
      </c>
      <c r="O7988" s="19">
        <f t="shared" si="874"/>
        <v>1.1605072489878849</v>
      </c>
    </row>
    <row r="7989" spans="1:15" x14ac:dyDescent="0.5">
      <c r="A7989" s="6" t="s">
        <v>7986</v>
      </c>
      <c r="B7989">
        <v>1.174039473106488</v>
      </c>
      <c r="C7989">
        <v>1.1642565334253729</v>
      </c>
      <c r="D7989">
        <v>1.150863388506451</v>
      </c>
      <c r="E7989">
        <v>1.128818862033047</v>
      </c>
      <c r="F7989">
        <v>1.096059837390039</v>
      </c>
      <c r="G7989" s="1">
        <v>1.079395534140273</v>
      </c>
      <c r="H7989" s="1">
        <f t="shared" si="868"/>
        <v>1.1428076188922796</v>
      </c>
      <c r="I7989" s="1">
        <f t="shared" si="869"/>
        <v>5.8747773866336769E-2</v>
      </c>
      <c r="J7989" s="1">
        <f t="shared" si="870"/>
        <v>-6.3412084752006548E-2</v>
      </c>
      <c r="K7989" s="3">
        <v>1.079063794913109</v>
      </c>
      <c r="L7989" s="3">
        <f t="shared" si="871"/>
        <v>1.1365612480494378</v>
      </c>
      <c r="M7989" s="3">
        <f t="shared" si="872"/>
        <v>5.3284572615059117E-2</v>
      </c>
      <c r="N7989" s="19">
        <f t="shared" si="873"/>
        <v>1.1310221909742508</v>
      </c>
      <c r="O7989" s="19">
        <f t="shared" si="874"/>
        <v>1.1270539514678108</v>
      </c>
    </row>
    <row r="7990" spans="1:15" x14ac:dyDescent="0.5">
      <c r="A7990" s="6" t="s">
        <v>7987</v>
      </c>
      <c r="B7990">
        <v>1.1492157290939651</v>
      </c>
      <c r="C7990">
        <v>1.1428132386458949</v>
      </c>
      <c r="D7990">
        <v>1.1223159883047411</v>
      </c>
      <c r="E7990">
        <v>1.1021433135905701</v>
      </c>
      <c r="F7990">
        <v>1.0680570230584141</v>
      </c>
      <c r="G7990" s="1">
        <v>1.061793493236689</v>
      </c>
      <c r="H7990" s="1">
        <f t="shared" si="868"/>
        <v>1.1169090585387171</v>
      </c>
      <c r="I7990" s="1">
        <f t="shared" si="869"/>
        <v>5.1907989315340484E-2</v>
      </c>
      <c r="J7990" s="1">
        <f t="shared" si="870"/>
        <v>-5.5115565302028102E-2</v>
      </c>
      <c r="K7990" s="3">
        <v>1.053794714727371</v>
      </c>
      <c r="L7990" s="3">
        <f t="shared" si="871"/>
        <v>1.1104477244276676</v>
      </c>
      <c r="M7990" s="3">
        <f t="shared" si="872"/>
        <v>5.3760954490034076E-2</v>
      </c>
      <c r="N7990" s="19">
        <f t="shared" si="873"/>
        <v>1.103974621584022</v>
      </c>
      <c r="O7990" s="19">
        <f t="shared" si="874"/>
        <v>1.1003063482398781</v>
      </c>
    </row>
    <row r="7991" spans="1:15" x14ac:dyDescent="0.5">
      <c r="A7991" s="6" t="s">
        <v>7988</v>
      </c>
      <c r="B7991">
        <v>1.113918424674063</v>
      </c>
      <c r="C7991">
        <v>1.1218529934895951</v>
      </c>
      <c r="D7991">
        <v>1.0857296637099281</v>
      </c>
      <c r="E7991">
        <v>1.0763763619862241</v>
      </c>
      <c r="F7991">
        <v>1.0411426989388179</v>
      </c>
      <c r="G7991" s="1">
        <v>1.0319476265459719</v>
      </c>
      <c r="H7991" s="1">
        <f t="shared" si="868"/>
        <v>1.0878040285597257</v>
      </c>
      <c r="I7991" s="1">
        <f t="shared" si="869"/>
        <v>5.4127167481077022E-2</v>
      </c>
      <c r="J7991" s="1">
        <f t="shared" si="870"/>
        <v>-5.5856402013753748E-2</v>
      </c>
      <c r="K7991" s="3">
        <v>1.0241019358584951</v>
      </c>
      <c r="L7991" s="3">
        <f t="shared" si="871"/>
        <v>1.0825811493368582</v>
      </c>
      <c r="M7991" s="3">
        <f t="shared" si="872"/>
        <v>5.7102922502866457E-2</v>
      </c>
      <c r="N7991" s="19">
        <f t="shared" si="873"/>
        <v>1.0747267805063108</v>
      </c>
      <c r="O7991" s="19">
        <f t="shared" si="874"/>
        <v>1.0725262038655872</v>
      </c>
    </row>
    <row r="7992" spans="1:15" x14ac:dyDescent="0.5">
      <c r="A7992" s="6" t="s">
        <v>7989</v>
      </c>
      <c r="B7992">
        <v>1.0963830390036009</v>
      </c>
      <c r="C7992">
        <v>1.095192219009117</v>
      </c>
      <c r="D7992">
        <v>1.064661775896192</v>
      </c>
      <c r="E7992">
        <v>1.051669389866444</v>
      </c>
      <c r="F7992">
        <v>1.017196216129451</v>
      </c>
      <c r="G7992" s="1">
        <v>1.0048367575456421</v>
      </c>
      <c r="H7992" s="1">
        <f t="shared" si="868"/>
        <v>1.0650205279809608</v>
      </c>
      <c r="I7992" s="1">
        <f t="shared" si="869"/>
        <v>5.9894077304974647E-2</v>
      </c>
      <c r="J7992" s="1">
        <f t="shared" si="870"/>
        <v>-6.0183770435318751E-2</v>
      </c>
      <c r="K7992" s="3">
        <v>0.99636724964302925</v>
      </c>
      <c r="L7992" s="3">
        <f t="shared" si="871"/>
        <v>1.058748025776433</v>
      </c>
      <c r="M7992" s="3">
        <f t="shared" si="872"/>
        <v>6.2608216152982815E-2</v>
      </c>
      <c r="N7992" s="19">
        <f t="shared" si="873"/>
        <v>1.0514591871298962</v>
      </c>
      <c r="O7992" s="19">
        <f t="shared" si="874"/>
        <v>1.048818669376637</v>
      </c>
    </row>
    <row r="7993" spans="1:15" x14ac:dyDescent="0.5">
      <c r="A7993" s="6" t="s">
        <v>7990</v>
      </c>
      <c r="B7993">
        <v>1.0506361374780451</v>
      </c>
      <c r="C7993">
        <v>1.0530092082946769</v>
      </c>
      <c r="D7993">
        <v>1.019029825132701</v>
      </c>
      <c r="E7993">
        <v>1.0125136513995669</v>
      </c>
      <c r="F7993">
        <v>0.97486402884849288</v>
      </c>
      <c r="G7993" s="1">
        <v>0.96510731741159761</v>
      </c>
      <c r="H7993" s="1">
        <f t="shared" si="868"/>
        <v>1.0220105702306965</v>
      </c>
      <c r="I7993" s="1">
        <f t="shared" si="869"/>
        <v>5.8960544379367603E-2</v>
      </c>
      <c r="J7993" s="1">
        <f t="shared" si="870"/>
        <v>-5.6903252819098915E-2</v>
      </c>
      <c r="K7993" s="3">
        <v>0.95268051985185909</v>
      </c>
      <c r="L7993" s="3">
        <f t="shared" si="871"/>
        <v>1.0162854567812267</v>
      </c>
      <c r="M7993" s="3">
        <f t="shared" si="872"/>
        <v>6.6764183379395797E-2</v>
      </c>
      <c r="N7993" s="19">
        <f t="shared" si="873"/>
        <v>1.008940706478537</v>
      </c>
      <c r="O7993" s="19">
        <f t="shared" si="874"/>
        <v>1.0069228827477041</v>
      </c>
    </row>
    <row r="7994" spans="1:15" x14ac:dyDescent="0.5">
      <c r="A7994" s="6" t="s">
        <v>7991</v>
      </c>
      <c r="B7994">
        <v>0.97136329879611827</v>
      </c>
      <c r="C7994">
        <v>0.98345882330700651</v>
      </c>
      <c r="D7994">
        <v>0.95531651517020888</v>
      </c>
      <c r="E7994">
        <v>0.95335042396210812</v>
      </c>
      <c r="F7994">
        <v>0.93057159324892003</v>
      </c>
      <c r="G7994" s="1">
        <v>0.90740752442389661</v>
      </c>
      <c r="H7994" s="1">
        <f t="shared" si="868"/>
        <v>0.95881213089687234</v>
      </c>
      <c r="I7994" s="1">
        <f t="shared" si="869"/>
        <v>5.6649967175015407E-2</v>
      </c>
      <c r="J7994" s="1">
        <f t="shared" si="870"/>
        <v>-5.1404606472975733E-2</v>
      </c>
      <c r="K7994" s="3">
        <v>0.89341534774974851</v>
      </c>
      <c r="L7994" s="3">
        <f t="shared" si="871"/>
        <v>0.95630189731702298</v>
      </c>
      <c r="M7994" s="3">
        <f t="shared" si="872"/>
        <v>7.0388929097387073E-2</v>
      </c>
      <c r="N7994" s="19">
        <f t="shared" si="873"/>
        <v>0.9508705121190264</v>
      </c>
      <c r="O7994" s="19">
        <f t="shared" si="874"/>
        <v>0.94998131150878995</v>
      </c>
    </row>
    <row r="7995" spans="1:15" x14ac:dyDescent="0.5">
      <c r="A7995" s="6" t="s">
        <v>7992</v>
      </c>
      <c r="B7995">
        <v>0.91062815081814841</v>
      </c>
      <c r="C7995">
        <v>0.92614207030194751</v>
      </c>
      <c r="D7995">
        <v>0.90303127896736912</v>
      </c>
      <c r="E7995">
        <v>0.9010755583766431</v>
      </c>
      <c r="F7995">
        <v>0.88595466320177862</v>
      </c>
      <c r="G7995" s="1">
        <v>0.87041737091124483</v>
      </c>
      <c r="H7995" s="1">
        <f t="shared" si="868"/>
        <v>0.90536634433317731</v>
      </c>
      <c r="I7995" s="1">
        <f t="shared" si="869"/>
        <v>4.0151971444853184E-2</v>
      </c>
      <c r="J7995" s="1">
        <f t="shared" si="870"/>
        <v>-3.4948973421932483E-2</v>
      </c>
      <c r="K7995" s="3">
        <v>0.84952166287708364</v>
      </c>
      <c r="L7995" s="3">
        <f t="shared" si="871"/>
        <v>0.90431398303618304</v>
      </c>
      <c r="M7995" s="3">
        <f t="shared" si="872"/>
        <v>6.4497849264412752E-2</v>
      </c>
      <c r="N7995" s="19">
        <f t="shared" si="873"/>
        <v>0.89994836558303037</v>
      </c>
      <c r="O7995" s="19">
        <f t="shared" si="874"/>
        <v>0.89933178290616256</v>
      </c>
    </row>
    <row r="7996" spans="1:15" x14ac:dyDescent="0.5">
      <c r="A7996" s="6" t="s">
        <v>7993</v>
      </c>
      <c r="B7996">
        <v>0.8638543419359942</v>
      </c>
      <c r="C7996">
        <v>0.89440882163587054</v>
      </c>
      <c r="D7996">
        <v>0.86490522229413069</v>
      </c>
      <c r="E7996">
        <v>0.8648776502261496</v>
      </c>
      <c r="F7996">
        <v>0.83581710157176892</v>
      </c>
      <c r="G7996" s="1">
        <v>0.83933387956733563</v>
      </c>
      <c r="H7996" s="1">
        <f t="shared" si="868"/>
        <v>0.86477262753278283</v>
      </c>
      <c r="I7996" s="1">
        <f t="shared" si="869"/>
        <v>3.03082582327792E-2</v>
      </c>
      <c r="J7996" s="1">
        <f t="shared" si="870"/>
        <v>-2.5438747965447206E-2</v>
      </c>
      <c r="K7996" s="3">
        <v>0.81841401462753216</v>
      </c>
      <c r="L7996" s="3">
        <f t="shared" si="871"/>
        <v>0.86495628465214058</v>
      </c>
      <c r="M7996" s="3">
        <f t="shared" si="872"/>
        <v>5.6868857562013091E-2</v>
      </c>
      <c r="N7996" s="19">
        <f t="shared" si="873"/>
        <v>0.85906577725539446</v>
      </c>
      <c r="O7996" s="19">
        <f t="shared" si="874"/>
        <v>0.85789788824764712</v>
      </c>
    </row>
    <row r="7997" spans="1:15" x14ac:dyDescent="0.5">
      <c r="A7997" s="6" t="s">
        <v>7994</v>
      </c>
      <c r="B7997">
        <v>0.85876677322438055</v>
      </c>
      <c r="C7997">
        <v>0.87615383562625848</v>
      </c>
      <c r="D7997">
        <v>0.84338494824473642</v>
      </c>
      <c r="E7997">
        <v>0.84380295874214795</v>
      </c>
      <c r="F7997">
        <v>0.83337871445785283</v>
      </c>
      <c r="G7997" s="1">
        <v>0.81961203451442477</v>
      </c>
      <c r="H7997" s="1">
        <f t="shared" si="868"/>
        <v>0.85109744605907522</v>
      </c>
      <c r="I7997" s="1">
        <f t="shared" si="869"/>
        <v>3.8415018592673343E-2</v>
      </c>
      <c r="J7997" s="1">
        <f t="shared" si="870"/>
        <v>-3.1485411544650455E-2</v>
      </c>
      <c r="K7997" s="3">
        <v>0.80249957465487087</v>
      </c>
      <c r="L7997" s="3">
        <f t="shared" si="871"/>
        <v>0.84956358062601411</v>
      </c>
      <c r="M7997" s="3">
        <f t="shared" si="872"/>
        <v>5.8646767496897366E-2</v>
      </c>
      <c r="N7997" s="19">
        <f t="shared" si="873"/>
        <v>0.84424552962596544</v>
      </c>
      <c r="O7997" s="19">
        <f t="shared" si="874"/>
        <v>0.84441764590221113</v>
      </c>
    </row>
    <row r="7998" spans="1:15" x14ac:dyDescent="0.5">
      <c r="A7998" s="6" t="s">
        <v>7995</v>
      </c>
      <c r="B7998">
        <v>0.85660879802635015</v>
      </c>
      <c r="C7998">
        <v>0.86615419486528389</v>
      </c>
      <c r="D7998">
        <v>0.83479830373728681</v>
      </c>
      <c r="E7998">
        <v>0.83653960130873273</v>
      </c>
      <c r="F7998">
        <v>0.83211575188238551</v>
      </c>
      <c r="G7998" s="1">
        <v>0.81781229184136195</v>
      </c>
      <c r="H7998" s="1">
        <f t="shared" si="868"/>
        <v>0.84524332996400786</v>
      </c>
      <c r="I7998" s="1">
        <f t="shared" si="869"/>
        <v>3.3541973379836339E-2</v>
      </c>
      <c r="J7998" s="1">
        <f t="shared" si="870"/>
        <v>-2.7431038122645912E-2</v>
      </c>
      <c r="K7998" s="3">
        <v>0.79654549048674572</v>
      </c>
      <c r="L7998" s="3">
        <f t="shared" si="871"/>
        <v>0.84297023635153945</v>
      </c>
      <c r="M7998" s="3">
        <f t="shared" si="872"/>
        <v>5.8282604596034959E-2</v>
      </c>
      <c r="N7998" s="19">
        <f t="shared" si="873"/>
        <v>0.83833344464879045</v>
      </c>
      <c r="O7998" s="19">
        <f t="shared" si="874"/>
        <v>0.83904047283109118</v>
      </c>
    </row>
    <row r="7999" spans="1:15" x14ac:dyDescent="0.5">
      <c r="A7999" s="6" t="s">
        <v>7996</v>
      </c>
      <c r="B7999">
        <v>0.87311024710504115</v>
      </c>
      <c r="C7999">
        <v>0.87965058321117384</v>
      </c>
      <c r="D7999">
        <v>0.84405438394004861</v>
      </c>
      <c r="E7999">
        <v>0.8409309018934249</v>
      </c>
      <c r="F7999">
        <v>0.84211108643340071</v>
      </c>
      <c r="G7999" s="1">
        <v>0.82738706225231329</v>
      </c>
      <c r="H7999" s="1">
        <f t="shared" si="868"/>
        <v>0.85597144051661789</v>
      </c>
      <c r="I7999" s="1">
        <f t="shared" si="869"/>
        <v>3.45477704068664E-2</v>
      </c>
      <c r="J7999" s="1">
        <f t="shared" si="870"/>
        <v>-2.85843782643046E-2</v>
      </c>
      <c r="K7999" s="3">
        <v>0.80719109756111962</v>
      </c>
      <c r="L7999" s="3">
        <f t="shared" si="871"/>
        <v>0.85254367919893315</v>
      </c>
      <c r="M7999" s="3">
        <f t="shared" si="872"/>
        <v>5.6185681153872589E-2</v>
      </c>
      <c r="N7999" s="19">
        <f t="shared" si="873"/>
        <v>0.84712229839648501</v>
      </c>
      <c r="O7999" s="19">
        <f t="shared" si="874"/>
        <v>0.84773588128777233</v>
      </c>
    </row>
    <row r="8000" spans="1:15" x14ac:dyDescent="0.5">
      <c r="A8000" s="6" t="s">
        <v>7997</v>
      </c>
      <c r="B8000">
        <v>0.91485783332799842</v>
      </c>
      <c r="C8000">
        <v>0.91094488809834073</v>
      </c>
      <c r="D8000">
        <v>0.8795911364930844</v>
      </c>
      <c r="E8000">
        <v>0.86266228708421833</v>
      </c>
      <c r="F8000">
        <v>0.87155284498043095</v>
      </c>
      <c r="G8000" s="1">
        <v>0.85109305615087971</v>
      </c>
      <c r="H8000" s="1">
        <f t="shared" si="868"/>
        <v>0.88792179799681459</v>
      </c>
      <c r="I8000" s="1">
        <f t="shared" si="869"/>
        <v>4.3272285656394738E-2</v>
      </c>
      <c r="J8000" s="1">
        <f t="shared" si="870"/>
        <v>-3.6828741845934876E-2</v>
      </c>
      <c r="K8000" s="3">
        <v>0.83781449797292551</v>
      </c>
      <c r="L8000" s="3">
        <f t="shared" si="871"/>
        <v>0.88253459093057773</v>
      </c>
      <c r="M8000" s="3">
        <f t="shared" si="872"/>
        <v>5.3377081759567957E-2</v>
      </c>
      <c r="N8000" s="19">
        <f t="shared" si="873"/>
        <v>0.87685253149702513</v>
      </c>
      <c r="O8000" s="19">
        <f t="shared" si="874"/>
        <v>0.87630481049781328</v>
      </c>
    </row>
    <row r="8001" spans="1:15" x14ac:dyDescent="0.5">
      <c r="A8001" s="6" t="s">
        <v>7998</v>
      </c>
      <c r="B8001">
        <v>0.98504666359192083</v>
      </c>
      <c r="C8001">
        <v>0.98356939001249932</v>
      </c>
      <c r="D8001">
        <v>0.94694572095412732</v>
      </c>
      <c r="E8001">
        <v>0.8878640366806102</v>
      </c>
      <c r="F8001">
        <v>0.93989228120429236</v>
      </c>
      <c r="G8001" s="1">
        <v>0.90040048339412904</v>
      </c>
      <c r="H8001" s="1">
        <f t="shared" si="868"/>
        <v>0.94866361848868996</v>
      </c>
      <c r="I8001" s="1">
        <f t="shared" si="869"/>
        <v>5.3601853824677345E-2</v>
      </c>
      <c r="J8001" s="1">
        <f t="shared" si="870"/>
        <v>-4.8263135094560927E-2</v>
      </c>
      <c r="K8001" s="3">
        <v>0.89404730470448246</v>
      </c>
      <c r="L8001" s="3">
        <f t="shared" si="871"/>
        <v>0.94138700946804388</v>
      </c>
      <c r="M8001" s="3">
        <f t="shared" si="872"/>
        <v>5.2949888126119948E-2</v>
      </c>
      <c r="N8001" s="19">
        <f t="shared" si="873"/>
        <v>0.93295053335915268</v>
      </c>
      <c r="O8001" s="19">
        <f t="shared" si="874"/>
        <v>0.93015149584015777</v>
      </c>
    </row>
    <row r="8002" spans="1:15" x14ac:dyDescent="0.5">
      <c r="A8002" s="6" t="s">
        <v>7999</v>
      </c>
      <c r="B8002">
        <v>1.1179190180194201</v>
      </c>
      <c r="C8002">
        <v>1.108233350455615</v>
      </c>
      <c r="D8002">
        <v>1.0668835349369259</v>
      </c>
      <c r="E8002">
        <v>0.96701519071883235</v>
      </c>
      <c r="F8002">
        <v>1.0806963081826879</v>
      </c>
      <c r="G8002" s="1">
        <v>1.034357201596338</v>
      </c>
      <c r="H8002" s="1">
        <f t="shared" ref="H8002:H8065" si="875">AVERAGE(B8002:F8002)</f>
        <v>1.0681494804626963</v>
      </c>
      <c r="I8002" s="1">
        <f t="shared" ref="I8002:I8065" si="876">ABS(G8002-H8002)/G8002</f>
        <v>3.266983476714444E-2</v>
      </c>
      <c r="J8002" s="1">
        <f t="shared" ref="J8002:J8065" si="877">G8002-H8002</f>
        <v>-3.3792278866358272E-2</v>
      </c>
      <c r="K8002" s="3">
        <v>1.020234445864969</v>
      </c>
      <c r="L8002" s="3">
        <f t="shared" si="871"/>
        <v>1.0581955729513515</v>
      </c>
      <c r="M8002" s="3">
        <f t="shared" si="872"/>
        <v>3.720823898883209E-2</v>
      </c>
      <c r="N8002" s="19">
        <f t="shared" si="873"/>
        <v>1.0481880174504989</v>
      </c>
      <c r="O8002" s="19">
        <f t="shared" si="874"/>
        <v>1.0444489139532134</v>
      </c>
    </row>
    <row r="8003" spans="1:15" x14ac:dyDescent="0.5">
      <c r="A8003" s="6" t="s">
        <v>8000</v>
      </c>
      <c r="B8003">
        <v>1.2152154547056251</v>
      </c>
      <c r="C8003">
        <v>1.1738595236827629</v>
      </c>
      <c r="D8003">
        <v>1.1606297148146409</v>
      </c>
      <c r="E8003">
        <v>1.0268251801984061</v>
      </c>
      <c r="F8003">
        <v>1.159681878984502</v>
      </c>
      <c r="G8003" s="1">
        <v>1.115676405687938</v>
      </c>
      <c r="H8003" s="1">
        <f t="shared" si="875"/>
        <v>1.1472423504771876</v>
      </c>
      <c r="I8003" s="1">
        <f t="shared" si="876"/>
        <v>2.8293100605444522E-2</v>
      </c>
      <c r="J8003" s="1">
        <f t="shared" si="877"/>
        <v>-3.1565944789249567E-2</v>
      </c>
      <c r="K8003" s="3">
        <v>1.080112096796497</v>
      </c>
      <c r="L8003" s="3">
        <f t="shared" ref="L8003:L8066" si="878">SUM(C8003:F8003,H8003)/5</f>
        <v>1.1336477296315</v>
      </c>
      <c r="M8003" s="3">
        <f t="shared" ref="M8003:M8066" si="879">ABS(K8003-L8003)/K8003</f>
        <v>4.9564885898217614E-2</v>
      </c>
      <c r="N8003" s="19">
        <f t="shared" ref="N8003:N8066" si="880">(L8003+H8003+F8003+E8003+D8003)/5</f>
        <v>1.1256053708212472</v>
      </c>
      <c r="O8003" s="19">
        <f t="shared" ref="O8003:O8066" si="881">(N8003+L8003+H8003+F8003+E8003)/5</f>
        <v>1.1186005020225687</v>
      </c>
    </row>
    <row r="8004" spans="1:15" x14ac:dyDescent="0.5">
      <c r="A8004" s="6" t="s">
        <v>8001</v>
      </c>
      <c r="B8004">
        <v>1.257212578777215</v>
      </c>
      <c r="C8004">
        <v>1.17300157438331</v>
      </c>
      <c r="D8004">
        <v>1.1880247142941021</v>
      </c>
      <c r="E8004">
        <v>1.0490001797447499</v>
      </c>
      <c r="F8004">
        <v>1.183040951379946</v>
      </c>
      <c r="G8004" s="1">
        <v>1.1419879251721721</v>
      </c>
      <c r="H8004" s="1">
        <f t="shared" si="875"/>
        <v>1.1700559997158646</v>
      </c>
      <c r="I8004" s="1">
        <f t="shared" si="876"/>
        <v>2.4578258600642246E-2</v>
      </c>
      <c r="J8004" s="1">
        <f t="shared" si="877"/>
        <v>-2.8068074543692534E-2</v>
      </c>
      <c r="K8004" s="3">
        <v>1.0963628049603971</v>
      </c>
      <c r="L8004" s="3">
        <f t="shared" si="878"/>
        <v>1.1526246839035943</v>
      </c>
      <c r="M8004" s="3">
        <f t="shared" si="879"/>
        <v>5.1316843921232376E-2</v>
      </c>
      <c r="N8004" s="19">
        <f t="shared" si="880"/>
        <v>1.1485493058076515</v>
      </c>
      <c r="O8004" s="19">
        <f t="shared" si="881"/>
        <v>1.1406542241103612</v>
      </c>
    </row>
    <row r="8005" spans="1:15" x14ac:dyDescent="0.5">
      <c r="A8005" s="6" t="s">
        <v>8002</v>
      </c>
      <c r="B8005">
        <v>1.2777098285409181</v>
      </c>
      <c r="C8005">
        <v>1.171721296520255</v>
      </c>
      <c r="D8005">
        <v>1.208684585098738</v>
      </c>
      <c r="E8005">
        <v>1.059261997031862</v>
      </c>
      <c r="F8005">
        <v>1.197227244917048</v>
      </c>
      <c r="G8005" s="1">
        <v>1.1587201172562609</v>
      </c>
      <c r="H8005" s="1">
        <f t="shared" si="875"/>
        <v>1.1829209904217641</v>
      </c>
      <c r="I8005" s="1">
        <f t="shared" si="876"/>
        <v>2.0885866056083155E-2</v>
      </c>
      <c r="J8005" s="1">
        <f t="shared" si="877"/>
        <v>-2.4200873165503234E-2</v>
      </c>
      <c r="K8005" s="3">
        <v>1.100646369353059</v>
      </c>
      <c r="L8005" s="3">
        <f t="shared" si="878"/>
        <v>1.1639632227979335</v>
      </c>
      <c r="M8005" s="3">
        <f t="shared" si="879"/>
        <v>5.7526972520784342E-2</v>
      </c>
      <c r="N8005" s="19">
        <f t="shared" si="880"/>
        <v>1.162411608053469</v>
      </c>
      <c r="O8005" s="19">
        <f t="shared" si="881"/>
        <v>1.1531570126444153</v>
      </c>
    </row>
    <row r="8006" spans="1:15" x14ac:dyDescent="0.5">
      <c r="A8006" s="6" t="s">
        <v>8003</v>
      </c>
      <c r="B8006">
        <v>1.220866320763127</v>
      </c>
      <c r="C8006">
        <v>1.111683877532496</v>
      </c>
      <c r="D8006">
        <v>1.1574030527507599</v>
      </c>
      <c r="E8006">
        <v>1.025861206805714</v>
      </c>
      <c r="F8006">
        <v>1.1467461719555649</v>
      </c>
      <c r="G8006" s="1">
        <v>1.11765628346322</v>
      </c>
      <c r="H8006" s="1">
        <f t="shared" si="875"/>
        <v>1.1325121259615323</v>
      </c>
      <c r="I8006" s="1">
        <f t="shared" si="876"/>
        <v>1.3291959896900778E-2</v>
      </c>
      <c r="J8006" s="1">
        <f t="shared" si="877"/>
        <v>-1.4855842498312288E-2</v>
      </c>
      <c r="K8006" s="3">
        <v>1.056248687987813</v>
      </c>
      <c r="L8006" s="3">
        <f t="shared" si="878"/>
        <v>1.1148412870012134</v>
      </c>
      <c r="M8006" s="3">
        <f t="shared" si="879"/>
        <v>5.5472351994132328E-2</v>
      </c>
      <c r="N8006" s="19">
        <f t="shared" si="880"/>
        <v>1.1154727688949568</v>
      </c>
      <c r="O8006" s="19">
        <f t="shared" si="881"/>
        <v>1.1070867121237962</v>
      </c>
    </row>
    <row r="8007" spans="1:15" x14ac:dyDescent="0.5">
      <c r="A8007" s="6" t="s">
        <v>8004</v>
      </c>
      <c r="B8007">
        <v>1.238761155959468</v>
      </c>
      <c r="C8007">
        <v>1.1168197916310829</v>
      </c>
      <c r="D8007">
        <v>1.1455177960823071</v>
      </c>
      <c r="E8007">
        <v>1.031545730515101</v>
      </c>
      <c r="F8007">
        <v>1.1729140079181031</v>
      </c>
      <c r="G8007" s="1">
        <v>1.119030081675827</v>
      </c>
      <c r="H8007" s="1">
        <f t="shared" si="875"/>
        <v>1.1411116964212122</v>
      </c>
      <c r="I8007" s="1">
        <f t="shared" si="876"/>
        <v>1.9732816040402144E-2</v>
      </c>
      <c r="J8007" s="1">
        <f t="shared" si="877"/>
        <v>-2.2081614745385281E-2</v>
      </c>
      <c r="K8007" s="3">
        <v>1.0695679382914829</v>
      </c>
      <c r="L8007" s="3">
        <f t="shared" si="878"/>
        <v>1.1215818045135613</v>
      </c>
      <c r="M8007" s="3">
        <f t="shared" si="879"/>
        <v>4.8630726819621016E-2</v>
      </c>
      <c r="N8007" s="19">
        <f t="shared" si="880"/>
        <v>1.122534207090057</v>
      </c>
      <c r="O8007" s="19">
        <f t="shared" si="881"/>
        <v>1.1179374892916072</v>
      </c>
    </row>
    <row r="8008" spans="1:15" x14ac:dyDescent="0.5">
      <c r="A8008" s="6" t="s">
        <v>8005</v>
      </c>
      <c r="B8008">
        <v>1.2606575430332361</v>
      </c>
      <c r="C8008">
        <v>1.1349086254876319</v>
      </c>
      <c r="D8008">
        <v>1.18255470816035</v>
      </c>
      <c r="E8008">
        <v>1.0275938308524599</v>
      </c>
      <c r="F8008">
        <v>1.2092969290901019</v>
      </c>
      <c r="G8008" s="1">
        <v>1.1381957059889991</v>
      </c>
      <c r="H8008" s="1">
        <f t="shared" si="875"/>
        <v>1.1630023273247558</v>
      </c>
      <c r="I8008" s="1">
        <f t="shared" si="876"/>
        <v>2.1794688914418107E-2</v>
      </c>
      <c r="J8008" s="1">
        <f t="shared" si="877"/>
        <v>-2.4806621335756729E-2</v>
      </c>
      <c r="K8008" s="3">
        <v>1.0890217159519799</v>
      </c>
      <c r="L8008" s="3">
        <f t="shared" si="878"/>
        <v>1.1434712841830599</v>
      </c>
      <c r="M8008" s="3">
        <f t="shared" si="879"/>
        <v>4.9998606486448494E-2</v>
      </c>
      <c r="N8008" s="19">
        <f t="shared" si="880"/>
        <v>1.1451838159221457</v>
      </c>
      <c r="O8008" s="19">
        <f t="shared" si="881"/>
        <v>1.1377096374745048</v>
      </c>
    </row>
    <row r="8009" spans="1:15" x14ac:dyDescent="0.5">
      <c r="A8009" s="6" t="s">
        <v>8006</v>
      </c>
      <c r="B8009">
        <v>1.2519943301935259</v>
      </c>
      <c r="C8009">
        <v>1.134638552715199</v>
      </c>
      <c r="D8009">
        <v>1.1780650220998949</v>
      </c>
      <c r="E8009">
        <v>1.022435083451857</v>
      </c>
      <c r="F8009">
        <v>1.2255204440473351</v>
      </c>
      <c r="G8009" s="1">
        <v>1.1341643789022871</v>
      </c>
      <c r="H8009" s="1">
        <f t="shared" si="875"/>
        <v>1.1625306865015623</v>
      </c>
      <c r="I8009" s="1">
        <f t="shared" si="876"/>
        <v>2.5010755166486452E-2</v>
      </c>
      <c r="J8009" s="1">
        <f t="shared" si="877"/>
        <v>-2.8366307599275276E-2</v>
      </c>
      <c r="K8009" s="3">
        <v>1.081188804279305</v>
      </c>
      <c r="L8009" s="3">
        <f t="shared" si="878"/>
        <v>1.1446379577631698</v>
      </c>
      <c r="M8009" s="3">
        <f t="shared" si="879"/>
        <v>5.8684619404802782E-2</v>
      </c>
      <c r="N8009" s="19">
        <f t="shared" si="880"/>
        <v>1.1466378387727638</v>
      </c>
      <c r="O8009" s="19">
        <f t="shared" si="881"/>
        <v>1.1403524021073377</v>
      </c>
    </row>
    <row r="8010" spans="1:15" x14ac:dyDescent="0.5">
      <c r="A8010" s="6" t="s">
        <v>8007</v>
      </c>
      <c r="B8010">
        <v>1.251132929374176</v>
      </c>
      <c r="C8010">
        <v>1.1651534529570891</v>
      </c>
      <c r="D8010">
        <v>1.1956484266683931</v>
      </c>
      <c r="E8010">
        <v>1.035135876815888</v>
      </c>
      <c r="F8010">
        <v>1.2580698029085231</v>
      </c>
      <c r="G8010" s="1">
        <v>1.1409993265754701</v>
      </c>
      <c r="H8010" s="1">
        <f t="shared" si="875"/>
        <v>1.1810280977448138</v>
      </c>
      <c r="I8010" s="1">
        <f t="shared" si="876"/>
        <v>3.5082204026783893E-2</v>
      </c>
      <c r="J8010" s="1">
        <f t="shared" si="877"/>
        <v>-4.0028771169343669E-2</v>
      </c>
      <c r="K8010" s="3">
        <v>1.0958704412371021</v>
      </c>
      <c r="L8010" s="3">
        <f t="shared" si="878"/>
        <v>1.1670071314189412</v>
      </c>
      <c r="M8010" s="3">
        <f t="shared" si="879"/>
        <v>6.4913412667226042E-2</v>
      </c>
      <c r="N8010" s="19">
        <f t="shared" si="880"/>
        <v>1.167377867111312</v>
      </c>
      <c r="O8010" s="19">
        <f t="shared" si="881"/>
        <v>1.1617237551998953</v>
      </c>
    </row>
    <row r="8011" spans="1:15" x14ac:dyDescent="0.5">
      <c r="A8011" s="6" t="s">
        <v>8008</v>
      </c>
      <c r="B8011">
        <v>1.260660738140132</v>
      </c>
      <c r="C8011">
        <v>1.2133982984049121</v>
      </c>
      <c r="D8011">
        <v>1.2082306999027219</v>
      </c>
      <c r="E8011">
        <v>1.074304857502334</v>
      </c>
      <c r="F8011">
        <v>1.299293879382946</v>
      </c>
      <c r="G8011" s="1">
        <v>1.155339367391401</v>
      </c>
      <c r="H8011" s="1">
        <f t="shared" si="875"/>
        <v>1.2111776946666091</v>
      </c>
      <c r="I8011" s="1">
        <f t="shared" si="876"/>
        <v>4.8330671360470853E-2</v>
      </c>
      <c r="J8011" s="1">
        <f t="shared" si="877"/>
        <v>-5.5838327275208099E-2</v>
      </c>
      <c r="K8011" s="3">
        <v>1.1246393618010051</v>
      </c>
      <c r="L8011" s="3">
        <f t="shared" si="878"/>
        <v>1.2012810859719045</v>
      </c>
      <c r="M8011" s="3">
        <f t="shared" si="879"/>
        <v>6.8147823003602545E-2</v>
      </c>
      <c r="N8011" s="19">
        <f t="shared" si="880"/>
        <v>1.1988576434853031</v>
      </c>
      <c r="O8011" s="19">
        <f t="shared" si="881"/>
        <v>1.1969830322018193</v>
      </c>
    </row>
    <row r="8012" spans="1:15" x14ac:dyDescent="0.5">
      <c r="A8012" s="6" t="s">
        <v>8009</v>
      </c>
      <c r="B8012">
        <v>1.2275990500158509</v>
      </c>
      <c r="C8012">
        <v>1.201154395198293</v>
      </c>
      <c r="D8012">
        <v>1.177581757280888</v>
      </c>
      <c r="E8012">
        <v>1.100875972985941</v>
      </c>
      <c r="F8012">
        <v>1.275199185621247</v>
      </c>
      <c r="G8012" s="1">
        <v>1.14106714529699</v>
      </c>
      <c r="H8012" s="1">
        <f t="shared" si="875"/>
        <v>1.1964820722204439</v>
      </c>
      <c r="I8012" s="1">
        <f t="shared" si="876"/>
        <v>4.8564124514364829E-2</v>
      </c>
      <c r="J8012" s="1">
        <f t="shared" si="877"/>
        <v>-5.5414926923453844E-2</v>
      </c>
      <c r="K8012" s="3">
        <v>1.1065650141542871</v>
      </c>
      <c r="L8012" s="3">
        <f t="shared" si="878"/>
        <v>1.1902586766613628</v>
      </c>
      <c r="M8012" s="3">
        <f t="shared" si="879"/>
        <v>7.5633750784214068E-2</v>
      </c>
      <c r="N8012" s="19">
        <f t="shared" si="880"/>
        <v>1.1880795329539766</v>
      </c>
      <c r="O8012" s="19">
        <f t="shared" si="881"/>
        <v>1.1901790880885943</v>
      </c>
    </row>
    <row r="8013" spans="1:15" x14ac:dyDescent="0.5">
      <c r="A8013" s="6" t="s">
        <v>8010</v>
      </c>
      <c r="B8013">
        <v>1.1891785286044261</v>
      </c>
      <c r="C8013">
        <v>1.1730169812193221</v>
      </c>
      <c r="D8013">
        <v>1.137414416393864</v>
      </c>
      <c r="E8013">
        <v>1.0746906876270399</v>
      </c>
      <c r="F8013">
        <v>1.2300823831972001</v>
      </c>
      <c r="G8013" s="1">
        <v>1.111589322498157</v>
      </c>
      <c r="H8013" s="1">
        <f t="shared" si="875"/>
        <v>1.1608765994083705</v>
      </c>
      <c r="I8013" s="1">
        <f t="shared" si="876"/>
        <v>4.4339465945432581E-2</v>
      </c>
      <c r="J8013" s="1">
        <f t="shared" si="877"/>
        <v>-4.9287276910213507E-2</v>
      </c>
      <c r="K8013" s="3">
        <v>1.0753004587841259</v>
      </c>
      <c r="L8013" s="3">
        <f t="shared" si="878"/>
        <v>1.1552162135691593</v>
      </c>
      <c r="M8013" s="3">
        <f t="shared" si="879"/>
        <v>7.431946497576726E-2</v>
      </c>
      <c r="N8013" s="19">
        <f t="shared" si="880"/>
        <v>1.1516560600391268</v>
      </c>
      <c r="O8013" s="19">
        <f t="shared" si="881"/>
        <v>1.1545043887681792</v>
      </c>
    </row>
    <row r="8014" spans="1:15" x14ac:dyDescent="0.5">
      <c r="A8014" s="6" t="s">
        <v>8011</v>
      </c>
      <c r="B8014">
        <v>1.161130602222445</v>
      </c>
      <c r="C8014">
        <v>1.1432123059080701</v>
      </c>
      <c r="D8014">
        <v>1.109221070628412</v>
      </c>
      <c r="E8014">
        <v>1.0546844024946009</v>
      </c>
      <c r="F8014">
        <v>1.186127421823099</v>
      </c>
      <c r="G8014" s="1">
        <v>1.0859656403238851</v>
      </c>
      <c r="H8014" s="1">
        <f t="shared" si="875"/>
        <v>1.1308751606153256</v>
      </c>
      <c r="I8014" s="1">
        <f t="shared" si="876"/>
        <v>4.1354457842742033E-2</v>
      </c>
      <c r="J8014" s="1">
        <f t="shared" si="877"/>
        <v>-4.4909520291440463E-2</v>
      </c>
      <c r="K8014" s="3">
        <v>1.051683231837089</v>
      </c>
      <c r="L8014" s="3">
        <f t="shared" si="878"/>
        <v>1.1248240722939016</v>
      </c>
      <c r="M8014" s="3">
        <f t="shared" si="879"/>
        <v>6.9546454904533886E-2</v>
      </c>
      <c r="N8014" s="19">
        <f t="shared" si="880"/>
        <v>1.1211464255710679</v>
      </c>
      <c r="O8014" s="19">
        <f t="shared" si="881"/>
        <v>1.1235314965595991</v>
      </c>
    </row>
    <row r="8015" spans="1:15" x14ac:dyDescent="0.5">
      <c r="A8015" s="6" t="s">
        <v>8012</v>
      </c>
      <c r="B8015">
        <v>1.131248364971069</v>
      </c>
      <c r="C8015">
        <v>1.112694384717942</v>
      </c>
      <c r="D8015">
        <v>1.080210191884404</v>
      </c>
      <c r="E8015">
        <v>1.0277572518803191</v>
      </c>
      <c r="F8015">
        <v>1.1534718098962879</v>
      </c>
      <c r="G8015" s="1">
        <v>1.0569499498408641</v>
      </c>
      <c r="H8015" s="1">
        <f t="shared" si="875"/>
        <v>1.1010764006700042</v>
      </c>
      <c r="I8015" s="1">
        <f t="shared" si="876"/>
        <v>4.1748855596978711E-2</v>
      </c>
      <c r="J8015" s="1">
        <f t="shared" si="877"/>
        <v>-4.4126450829140129E-2</v>
      </c>
      <c r="K8015" s="3">
        <v>1.0205371683959401</v>
      </c>
      <c r="L8015" s="3">
        <f t="shared" si="878"/>
        <v>1.0950420078097913</v>
      </c>
      <c r="M8015" s="3">
        <f t="shared" si="879"/>
        <v>7.3005512901559905E-2</v>
      </c>
      <c r="N8015" s="19">
        <f t="shared" si="880"/>
        <v>1.0915115324281615</v>
      </c>
      <c r="O8015" s="19">
        <f t="shared" si="881"/>
        <v>1.0937718005369128</v>
      </c>
    </row>
    <row r="8016" spans="1:15" x14ac:dyDescent="0.5">
      <c r="A8016" s="6" t="s">
        <v>8013</v>
      </c>
      <c r="B8016">
        <v>1.1177755577197579</v>
      </c>
      <c r="C8016">
        <v>1.0985324814753299</v>
      </c>
      <c r="D8016">
        <v>1.0559875921039099</v>
      </c>
      <c r="E8016">
        <v>0.99023181121806625</v>
      </c>
      <c r="F8016">
        <v>1.1236759750822829</v>
      </c>
      <c r="G8016" s="1">
        <v>1.0265140870787419</v>
      </c>
      <c r="H8016" s="1">
        <f t="shared" si="875"/>
        <v>1.0772406835198693</v>
      </c>
      <c r="I8016" s="1">
        <f t="shared" si="876"/>
        <v>4.941636659413548E-2</v>
      </c>
      <c r="J8016" s="1">
        <f t="shared" si="877"/>
        <v>-5.0726596441127425E-2</v>
      </c>
      <c r="K8016" s="3">
        <v>0.99471783116999279</v>
      </c>
      <c r="L8016" s="3">
        <f t="shared" si="878"/>
        <v>1.0691337086798918</v>
      </c>
      <c r="M8016" s="3">
        <f t="shared" si="879"/>
        <v>7.4811042064432079E-2</v>
      </c>
      <c r="N8016" s="19">
        <f t="shared" si="880"/>
        <v>1.0632539541208041</v>
      </c>
      <c r="O8016" s="19">
        <f t="shared" si="881"/>
        <v>1.0647072265241828</v>
      </c>
    </row>
    <row r="8017" spans="1:15" x14ac:dyDescent="0.5">
      <c r="A8017" s="6" t="s">
        <v>8014</v>
      </c>
      <c r="B8017">
        <v>1.070106160374459</v>
      </c>
      <c r="C8017">
        <v>1.0504407981031481</v>
      </c>
      <c r="D8017">
        <v>1.0118863796567039</v>
      </c>
      <c r="E8017">
        <v>0.95176948352133039</v>
      </c>
      <c r="F8017">
        <v>1.079888543399717</v>
      </c>
      <c r="G8017" s="1">
        <v>0.98236436742744981</v>
      </c>
      <c r="H8017" s="1">
        <f t="shared" si="875"/>
        <v>1.0328182730110718</v>
      </c>
      <c r="I8017" s="1">
        <f t="shared" si="876"/>
        <v>5.1359665778337692E-2</v>
      </c>
      <c r="J8017" s="1">
        <f t="shared" si="877"/>
        <v>-5.045390558362195E-2</v>
      </c>
      <c r="K8017" s="3">
        <v>0.95092126639439545</v>
      </c>
      <c r="L8017" s="3">
        <f t="shared" si="878"/>
        <v>1.025360695538394</v>
      </c>
      <c r="M8017" s="3">
        <f t="shared" si="879"/>
        <v>7.8281380146487098E-2</v>
      </c>
      <c r="N8017" s="19">
        <f t="shared" si="880"/>
        <v>1.0203446750254435</v>
      </c>
      <c r="O8017" s="19">
        <f t="shared" si="881"/>
        <v>1.0220363340991914</v>
      </c>
    </row>
    <row r="8018" spans="1:15" x14ac:dyDescent="0.5">
      <c r="A8018" s="6" t="s">
        <v>8015</v>
      </c>
      <c r="B8018">
        <v>0.98646497154336554</v>
      </c>
      <c r="C8018">
        <v>0.97981193459468707</v>
      </c>
      <c r="D8018">
        <v>0.95282254492869378</v>
      </c>
      <c r="E8018">
        <v>0.89943382410966377</v>
      </c>
      <c r="F8018">
        <v>1.021542630595071</v>
      </c>
      <c r="G8018" s="1">
        <v>0.92200570527470438</v>
      </c>
      <c r="H8018" s="1">
        <f t="shared" si="875"/>
        <v>0.9680151811542963</v>
      </c>
      <c r="I8018" s="1">
        <f t="shared" si="876"/>
        <v>4.9901508869604837E-2</v>
      </c>
      <c r="J8018" s="1">
        <f t="shared" si="877"/>
        <v>-4.6009475879591921E-2</v>
      </c>
      <c r="K8018" s="3">
        <v>0.89079067036326331</v>
      </c>
      <c r="L8018" s="3">
        <f t="shared" si="878"/>
        <v>0.96432522307648227</v>
      </c>
      <c r="M8018" s="3">
        <f t="shared" si="879"/>
        <v>8.2549756255565251E-2</v>
      </c>
      <c r="N8018" s="19">
        <f t="shared" si="880"/>
        <v>0.96122788077284138</v>
      </c>
      <c r="O8018" s="19">
        <f t="shared" si="881"/>
        <v>0.96290894794167092</v>
      </c>
    </row>
    <row r="8019" spans="1:15" x14ac:dyDescent="0.5">
      <c r="A8019" s="6" t="s">
        <v>8016</v>
      </c>
      <c r="B8019">
        <v>0.92520997967330287</v>
      </c>
      <c r="C8019">
        <v>0.92628224230016787</v>
      </c>
      <c r="D8019">
        <v>0.89987027136711262</v>
      </c>
      <c r="E8019">
        <v>0.84784153475105639</v>
      </c>
      <c r="F8019">
        <v>0.96632937209448677</v>
      </c>
      <c r="G8019" s="1">
        <v>0.87715581763681094</v>
      </c>
      <c r="H8019" s="1">
        <f t="shared" si="875"/>
        <v>0.91310668003722528</v>
      </c>
      <c r="I8019" s="1">
        <f t="shared" si="876"/>
        <v>4.0985719615097969E-2</v>
      </c>
      <c r="J8019" s="1">
        <f t="shared" si="877"/>
        <v>-3.5950862400414341E-2</v>
      </c>
      <c r="K8019" s="3">
        <v>0.8428290331240168</v>
      </c>
      <c r="L8019" s="3">
        <f t="shared" si="878"/>
        <v>0.91068602011000976</v>
      </c>
      <c r="M8019" s="3">
        <f t="shared" si="879"/>
        <v>8.0510974728143059E-2</v>
      </c>
      <c r="N8019" s="19">
        <f t="shared" si="880"/>
        <v>0.90756677567197808</v>
      </c>
      <c r="O8019" s="19">
        <f t="shared" si="881"/>
        <v>0.90910607653295128</v>
      </c>
    </row>
    <row r="8020" spans="1:15" x14ac:dyDescent="0.5">
      <c r="A8020" s="6" t="s">
        <v>8017</v>
      </c>
      <c r="B8020">
        <v>0.88755117174605114</v>
      </c>
      <c r="C8020">
        <v>0.89374481721326637</v>
      </c>
      <c r="D8020">
        <v>0.86080556571849454</v>
      </c>
      <c r="E8020">
        <v>0.81647733770266295</v>
      </c>
      <c r="F8020">
        <v>0.93225504025737616</v>
      </c>
      <c r="G8020" s="1">
        <v>0.85344767927274201</v>
      </c>
      <c r="H8020" s="1">
        <f t="shared" si="875"/>
        <v>0.87816678652757041</v>
      </c>
      <c r="I8020" s="1">
        <f t="shared" si="876"/>
        <v>2.8963822686696589E-2</v>
      </c>
      <c r="J8020" s="1">
        <f t="shared" si="877"/>
        <v>-2.4719107254828399E-2</v>
      </c>
      <c r="K8020" s="3">
        <v>0.82093048020669979</v>
      </c>
      <c r="L8020" s="3">
        <f t="shared" si="878"/>
        <v>0.87628990948387409</v>
      </c>
      <c r="M8020" s="3">
        <f t="shared" si="879"/>
        <v>6.7434978493228201E-2</v>
      </c>
      <c r="N8020" s="19">
        <f t="shared" si="880"/>
        <v>0.87279892793799563</v>
      </c>
      <c r="O8020" s="19">
        <f t="shared" si="881"/>
        <v>0.87519760038189587</v>
      </c>
    </row>
    <row r="8021" spans="1:15" x14ac:dyDescent="0.5">
      <c r="A8021" s="6" t="s">
        <v>8018</v>
      </c>
      <c r="B8021">
        <v>0.87078900194458952</v>
      </c>
      <c r="C8021">
        <v>0.86417728633865887</v>
      </c>
      <c r="D8021">
        <v>0.83458844928734566</v>
      </c>
      <c r="E8021">
        <v>0.79262027531156243</v>
      </c>
      <c r="F8021">
        <v>0.90806163981255661</v>
      </c>
      <c r="G8021" s="1">
        <v>0.83491842509746828</v>
      </c>
      <c r="H8021" s="1">
        <f t="shared" si="875"/>
        <v>0.85404733053894266</v>
      </c>
      <c r="I8021" s="1">
        <f t="shared" si="876"/>
        <v>2.2911107081199318E-2</v>
      </c>
      <c r="J8021" s="1">
        <f t="shared" si="877"/>
        <v>-1.9128905441474386E-2</v>
      </c>
      <c r="K8021" s="3">
        <v>0.79652276600720906</v>
      </c>
      <c r="L8021" s="3">
        <f t="shared" si="878"/>
        <v>0.8506989962578132</v>
      </c>
      <c r="M8021" s="3">
        <f t="shared" si="879"/>
        <v>6.8015921907891588E-2</v>
      </c>
      <c r="N8021" s="19">
        <f t="shared" si="880"/>
        <v>0.84800333824164409</v>
      </c>
      <c r="O8021" s="19">
        <f t="shared" si="881"/>
        <v>0.85068631603250378</v>
      </c>
    </row>
    <row r="8022" spans="1:15" x14ac:dyDescent="0.5">
      <c r="A8022" s="6" t="s">
        <v>8019</v>
      </c>
      <c r="B8022">
        <v>0.864143818620835</v>
      </c>
      <c r="C8022">
        <v>0.86672454989252545</v>
      </c>
      <c r="D8022">
        <v>0.82807486695324339</v>
      </c>
      <c r="E8022">
        <v>0.78219714371334137</v>
      </c>
      <c r="F8022">
        <v>0.90086239090603315</v>
      </c>
      <c r="G8022" s="1">
        <v>0.82931868955378629</v>
      </c>
      <c r="H8022" s="1">
        <f t="shared" si="875"/>
        <v>0.84840055401719572</v>
      </c>
      <c r="I8022" s="1">
        <f t="shared" si="876"/>
        <v>2.3009085293467093E-2</v>
      </c>
      <c r="J8022" s="1">
        <f t="shared" si="877"/>
        <v>-1.9081864463409426E-2</v>
      </c>
      <c r="K8022" s="3">
        <v>0.79263255153414625</v>
      </c>
      <c r="L8022" s="3">
        <f t="shared" si="878"/>
        <v>0.84525190109646764</v>
      </c>
      <c r="M8022" s="3">
        <f t="shared" si="879"/>
        <v>6.6385552120558577E-2</v>
      </c>
      <c r="N8022" s="19">
        <f t="shared" si="880"/>
        <v>0.84095737133725623</v>
      </c>
      <c r="O8022" s="19">
        <f t="shared" si="881"/>
        <v>0.84353387221405884</v>
      </c>
    </row>
    <row r="8023" spans="1:15" x14ac:dyDescent="0.5">
      <c r="A8023" s="6" t="s">
        <v>8020</v>
      </c>
      <c r="B8023">
        <v>0.88061299711986951</v>
      </c>
      <c r="C8023">
        <v>0.87484062942741381</v>
      </c>
      <c r="D8023">
        <v>0.83163909488945831</v>
      </c>
      <c r="E8023">
        <v>0.78249960804667118</v>
      </c>
      <c r="F8023">
        <v>0.90860045152317059</v>
      </c>
      <c r="G8023" s="1">
        <v>0.8352872731639166</v>
      </c>
      <c r="H8023" s="1">
        <f t="shared" si="875"/>
        <v>0.85563855620131668</v>
      </c>
      <c r="I8023" s="1">
        <f t="shared" si="876"/>
        <v>2.4364411731443141E-2</v>
      </c>
      <c r="J8023" s="1">
        <f t="shared" si="877"/>
        <v>-2.0351283037400081E-2</v>
      </c>
      <c r="K8023" s="3">
        <v>0.80110661816517692</v>
      </c>
      <c r="L8023" s="3">
        <f t="shared" si="878"/>
        <v>0.85064366801760616</v>
      </c>
      <c r="M8023" s="3">
        <f t="shared" si="879"/>
        <v>6.183577657351895E-2</v>
      </c>
      <c r="N8023" s="19">
        <f t="shared" si="880"/>
        <v>0.84580427573564465</v>
      </c>
      <c r="O8023" s="19">
        <f t="shared" si="881"/>
        <v>0.8486373119048819</v>
      </c>
    </row>
    <row r="8024" spans="1:15" x14ac:dyDescent="0.5">
      <c r="A8024" s="6" t="s">
        <v>8021</v>
      </c>
      <c r="B8024">
        <v>0.91604641309357049</v>
      </c>
      <c r="C8024">
        <v>0.91119321004346399</v>
      </c>
      <c r="D8024">
        <v>0.84857075149485373</v>
      </c>
      <c r="E8024">
        <v>0.7885777868286904</v>
      </c>
      <c r="F8024">
        <v>0.92800703061957723</v>
      </c>
      <c r="G8024" s="1">
        <v>0.87067658317887253</v>
      </c>
      <c r="H8024" s="1">
        <f t="shared" si="875"/>
        <v>0.87847903841603114</v>
      </c>
      <c r="I8024" s="1">
        <f t="shared" si="876"/>
        <v>8.9613702583702867E-3</v>
      </c>
      <c r="J8024" s="1">
        <f t="shared" si="877"/>
        <v>-7.802455237158612E-3</v>
      </c>
      <c r="K8024" s="3">
        <v>0.8383174123474334</v>
      </c>
      <c r="L8024" s="3">
        <f t="shared" si="878"/>
        <v>0.87096556348052323</v>
      </c>
      <c r="M8024" s="3">
        <f t="shared" si="879"/>
        <v>3.8944856270692711E-2</v>
      </c>
      <c r="N8024" s="19">
        <f t="shared" si="880"/>
        <v>0.86292003416793506</v>
      </c>
      <c r="O8024" s="19">
        <f t="shared" si="881"/>
        <v>0.86578989070255141</v>
      </c>
    </row>
    <row r="8025" spans="1:15" x14ac:dyDescent="0.5">
      <c r="A8025" s="6" t="s">
        <v>8022</v>
      </c>
      <c r="B8025">
        <v>0.9866403829119943</v>
      </c>
      <c r="C8025">
        <v>0.97986449909401974</v>
      </c>
      <c r="D8025">
        <v>0.8712440258506392</v>
      </c>
      <c r="E8025">
        <v>0.78072816021982605</v>
      </c>
      <c r="F8025">
        <v>0.97438287150019098</v>
      </c>
      <c r="G8025" s="1">
        <v>0.92874602840758524</v>
      </c>
      <c r="H8025" s="1">
        <f t="shared" si="875"/>
        <v>0.91857198791533412</v>
      </c>
      <c r="I8025" s="1">
        <f t="shared" si="876"/>
        <v>1.0954599191875296E-2</v>
      </c>
      <c r="J8025" s="1">
        <f t="shared" si="877"/>
        <v>1.0174040492251124E-2</v>
      </c>
      <c r="K8025" s="3">
        <v>0.90079133506602505</v>
      </c>
      <c r="L8025" s="3">
        <f t="shared" si="878"/>
        <v>0.90495830891600204</v>
      </c>
      <c r="M8025" s="3">
        <f t="shared" si="879"/>
        <v>4.6259035669693367E-3</v>
      </c>
      <c r="N8025" s="19">
        <f t="shared" si="880"/>
        <v>0.88997707088039846</v>
      </c>
      <c r="O8025" s="19">
        <f t="shared" si="881"/>
        <v>0.89372367988635038</v>
      </c>
    </row>
    <row r="8026" spans="1:15" x14ac:dyDescent="0.5">
      <c r="A8026" s="6" t="s">
        <v>8023</v>
      </c>
      <c r="B8026">
        <v>1.115816318170703</v>
      </c>
      <c r="C8026">
        <v>1.0891844592491851</v>
      </c>
      <c r="D8026">
        <v>0.94561044706835884</v>
      </c>
      <c r="E8026">
        <v>0.78931784632685764</v>
      </c>
      <c r="F8026">
        <v>1.1065124827206509</v>
      </c>
      <c r="G8026" s="1">
        <v>1.062176280328905</v>
      </c>
      <c r="H8026" s="1">
        <f t="shared" si="875"/>
        <v>1.0092883107071511</v>
      </c>
      <c r="I8026" s="1">
        <f t="shared" si="876"/>
        <v>4.9792083104489057E-2</v>
      </c>
      <c r="J8026" s="1">
        <f t="shared" si="877"/>
        <v>5.2887969621753905E-2</v>
      </c>
      <c r="K8026" s="3">
        <v>1.0120057495070309</v>
      </c>
      <c r="L8026" s="3">
        <f t="shared" si="878"/>
        <v>0.98798270921444065</v>
      </c>
      <c r="M8026" s="3">
        <f t="shared" si="879"/>
        <v>2.3738047243597581E-2</v>
      </c>
      <c r="N8026" s="19">
        <f t="shared" si="880"/>
        <v>0.96774235920749185</v>
      </c>
      <c r="O8026" s="19">
        <f t="shared" si="881"/>
        <v>0.97216874163531841</v>
      </c>
    </row>
    <row r="8027" spans="1:15" x14ac:dyDescent="0.5">
      <c r="A8027" s="6" t="s">
        <v>8024</v>
      </c>
      <c r="B8027">
        <v>1.2174334979133139</v>
      </c>
      <c r="C8027">
        <v>1.153224936746466</v>
      </c>
      <c r="D8027">
        <v>1.026002688920103</v>
      </c>
      <c r="E8027">
        <v>0.83569691460890838</v>
      </c>
      <c r="F8027">
        <v>1.201856195943527</v>
      </c>
      <c r="G8027" s="1">
        <v>1.1423465870274829</v>
      </c>
      <c r="H8027" s="1">
        <f t="shared" si="875"/>
        <v>1.0868428468264635</v>
      </c>
      <c r="I8027" s="1">
        <f t="shared" si="876"/>
        <v>4.8587478468725118E-2</v>
      </c>
      <c r="J8027" s="1">
        <f t="shared" si="877"/>
        <v>5.5503740201019447E-2</v>
      </c>
      <c r="K8027" s="3">
        <v>1.0803764041358701</v>
      </c>
      <c r="L8027" s="3">
        <f t="shared" si="878"/>
        <v>1.0607247166090936</v>
      </c>
      <c r="M8027" s="3">
        <f t="shared" si="879"/>
        <v>1.8189667463623216E-2</v>
      </c>
      <c r="N8027" s="19">
        <f t="shared" si="880"/>
        <v>1.0422246725816193</v>
      </c>
      <c r="O8027" s="19">
        <f t="shared" si="881"/>
        <v>1.0454690693139224</v>
      </c>
    </row>
    <row r="8028" spans="1:15" x14ac:dyDescent="0.5">
      <c r="A8028" s="6" t="s">
        <v>8025</v>
      </c>
      <c r="B8028">
        <v>1.244814285975264</v>
      </c>
      <c r="C8028">
        <v>1.149218857288707</v>
      </c>
      <c r="D8028">
        <v>1.0641047622276341</v>
      </c>
      <c r="E8028">
        <v>0.87442619341376726</v>
      </c>
      <c r="F8028">
        <v>1.23296359203631</v>
      </c>
      <c r="G8028" s="1">
        <v>1.1659863705536559</v>
      </c>
      <c r="H8028" s="1">
        <f t="shared" si="875"/>
        <v>1.1131055381883364</v>
      </c>
      <c r="I8028" s="1">
        <f t="shared" si="876"/>
        <v>4.5352873499035593E-2</v>
      </c>
      <c r="J8028" s="1">
        <f t="shared" si="877"/>
        <v>5.2880832365319597E-2</v>
      </c>
      <c r="K8028" s="3">
        <v>1.09380657154204</v>
      </c>
      <c r="L8028" s="3">
        <f t="shared" si="878"/>
        <v>1.0867637886309511</v>
      </c>
      <c r="M8028" s="3">
        <f t="shared" si="879"/>
        <v>6.4387827741425804E-3</v>
      </c>
      <c r="N8028" s="19">
        <f t="shared" si="880"/>
        <v>1.0742727748993999</v>
      </c>
      <c r="O8028" s="19">
        <f t="shared" si="881"/>
        <v>1.0763063774337529</v>
      </c>
    </row>
    <row r="8029" spans="1:15" x14ac:dyDescent="0.5">
      <c r="A8029" s="6" t="s">
        <v>8026</v>
      </c>
      <c r="B8029">
        <v>1.2645181906965171</v>
      </c>
      <c r="C8029">
        <v>1.1520059841326309</v>
      </c>
      <c r="D8029">
        <v>1.0852535939006329</v>
      </c>
      <c r="E8029">
        <v>0.89866366865793135</v>
      </c>
      <c r="F8029">
        <v>1.2472718351146379</v>
      </c>
      <c r="G8029" s="1">
        <v>1.182120256762518</v>
      </c>
      <c r="H8029" s="1">
        <f t="shared" si="875"/>
        <v>1.1295426545004701</v>
      </c>
      <c r="I8029" s="1">
        <f t="shared" si="876"/>
        <v>4.4477371875888988E-2</v>
      </c>
      <c r="J8029" s="1">
        <f t="shared" si="877"/>
        <v>5.2577602262047884E-2</v>
      </c>
      <c r="K8029" s="3">
        <v>1.103073830720708</v>
      </c>
      <c r="L8029" s="3">
        <f t="shared" si="878"/>
        <v>1.1025475472612605</v>
      </c>
      <c r="M8029" s="3">
        <f t="shared" si="879"/>
        <v>4.7710628680551872E-4</v>
      </c>
      <c r="N8029" s="19">
        <f t="shared" si="880"/>
        <v>1.0926558598869864</v>
      </c>
      <c r="O8029" s="19">
        <f t="shared" si="881"/>
        <v>1.0941363130842574</v>
      </c>
    </row>
    <row r="8030" spans="1:15" x14ac:dyDescent="0.5">
      <c r="A8030" s="6" t="s">
        <v>8027</v>
      </c>
      <c r="B8030">
        <v>1.2150221507383749</v>
      </c>
      <c r="C8030">
        <v>1.0735903244471701</v>
      </c>
      <c r="D8030">
        <v>1.055286078656964</v>
      </c>
      <c r="E8030">
        <v>0.9003767303348601</v>
      </c>
      <c r="F8030">
        <v>1.209073254312754</v>
      </c>
      <c r="G8030" s="1">
        <v>1.1284292739737529</v>
      </c>
      <c r="H8030" s="1">
        <f t="shared" si="875"/>
        <v>1.0906697076980245</v>
      </c>
      <c r="I8030" s="1">
        <f t="shared" si="876"/>
        <v>3.3462058408639521E-2</v>
      </c>
      <c r="J8030" s="1">
        <f t="shared" si="877"/>
        <v>3.7759566275728407E-2</v>
      </c>
      <c r="K8030" s="3">
        <v>1.0528283832880261</v>
      </c>
      <c r="L8030" s="3">
        <f t="shared" si="878"/>
        <v>1.0657992190899546</v>
      </c>
      <c r="M8030" s="3">
        <f t="shared" si="879"/>
        <v>1.2319990615583551E-2</v>
      </c>
      <c r="N8030" s="19">
        <f t="shared" si="880"/>
        <v>1.0642409980185115</v>
      </c>
      <c r="O8030" s="19">
        <f t="shared" si="881"/>
        <v>1.0660319818908208</v>
      </c>
    </row>
    <row r="8031" spans="1:15" x14ac:dyDescent="0.5">
      <c r="A8031" s="6" t="s">
        <v>8028</v>
      </c>
      <c r="B8031">
        <v>1.231110472495323</v>
      </c>
      <c r="C8031">
        <v>1.059256227155019</v>
      </c>
      <c r="D8031">
        <v>1.045867211359462</v>
      </c>
      <c r="E8031">
        <v>0.91680912098143619</v>
      </c>
      <c r="F8031">
        <v>1.2338124091400891</v>
      </c>
      <c r="G8031" s="1">
        <v>1.122348373982923</v>
      </c>
      <c r="H8031" s="1">
        <f t="shared" si="875"/>
        <v>1.0973710882262657</v>
      </c>
      <c r="I8031" s="1">
        <f t="shared" si="876"/>
        <v>2.2254485626436425E-2</v>
      </c>
      <c r="J8031" s="1">
        <f t="shared" si="877"/>
        <v>2.4977285756657253E-2</v>
      </c>
      <c r="K8031" s="3">
        <v>1.0587675883326451</v>
      </c>
      <c r="L8031" s="3">
        <f t="shared" si="878"/>
        <v>1.0706232113724543</v>
      </c>
      <c r="M8031" s="3">
        <f t="shared" si="879"/>
        <v>1.1197568919237101E-2</v>
      </c>
      <c r="N8031" s="19">
        <f t="shared" si="880"/>
        <v>1.0728966082159415</v>
      </c>
      <c r="O8031" s="19">
        <f t="shared" si="881"/>
        <v>1.0783024875872373</v>
      </c>
    </row>
    <row r="8032" spans="1:15" x14ac:dyDescent="0.5">
      <c r="A8032" s="6" t="s">
        <v>8029</v>
      </c>
      <c r="B8032">
        <v>1.2491455728844301</v>
      </c>
      <c r="C8032">
        <v>1.1151975424275411</v>
      </c>
      <c r="D8032">
        <v>1.0416809148752071</v>
      </c>
      <c r="E8032">
        <v>0.92507256695182161</v>
      </c>
      <c r="F8032">
        <v>1.2621273418519809</v>
      </c>
      <c r="G8032" s="1">
        <v>1.1416681317540951</v>
      </c>
      <c r="H8032" s="1">
        <f t="shared" si="875"/>
        <v>1.1186447877981962</v>
      </c>
      <c r="I8032" s="1">
        <f t="shared" si="876"/>
        <v>2.0166406782788176E-2</v>
      </c>
      <c r="J8032" s="1">
        <f t="shared" si="877"/>
        <v>2.3023343955898889E-2</v>
      </c>
      <c r="K8032" s="3">
        <v>1.0815207439982519</v>
      </c>
      <c r="L8032" s="3">
        <f t="shared" si="878"/>
        <v>1.0925446307809494</v>
      </c>
      <c r="M8032" s="3">
        <f t="shared" si="879"/>
        <v>1.0192949921555382E-2</v>
      </c>
      <c r="N8032" s="19">
        <f t="shared" si="880"/>
        <v>1.088014048451631</v>
      </c>
      <c r="O8032" s="19">
        <f t="shared" si="881"/>
        <v>1.097280675166916</v>
      </c>
    </row>
    <row r="8033" spans="1:15" x14ac:dyDescent="0.5">
      <c r="A8033" s="6" t="s">
        <v>8030</v>
      </c>
      <c r="B8033">
        <v>1.2432480445745031</v>
      </c>
      <c r="C8033">
        <v>1.1139012535388271</v>
      </c>
      <c r="D8033">
        <v>1.034168425359385</v>
      </c>
      <c r="E8033">
        <v>0.93030595231726698</v>
      </c>
      <c r="F8033">
        <v>1.2594254350611089</v>
      </c>
      <c r="G8033" s="1">
        <v>1.1338641537319221</v>
      </c>
      <c r="H8033" s="1">
        <f t="shared" si="875"/>
        <v>1.1162098221702184</v>
      </c>
      <c r="I8033" s="1">
        <f t="shared" si="876"/>
        <v>1.5570058814891943E-2</v>
      </c>
      <c r="J8033" s="1">
        <f t="shared" si="877"/>
        <v>1.7654331561703707E-2</v>
      </c>
      <c r="K8033" s="3">
        <v>1.065630381152719</v>
      </c>
      <c r="L8033" s="3">
        <f t="shared" si="878"/>
        <v>1.0908021776893613</v>
      </c>
      <c r="M8033" s="3">
        <f t="shared" si="879"/>
        <v>2.3621507965466689E-2</v>
      </c>
      <c r="N8033" s="19">
        <f t="shared" si="880"/>
        <v>1.0861823625194682</v>
      </c>
      <c r="O8033" s="19">
        <f t="shared" si="881"/>
        <v>1.0965851499514847</v>
      </c>
    </row>
    <row r="8034" spans="1:15" x14ac:dyDescent="0.5">
      <c r="A8034" s="6" t="s">
        <v>8031</v>
      </c>
      <c r="B8034">
        <v>1.2529726719252949</v>
      </c>
      <c r="C8034">
        <v>1.134635531766961</v>
      </c>
      <c r="D8034">
        <v>1.0489154971408929</v>
      </c>
      <c r="E8034">
        <v>0.94895009459134638</v>
      </c>
      <c r="F8034">
        <v>1.27809307238296</v>
      </c>
      <c r="G8034" s="1">
        <v>1.1423061102411209</v>
      </c>
      <c r="H8034" s="1">
        <f t="shared" si="875"/>
        <v>1.1327133735614912</v>
      </c>
      <c r="I8034" s="1">
        <f t="shared" si="876"/>
        <v>8.3976935723515719E-3</v>
      </c>
      <c r="J8034" s="1">
        <f t="shared" si="877"/>
        <v>9.5927366796297875E-3</v>
      </c>
      <c r="K8034" s="3">
        <v>1.0813108130920559</v>
      </c>
      <c r="L8034" s="3">
        <f t="shared" si="878"/>
        <v>1.1086615138887301</v>
      </c>
      <c r="M8034" s="3">
        <f t="shared" si="879"/>
        <v>2.5294023203618669E-2</v>
      </c>
      <c r="N8034" s="19">
        <f t="shared" si="880"/>
        <v>1.1034667103130842</v>
      </c>
      <c r="O8034" s="19">
        <f t="shared" si="881"/>
        <v>1.1143769529475223</v>
      </c>
    </row>
    <row r="8035" spans="1:15" x14ac:dyDescent="0.5">
      <c r="A8035" s="6" t="s">
        <v>8032</v>
      </c>
      <c r="B8035">
        <v>1.267230516941124</v>
      </c>
      <c r="C8035">
        <v>1.182906357369627</v>
      </c>
      <c r="D8035">
        <v>1.100840683066048</v>
      </c>
      <c r="E8035">
        <v>1.0066831623153889</v>
      </c>
      <c r="F8035">
        <v>1.307647724812214</v>
      </c>
      <c r="G8035" s="1">
        <v>1.169709698782557</v>
      </c>
      <c r="H8035" s="1">
        <f t="shared" si="875"/>
        <v>1.1730616889008805</v>
      </c>
      <c r="I8035" s="1">
        <f t="shared" si="876"/>
        <v>2.8656598486036414E-3</v>
      </c>
      <c r="J8035" s="1">
        <f t="shared" si="877"/>
        <v>-3.3519901183234335E-3</v>
      </c>
      <c r="K8035" s="3">
        <v>1.116994738673063</v>
      </c>
      <c r="L8035" s="3">
        <f t="shared" si="878"/>
        <v>1.1542279232928316</v>
      </c>
      <c r="M8035" s="3">
        <f t="shared" si="879"/>
        <v>3.3333357204528929E-2</v>
      </c>
      <c r="N8035" s="19">
        <f t="shared" si="880"/>
        <v>1.1484922364774726</v>
      </c>
      <c r="O8035" s="19">
        <f t="shared" si="881"/>
        <v>1.1580225471597576</v>
      </c>
    </row>
    <row r="8036" spans="1:15" x14ac:dyDescent="0.5">
      <c r="A8036" s="6" t="s">
        <v>8033</v>
      </c>
      <c r="B8036">
        <v>1.224438769784326</v>
      </c>
      <c r="C8036">
        <v>1.1789773120919249</v>
      </c>
      <c r="D8036">
        <v>1.113493107645072</v>
      </c>
      <c r="E8036">
        <v>1.04696328560746</v>
      </c>
      <c r="F8036">
        <v>1.276608246161945</v>
      </c>
      <c r="G8036" s="1">
        <v>1.1591793009320071</v>
      </c>
      <c r="H8036" s="1">
        <f t="shared" si="875"/>
        <v>1.1680961442581457</v>
      </c>
      <c r="I8036" s="1">
        <f t="shared" si="876"/>
        <v>7.6923762518613598E-3</v>
      </c>
      <c r="J8036" s="1">
        <f t="shared" si="877"/>
        <v>-8.9168433261386237E-3</v>
      </c>
      <c r="K8036" s="3">
        <v>1.100811392359218</v>
      </c>
      <c r="L8036" s="3">
        <f t="shared" si="878"/>
        <v>1.1568276191529094</v>
      </c>
      <c r="M8036" s="3">
        <f t="shared" si="879"/>
        <v>5.0886307302506706E-2</v>
      </c>
      <c r="N8036" s="19">
        <f t="shared" si="880"/>
        <v>1.1523976805651064</v>
      </c>
      <c r="O8036" s="19">
        <f t="shared" si="881"/>
        <v>1.1601785951491133</v>
      </c>
    </row>
    <row r="8037" spans="1:15" x14ac:dyDescent="0.5">
      <c r="A8037" s="6" t="s">
        <v>8034</v>
      </c>
      <c r="B8037">
        <v>1.197886792451379</v>
      </c>
      <c r="C8037">
        <v>1.1475660965079659</v>
      </c>
      <c r="D8037">
        <v>1.0815958308381579</v>
      </c>
      <c r="E8037">
        <v>1.0388768038440379</v>
      </c>
      <c r="F8037">
        <v>1.2291596115449051</v>
      </c>
      <c r="G8037" s="1">
        <v>1.135200691856421</v>
      </c>
      <c r="H8037" s="1">
        <f t="shared" si="875"/>
        <v>1.1390170270372892</v>
      </c>
      <c r="I8037" s="1">
        <f t="shared" si="876"/>
        <v>3.3618154113589102E-3</v>
      </c>
      <c r="J8037" s="1">
        <f t="shared" si="877"/>
        <v>-3.8163351808682133E-3</v>
      </c>
      <c r="K8037" s="3">
        <v>1.0668699474055401</v>
      </c>
      <c r="L8037" s="3">
        <f t="shared" si="878"/>
        <v>1.127243073954471</v>
      </c>
      <c r="M8037" s="3">
        <f t="shared" si="879"/>
        <v>5.6589021647623354E-2</v>
      </c>
      <c r="N8037" s="19">
        <f t="shared" si="880"/>
        <v>1.1231784694437721</v>
      </c>
      <c r="O8037" s="19">
        <f t="shared" si="881"/>
        <v>1.1314949971648951</v>
      </c>
    </row>
    <row r="8038" spans="1:15" x14ac:dyDescent="0.5">
      <c r="A8038" s="6" t="s">
        <v>8035</v>
      </c>
      <c r="B8038">
        <v>1.1658929090519741</v>
      </c>
      <c r="C8038">
        <v>1.125511059710393</v>
      </c>
      <c r="D8038">
        <v>1.0560649384583169</v>
      </c>
      <c r="E8038">
        <v>1.0232350338976179</v>
      </c>
      <c r="F8038">
        <v>1.1831441858925671</v>
      </c>
      <c r="G8038" s="1">
        <v>1.1125816739094889</v>
      </c>
      <c r="H8038" s="1">
        <f t="shared" si="875"/>
        <v>1.1107696254021739</v>
      </c>
      <c r="I8038" s="1">
        <f t="shared" si="876"/>
        <v>1.6286880772965102E-3</v>
      </c>
      <c r="J8038" s="1">
        <f t="shared" si="877"/>
        <v>1.8120485073149784E-3</v>
      </c>
      <c r="K8038" s="3">
        <v>1.0451699631546509</v>
      </c>
      <c r="L8038" s="3">
        <f t="shared" si="878"/>
        <v>1.0997449686722138</v>
      </c>
      <c r="M8038" s="3">
        <f t="shared" si="879"/>
        <v>5.2216392970994306E-2</v>
      </c>
      <c r="N8038" s="19">
        <f t="shared" si="880"/>
        <v>1.0945917504645781</v>
      </c>
      <c r="O8038" s="19">
        <f t="shared" si="881"/>
        <v>1.1022971128658301</v>
      </c>
    </row>
    <row r="8039" spans="1:15" x14ac:dyDescent="0.5">
      <c r="A8039" s="6" t="s">
        <v>8036</v>
      </c>
      <c r="B8039">
        <v>1.1318023965069559</v>
      </c>
      <c r="C8039">
        <v>1.092765793384751</v>
      </c>
      <c r="D8039">
        <v>1.027191964067127</v>
      </c>
      <c r="E8039">
        <v>0.99714214311616212</v>
      </c>
      <c r="F8039">
        <v>1.156431501113415</v>
      </c>
      <c r="G8039" s="1">
        <v>1.0826714732536931</v>
      </c>
      <c r="H8039" s="1">
        <f t="shared" si="875"/>
        <v>1.0810667596376822</v>
      </c>
      <c r="I8039" s="1">
        <f t="shared" si="876"/>
        <v>1.482179641427451E-3</v>
      </c>
      <c r="J8039" s="1">
        <f t="shared" si="877"/>
        <v>1.6047136160108888E-3</v>
      </c>
      <c r="K8039" s="3">
        <v>1.018221435719346</v>
      </c>
      <c r="L8039" s="3">
        <f t="shared" si="878"/>
        <v>1.0709196322638275</v>
      </c>
      <c r="M8039" s="3">
        <f t="shared" si="879"/>
        <v>5.1755143523620317E-2</v>
      </c>
      <c r="N8039" s="19">
        <f t="shared" si="880"/>
        <v>1.0665504000396426</v>
      </c>
      <c r="O8039" s="19">
        <f t="shared" si="881"/>
        <v>1.0744220872341459</v>
      </c>
    </row>
    <row r="8040" spans="1:15" x14ac:dyDescent="0.5">
      <c r="A8040" s="6" t="s">
        <v>8037</v>
      </c>
      <c r="B8040">
        <v>1.118357067174957</v>
      </c>
      <c r="C8040">
        <v>1.072159603361887</v>
      </c>
      <c r="D8040">
        <v>1.0060230463253479</v>
      </c>
      <c r="E8040">
        <v>0.97180435980965596</v>
      </c>
      <c r="F8040">
        <v>1.1221159868915529</v>
      </c>
      <c r="G8040" s="1">
        <v>1.049110052021522</v>
      </c>
      <c r="H8040" s="1">
        <f t="shared" si="875"/>
        <v>1.0580920127126803</v>
      </c>
      <c r="I8040" s="1">
        <f t="shared" si="876"/>
        <v>8.5615047476201734E-3</v>
      </c>
      <c r="J8040" s="1">
        <f t="shared" si="877"/>
        <v>-8.9819606911583083E-3</v>
      </c>
      <c r="K8040" s="3">
        <v>0.99836700384225596</v>
      </c>
      <c r="L8040" s="3">
        <f t="shared" si="878"/>
        <v>1.0460390018202248</v>
      </c>
      <c r="M8040" s="3">
        <f t="shared" si="879"/>
        <v>4.7749973501228726E-2</v>
      </c>
      <c r="N8040" s="19">
        <f t="shared" si="880"/>
        <v>1.0408148815118925</v>
      </c>
      <c r="O8040" s="19">
        <f t="shared" si="881"/>
        <v>1.0477732485492013</v>
      </c>
    </row>
    <row r="8041" spans="1:15" x14ac:dyDescent="0.5">
      <c r="A8041" s="6" t="s">
        <v>8038</v>
      </c>
      <c r="B8041">
        <v>1.0663196391911809</v>
      </c>
      <c r="C8041">
        <v>1.0387013932521929</v>
      </c>
      <c r="D8041">
        <v>0.96293483128721558</v>
      </c>
      <c r="E8041">
        <v>0.93036584326486149</v>
      </c>
      <c r="F8041">
        <v>1.078391944822001</v>
      </c>
      <c r="G8041" s="1">
        <v>1.00361146356909</v>
      </c>
      <c r="H8041" s="1">
        <f t="shared" si="875"/>
        <v>1.0153427303634905</v>
      </c>
      <c r="I8041" s="1">
        <f t="shared" si="876"/>
        <v>1.1689052208193426E-2</v>
      </c>
      <c r="J8041" s="1">
        <f t="shared" si="877"/>
        <v>-1.1731266794400508E-2</v>
      </c>
      <c r="K8041" s="3">
        <v>0.95439188958458487</v>
      </c>
      <c r="L8041" s="3">
        <f t="shared" si="878"/>
        <v>1.0051473485979525</v>
      </c>
      <c r="M8041" s="3">
        <f t="shared" si="879"/>
        <v>5.3180941254079399E-2</v>
      </c>
      <c r="N8041" s="19">
        <f t="shared" si="880"/>
        <v>0.99843653966710433</v>
      </c>
      <c r="O8041" s="19">
        <f t="shared" si="881"/>
        <v>1.0055368813430818</v>
      </c>
    </row>
    <row r="8042" spans="1:15" x14ac:dyDescent="0.5">
      <c r="A8042" s="6" t="s">
        <v>8039</v>
      </c>
      <c r="B8042">
        <v>0.98040640984584504</v>
      </c>
      <c r="C8042">
        <v>0.96411810850083413</v>
      </c>
      <c r="D8042">
        <v>0.90049413866758055</v>
      </c>
      <c r="E8042">
        <v>0.87869801306280571</v>
      </c>
      <c r="F8042">
        <v>1.0197426674407899</v>
      </c>
      <c r="G8042" s="1">
        <v>0.9350226108755274</v>
      </c>
      <c r="H8042" s="1">
        <f t="shared" si="875"/>
        <v>0.94869186750357104</v>
      </c>
      <c r="I8042" s="1">
        <f t="shared" si="876"/>
        <v>1.4619172273539085E-2</v>
      </c>
      <c r="J8042" s="1">
        <f t="shared" si="877"/>
        <v>-1.3669256628043636E-2</v>
      </c>
      <c r="K8042" s="3">
        <v>0.89724550466974995</v>
      </c>
      <c r="L8042" s="3">
        <f t="shared" si="878"/>
        <v>0.9423489590351164</v>
      </c>
      <c r="M8042" s="3">
        <f t="shared" si="879"/>
        <v>5.0268799487569148E-2</v>
      </c>
      <c r="N8042" s="19">
        <f t="shared" si="880"/>
        <v>0.93799512914197281</v>
      </c>
      <c r="O8042" s="19">
        <f t="shared" si="881"/>
        <v>0.94549532723685115</v>
      </c>
    </row>
    <row r="8043" spans="1:15" x14ac:dyDescent="0.5">
      <c r="A8043" s="6" t="s">
        <v>8040</v>
      </c>
      <c r="B8043">
        <v>0.92111449165311421</v>
      </c>
      <c r="C8043">
        <v>0.92022342851502215</v>
      </c>
      <c r="D8043">
        <v>0.84421866999514539</v>
      </c>
      <c r="E8043">
        <v>0.82945350904181636</v>
      </c>
      <c r="F8043">
        <v>0.97017319748550013</v>
      </c>
      <c r="G8043" s="1">
        <v>0.88899005051294633</v>
      </c>
      <c r="H8043" s="1">
        <f t="shared" si="875"/>
        <v>0.89703665933811971</v>
      </c>
      <c r="I8043" s="1">
        <f t="shared" si="876"/>
        <v>9.051404816657397E-3</v>
      </c>
      <c r="J8043" s="1">
        <f t="shared" si="877"/>
        <v>-8.0466088251733847E-3</v>
      </c>
      <c r="K8043" s="3">
        <v>0.85041603346456252</v>
      </c>
      <c r="L8043" s="3">
        <f t="shared" si="878"/>
        <v>0.89222109287512075</v>
      </c>
      <c r="M8043" s="3">
        <f t="shared" si="879"/>
        <v>4.9158362219778491E-2</v>
      </c>
      <c r="N8043" s="19">
        <f t="shared" si="880"/>
        <v>0.8866206257471404</v>
      </c>
      <c r="O8043" s="19">
        <f t="shared" si="881"/>
        <v>0.89510101689753951</v>
      </c>
    </row>
    <row r="8044" spans="1:15" x14ac:dyDescent="0.5">
      <c r="A8044" s="6" t="s">
        <v>8041</v>
      </c>
      <c r="B8044">
        <v>0.88410429042589234</v>
      </c>
      <c r="C8044">
        <v>0.88331771227668454</v>
      </c>
      <c r="D8044">
        <v>0.8013052337346066</v>
      </c>
      <c r="E8044">
        <v>0.79683039825579238</v>
      </c>
      <c r="F8044">
        <v>0.92919452937002855</v>
      </c>
      <c r="G8044" s="1">
        <v>0.85780148035940929</v>
      </c>
      <c r="H8044" s="1">
        <f t="shared" si="875"/>
        <v>0.85895043281260075</v>
      </c>
      <c r="I8044" s="1">
        <f t="shared" si="876"/>
        <v>1.3394153303513383E-3</v>
      </c>
      <c r="J8044" s="1">
        <f t="shared" si="877"/>
        <v>-1.1489524531914652E-3</v>
      </c>
      <c r="K8044" s="3">
        <v>0.82136305690645139</v>
      </c>
      <c r="L8044" s="3">
        <f t="shared" si="878"/>
        <v>0.85391966128994257</v>
      </c>
      <c r="M8044" s="3">
        <f t="shared" si="879"/>
        <v>3.9637288419217501E-2</v>
      </c>
      <c r="N8044" s="19">
        <f t="shared" si="880"/>
        <v>0.84804005109259406</v>
      </c>
      <c r="O8044" s="19">
        <f t="shared" si="881"/>
        <v>0.85738701456419175</v>
      </c>
    </row>
    <row r="8045" spans="1:15" x14ac:dyDescent="0.5">
      <c r="A8045" s="6" t="s">
        <v>8042</v>
      </c>
      <c r="B8045">
        <v>0.8568327750198087</v>
      </c>
      <c r="C8045">
        <v>0.86480926870994557</v>
      </c>
      <c r="D8045">
        <v>0.77416415813957384</v>
      </c>
      <c r="E8045">
        <v>0.78206893495115382</v>
      </c>
      <c r="F8045">
        <v>0.90562717681754146</v>
      </c>
      <c r="G8045" s="1">
        <v>0.8377207053929997</v>
      </c>
      <c r="H8045" s="1">
        <f t="shared" si="875"/>
        <v>0.83670046272760457</v>
      </c>
      <c r="I8045" s="1">
        <f t="shared" si="876"/>
        <v>1.217879251195667E-3</v>
      </c>
      <c r="J8045" s="1">
        <f t="shared" si="877"/>
        <v>1.0202426653951324E-3</v>
      </c>
      <c r="K8045" s="3">
        <v>0.80089344090476144</v>
      </c>
      <c r="L8045" s="3">
        <f t="shared" si="878"/>
        <v>0.83267400026916383</v>
      </c>
      <c r="M8045" s="3">
        <f t="shared" si="879"/>
        <v>3.9681382992099667E-2</v>
      </c>
      <c r="N8045" s="19">
        <f t="shared" si="880"/>
        <v>0.82624694658100761</v>
      </c>
      <c r="O8045" s="19">
        <f t="shared" si="881"/>
        <v>0.83666350426929426</v>
      </c>
    </row>
    <row r="8046" spans="1:15" x14ac:dyDescent="0.5">
      <c r="A8046" s="6" t="s">
        <v>8043</v>
      </c>
      <c r="B8046">
        <v>0.85214012152062701</v>
      </c>
      <c r="C8046">
        <v>0.85243727729805607</v>
      </c>
      <c r="D8046">
        <v>0.76353982692319566</v>
      </c>
      <c r="E8046">
        <v>0.77393490158109868</v>
      </c>
      <c r="F8046">
        <v>0.90084488329862944</v>
      </c>
      <c r="G8046" s="1">
        <v>0.83116989939891162</v>
      </c>
      <c r="H8046" s="1">
        <f t="shared" si="875"/>
        <v>0.82857940212432146</v>
      </c>
      <c r="I8046" s="1">
        <f t="shared" si="876"/>
        <v>3.1166880278792079E-3</v>
      </c>
      <c r="J8046" s="1">
        <f t="shared" si="877"/>
        <v>2.5904972745901533E-3</v>
      </c>
      <c r="K8046" s="3">
        <v>0.79607098171165869</v>
      </c>
      <c r="L8046" s="3">
        <f t="shared" si="878"/>
        <v>0.82386725824506024</v>
      </c>
      <c r="M8046" s="3">
        <f t="shared" si="879"/>
        <v>3.4916831754921974E-2</v>
      </c>
      <c r="N8046" s="19">
        <f t="shared" si="880"/>
        <v>0.81815325443446107</v>
      </c>
      <c r="O8046" s="19">
        <f t="shared" si="881"/>
        <v>0.82907593993671413</v>
      </c>
    </row>
    <row r="8047" spans="1:15" x14ac:dyDescent="0.5">
      <c r="A8047" s="6" t="s">
        <v>8044</v>
      </c>
      <c r="B8047">
        <v>0.85994608717995213</v>
      </c>
      <c r="C8047">
        <v>0.86077600071804883</v>
      </c>
      <c r="D8047">
        <v>0.7650438837451311</v>
      </c>
      <c r="E8047">
        <v>0.78092438583707091</v>
      </c>
      <c r="F8047">
        <v>0.90666586090506118</v>
      </c>
      <c r="G8047" s="1">
        <v>0.84578818461380623</v>
      </c>
      <c r="H8047" s="1">
        <f t="shared" si="875"/>
        <v>0.8346712436770527</v>
      </c>
      <c r="I8047" s="1">
        <f t="shared" si="876"/>
        <v>1.3143882994569868E-2</v>
      </c>
      <c r="J8047" s="1">
        <f t="shared" si="877"/>
        <v>1.1116940936753528E-2</v>
      </c>
      <c r="K8047" s="3">
        <v>0.80626291078385404</v>
      </c>
      <c r="L8047" s="3">
        <f t="shared" si="878"/>
        <v>0.82961627497647294</v>
      </c>
      <c r="M8047" s="3">
        <f t="shared" si="879"/>
        <v>2.8964949125483915E-2</v>
      </c>
      <c r="N8047" s="19">
        <f t="shared" si="880"/>
        <v>0.82338432982815779</v>
      </c>
      <c r="O8047" s="19">
        <f t="shared" si="881"/>
        <v>0.83505241904476324</v>
      </c>
    </row>
    <row r="8048" spans="1:15" x14ac:dyDescent="0.5">
      <c r="A8048" s="6" t="s">
        <v>8045</v>
      </c>
      <c r="B8048">
        <v>0.90375611490472851</v>
      </c>
      <c r="C8048">
        <v>0.87817062066961871</v>
      </c>
      <c r="D8048">
        <v>0.76815362690118771</v>
      </c>
      <c r="E8048">
        <v>0.82645835974301185</v>
      </c>
      <c r="F8048">
        <v>0.93589964115034752</v>
      </c>
      <c r="G8048" s="1">
        <v>0.88335144653202979</v>
      </c>
      <c r="H8048" s="1">
        <f t="shared" si="875"/>
        <v>0.8624876726737789</v>
      </c>
      <c r="I8048" s="1">
        <f t="shared" si="876"/>
        <v>2.3618882314802869E-2</v>
      </c>
      <c r="J8048" s="1">
        <f t="shared" si="877"/>
        <v>2.0863773858250889E-2</v>
      </c>
      <c r="K8048" s="3">
        <v>0.8411641944684376</v>
      </c>
      <c r="L8048" s="3">
        <f t="shared" si="878"/>
        <v>0.854233984227589</v>
      </c>
      <c r="M8048" s="3">
        <f t="shared" si="879"/>
        <v>1.5537739058675322E-2</v>
      </c>
      <c r="N8048" s="19">
        <f t="shared" si="880"/>
        <v>0.84944665693918309</v>
      </c>
      <c r="O8048" s="19">
        <f t="shared" si="881"/>
        <v>0.86570526294678207</v>
      </c>
    </row>
    <row r="8049" spans="1:15" x14ac:dyDescent="0.5">
      <c r="A8049" s="6" t="s">
        <v>8046</v>
      </c>
      <c r="B8049">
        <v>0.9743270799534961</v>
      </c>
      <c r="C8049">
        <v>0.92069499853489711</v>
      </c>
      <c r="D8049">
        <v>0.73907529494112678</v>
      </c>
      <c r="E8049">
        <v>0.91413780414299284</v>
      </c>
      <c r="F8049">
        <v>0.98885290901935297</v>
      </c>
      <c r="G8049" s="1">
        <v>0.94568033636529514</v>
      </c>
      <c r="H8049" s="1">
        <f t="shared" si="875"/>
        <v>0.90741761731837323</v>
      </c>
      <c r="I8049" s="1">
        <f t="shared" si="876"/>
        <v>4.0460520934572843E-2</v>
      </c>
      <c r="J8049" s="1">
        <f t="shared" si="877"/>
        <v>3.8262719046921911E-2</v>
      </c>
      <c r="K8049" s="3">
        <v>0.9095297090364286</v>
      </c>
      <c r="L8049" s="3">
        <f t="shared" si="878"/>
        <v>0.89403572479134863</v>
      </c>
      <c r="M8049" s="3">
        <f t="shared" si="879"/>
        <v>1.7035160139512721E-2</v>
      </c>
      <c r="N8049" s="19">
        <f t="shared" si="880"/>
        <v>0.88870387004263895</v>
      </c>
      <c r="O8049" s="19">
        <f t="shared" si="881"/>
        <v>0.91862958506294135</v>
      </c>
    </row>
    <row r="8050" spans="1:15" x14ac:dyDescent="0.5">
      <c r="A8050" s="6" t="s">
        <v>8047</v>
      </c>
      <c r="B8050">
        <v>1.101682123791776</v>
      </c>
      <c r="C8050">
        <v>1.0008262547244391</v>
      </c>
      <c r="D8050">
        <v>0.75976214703218348</v>
      </c>
      <c r="E8050">
        <v>1.049346283210749</v>
      </c>
      <c r="F8050">
        <v>1.1102156435418351</v>
      </c>
      <c r="G8050" s="1">
        <v>1.078655425483686</v>
      </c>
      <c r="H8050" s="1">
        <f t="shared" si="875"/>
        <v>1.0043664904601965</v>
      </c>
      <c r="I8050" s="1">
        <f t="shared" si="876"/>
        <v>6.8871794706986345E-2</v>
      </c>
      <c r="J8050" s="1">
        <f t="shared" si="877"/>
        <v>7.4288935023489433E-2</v>
      </c>
      <c r="K8050" s="3">
        <v>1.0173681856186481</v>
      </c>
      <c r="L8050" s="3">
        <f t="shared" si="878"/>
        <v>0.98490336379388066</v>
      </c>
      <c r="M8050" s="3">
        <f t="shared" si="879"/>
        <v>3.1910592727082354E-2</v>
      </c>
      <c r="N8050" s="19">
        <f t="shared" si="880"/>
        <v>0.98171878560776893</v>
      </c>
      <c r="O8050" s="19">
        <f t="shared" si="881"/>
        <v>1.026110113322886</v>
      </c>
    </row>
    <row r="8051" spans="1:15" x14ac:dyDescent="0.5">
      <c r="A8051" s="6" t="s">
        <v>8048</v>
      </c>
      <c r="B8051">
        <v>1.206678768099025</v>
      </c>
      <c r="C8051">
        <v>1.0690694754097401</v>
      </c>
      <c r="D8051">
        <v>0.79266012977324485</v>
      </c>
      <c r="E8051">
        <v>1.112270000046174</v>
      </c>
      <c r="F8051">
        <v>1.191298504968493</v>
      </c>
      <c r="G8051" s="1">
        <v>1.156046236832698</v>
      </c>
      <c r="H8051" s="1">
        <f t="shared" si="875"/>
        <v>1.0743953756593352</v>
      </c>
      <c r="I8051" s="1">
        <f t="shared" si="876"/>
        <v>7.0629407866131297E-2</v>
      </c>
      <c r="J8051" s="1">
        <f t="shared" si="877"/>
        <v>8.1650861173362843E-2</v>
      </c>
      <c r="K8051" s="3">
        <v>1.069343669320818</v>
      </c>
      <c r="L8051" s="3">
        <f t="shared" si="878"/>
        <v>1.0479386971713975</v>
      </c>
      <c r="M8051" s="3">
        <f t="shared" si="879"/>
        <v>2.0016925113528407E-2</v>
      </c>
      <c r="N8051" s="19">
        <f t="shared" si="880"/>
        <v>1.0437125415237289</v>
      </c>
      <c r="O8051" s="19">
        <f t="shared" si="881"/>
        <v>1.0939230238738258</v>
      </c>
    </row>
    <row r="8052" spans="1:15" x14ac:dyDescent="0.5">
      <c r="A8052" s="6" t="s">
        <v>8049</v>
      </c>
      <c r="B8052">
        <v>1.2388566896556801</v>
      </c>
      <c r="C8052">
        <v>1.082945899043908</v>
      </c>
      <c r="D8052">
        <v>0.82057047182334764</v>
      </c>
      <c r="E8052">
        <v>1.1044938075640089</v>
      </c>
      <c r="F8052">
        <v>1.201953997060748</v>
      </c>
      <c r="G8052" s="1">
        <v>1.170261630591291</v>
      </c>
      <c r="H8052" s="1">
        <f t="shared" si="875"/>
        <v>1.0897641730295384</v>
      </c>
      <c r="I8052" s="1">
        <f t="shared" si="876"/>
        <v>6.8785864167041064E-2</v>
      </c>
      <c r="J8052" s="1">
        <f t="shared" si="877"/>
        <v>8.0497457561752528E-2</v>
      </c>
      <c r="K8052" s="3">
        <v>1.0844075644879629</v>
      </c>
      <c r="L8052" s="3">
        <f t="shared" si="878"/>
        <v>1.0599456697043101</v>
      </c>
      <c r="M8052" s="3">
        <f t="shared" si="879"/>
        <v>2.2557842258508445E-2</v>
      </c>
      <c r="N8052" s="19">
        <f t="shared" si="880"/>
        <v>1.0553456238363907</v>
      </c>
      <c r="O8052" s="19">
        <f t="shared" si="881"/>
        <v>1.1023006542389993</v>
      </c>
    </row>
    <row r="8053" spans="1:15" x14ac:dyDescent="0.5">
      <c r="A8053" s="6" t="s">
        <v>8050</v>
      </c>
      <c r="B8053">
        <v>1.2606795892708229</v>
      </c>
      <c r="C8053">
        <v>1.086302776725427</v>
      </c>
      <c r="D8053">
        <v>0.84346799064849876</v>
      </c>
      <c r="E8053">
        <v>1.105545962100646</v>
      </c>
      <c r="F8053">
        <v>1.2051216665796181</v>
      </c>
      <c r="G8053" s="1">
        <v>1.175450164874847</v>
      </c>
      <c r="H8053" s="1">
        <f t="shared" si="875"/>
        <v>1.1002235970650027</v>
      </c>
      <c r="I8053" s="1">
        <f t="shared" si="876"/>
        <v>6.399809201426572E-2</v>
      </c>
      <c r="J8053" s="1">
        <f t="shared" si="877"/>
        <v>7.5226567809844269E-2</v>
      </c>
      <c r="K8053" s="3">
        <v>1.1062484946178841</v>
      </c>
      <c r="L8053" s="3">
        <f t="shared" si="878"/>
        <v>1.0681323986238385</v>
      </c>
      <c r="M8053" s="3">
        <f t="shared" si="879"/>
        <v>3.4455274903864658E-2</v>
      </c>
      <c r="N8053" s="19">
        <f t="shared" si="880"/>
        <v>1.0644983230035208</v>
      </c>
      <c r="O8053" s="19">
        <f t="shared" si="881"/>
        <v>1.1087043894745254</v>
      </c>
    </row>
    <row r="8054" spans="1:15" x14ac:dyDescent="0.5">
      <c r="A8054" s="6" t="s">
        <v>8051</v>
      </c>
      <c r="B8054">
        <v>1.1904217446979319</v>
      </c>
      <c r="C8054">
        <v>1.0406375189776109</v>
      </c>
      <c r="D8054">
        <v>0.84616881741924144</v>
      </c>
      <c r="E8054">
        <v>1.0501651941072569</v>
      </c>
      <c r="F8054">
        <v>1.1596314691493921</v>
      </c>
      <c r="G8054" s="1">
        <v>1.1149440707187981</v>
      </c>
      <c r="H8054" s="1">
        <f t="shared" si="875"/>
        <v>1.0574049488702868</v>
      </c>
      <c r="I8054" s="1">
        <f t="shared" si="876"/>
        <v>5.1607182243156059E-2</v>
      </c>
      <c r="J8054" s="1">
        <f t="shared" si="877"/>
        <v>5.7539121848511288E-2</v>
      </c>
      <c r="K8054" s="3">
        <v>1.0395223889307521</v>
      </c>
      <c r="L8054" s="3">
        <f t="shared" si="878"/>
        <v>1.0308015897047575</v>
      </c>
      <c r="M8054" s="3">
        <f t="shared" si="879"/>
        <v>8.3892365559963857E-3</v>
      </c>
      <c r="N8054" s="19">
        <f t="shared" si="880"/>
        <v>1.0288344038501871</v>
      </c>
      <c r="O8054" s="19">
        <f t="shared" si="881"/>
        <v>1.0653675211363762</v>
      </c>
    </row>
    <row r="8055" spans="1:15" x14ac:dyDescent="0.5">
      <c r="A8055" s="6" t="s">
        <v>8052</v>
      </c>
      <c r="B8055">
        <v>1.1673022707041081</v>
      </c>
      <c r="C8055">
        <v>1.0386391617185</v>
      </c>
      <c r="D8055">
        <v>0.85202405636467116</v>
      </c>
      <c r="E8055">
        <v>1.0575203441990459</v>
      </c>
      <c r="F8055">
        <v>1.1866595927171111</v>
      </c>
      <c r="G8055" s="1">
        <v>1.1164572591890749</v>
      </c>
      <c r="H8055" s="1">
        <f t="shared" si="875"/>
        <v>1.0604290851406872</v>
      </c>
      <c r="I8055" s="1">
        <f t="shared" si="876"/>
        <v>5.0183895162348668E-2</v>
      </c>
      <c r="J8055" s="1">
        <f t="shared" si="877"/>
        <v>5.6028174048387669E-2</v>
      </c>
      <c r="K8055" s="3">
        <v>1.0198678783676809</v>
      </c>
      <c r="L8055" s="3">
        <f t="shared" si="878"/>
        <v>1.0390544480280031</v>
      </c>
      <c r="M8055" s="3">
        <f t="shared" si="879"/>
        <v>1.8812799253007814E-2</v>
      </c>
      <c r="N8055" s="19">
        <f t="shared" si="880"/>
        <v>1.0391375052899037</v>
      </c>
      <c r="O8055" s="19">
        <f t="shared" si="881"/>
        <v>1.0765601950749502</v>
      </c>
    </row>
    <row r="8056" spans="1:15" x14ac:dyDescent="0.5">
      <c r="A8056" s="6" t="s">
        <v>8053</v>
      </c>
      <c r="B8056">
        <v>1.212353277947563</v>
      </c>
      <c r="C8056">
        <v>1.0334802884133081</v>
      </c>
      <c r="D8056">
        <v>0.85677636027962434</v>
      </c>
      <c r="E8056">
        <v>1.083829925846171</v>
      </c>
      <c r="F8056">
        <v>1.222013791026493</v>
      </c>
      <c r="G8056" s="1">
        <v>1.1365415189119259</v>
      </c>
      <c r="H8056" s="1">
        <f t="shared" si="875"/>
        <v>1.0816907287026318</v>
      </c>
      <c r="I8056" s="1">
        <f t="shared" si="876"/>
        <v>4.8261140747243234E-2</v>
      </c>
      <c r="J8056" s="1">
        <f t="shared" si="877"/>
        <v>5.4850790209294065E-2</v>
      </c>
      <c r="K8056" s="3">
        <v>1.073179777890221</v>
      </c>
      <c r="L8056" s="3">
        <f t="shared" si="878"/>
        <v>1.0555582188536454</v>
      </c>
      <c r="M8056" s="3">
        <f t="shared" si="879"/>
        <v>1.6419950691968919E-2</v>
      </c>
      <c r="N8056" s="19">
        <f t="shared" si="880"/>
        <v>1.0599738049417131</v>
      </c>
      <c r="O8056" s="19">
        <f t="shared" si="881"/>
        <v>1.1006132938741309</v>
      </c>
    </row>
    <row r="8057" spans="1:15" x14ac:dyDescent="0.5">
      <c r="A8057" s="6" t="s">
        <v>8054</v>
      </c>
      <c r="B8057">
        <v>1.206544893120054</v>
      </c>
      <c r="C8057">
        <v>1.0206282683264789</v>
      </c>
      <c r="D8057">
        <v>0.87272290013858156</v>
      </c>
      <c r="E8057">
        <v>1.0993660589955769</v>
      </c>
      <c r="F8057">
        <v>1.235719229070593</v>
      </c>
      <c r="G8057" s="1">
        <v>1.12657779607044</v>
      </c>
      <c r="H8057" s="1">
        <f t="shared" si="875"/>
        <v>1.0869962699302569</v>
      </c>
      <c r="I8057" s="1">
        <f t="shared" si="876"/>
        <v>3.513430344379715E-2</v>
      </c>
      <c r="J8057" s="1">
        <f t="shared" si="877"/>
        <v>3.9581526140183065E-2</v>
      </c>
      <c r="K8057" s="3">
        <v>1.0254110281975179</v>
      </c>
      <c r="L8057" s="3">
        <f t="shared" si="878"/>
        <v>1.0630865452922975</v>
      </c>
      <c r="M8057" s="3">
        <f t="shared" si="879"/>
        <v>3.6741868439825659E-2</v>
      </c>
      <c r="N8057" s="19">
        <f t="shared" si="880"/>
        <v>1.0715782006854613</v>
      </c>
      <c r="O8057" s="19">
        <f t="shared" si="881"/>
        <v>1.1113492607948372</v>
      </c>
    </row>
    <row r="8058" spans="1:15" x14ac:dyDescent="0.5">
      <c r="A8058" s="6" t="s">
        <v>8055</v>
      </c>
      <c r="B8058">
        <v>1.212893251013105</v>
      </c>
      <c r="C8058">
        <v>1.034548797804915</v>
      </c>
      <c r="D8058">
        <v>0.90602230446317333</v>
      </c>
      <c r="E8058">
        <v>1.138520894583847</v>
      </c>
      <c r="F8058">
        <v>1.263609753230595</v>
      </c>
      <c r="G8058" s="1">
        <v>1.1383117751843279</v>
      </c>
      <c r="H8058" s="1">
        <f t="shared" si="875"/>
        <v>1.1111190002191271</v>
      </c>
      <c r="I8058" s="1">
        <f t="shared" si="876"/>
        <v>2.3888688106382307E-2</v>
      </c>
      <c r="J8058" s="1">
        <f t="shared" si="877"/>
        <v>2.7192774965200783E-2</v>
      </c>
      <c r="K8058" s="3">
        <v>1.0369948316413351</v>
      </c>
      <c r="L8058" s="3">
        <f t="shared" si="878"/>
        <v>1.0907641500603316</v>
      </c>
      <c r="M8058" s="3">
        <f t="shared" si="879"/>
        <v>5.1851095857335598E-2</v>
      </c>
      <c r="N8058" s="19">
        <f t="shared" si="880"/>
        <v>1.1020072205114146</v>
      </c>
      <c r="O8058" s="19">
        <f t="shared" si="881"/>
        <v>1.141204203721063</v>
      </c>
    </row>
    <row r="8059" spans="1:15" x14ac:dyDescent="0.5">
      <c r="A8059" s="6" t="s">
        <v>8056</v>
      </c>
      <c r="B8059">
        <v>1.2376939902559709</v>
      </c>
      <c r="C8059">
        <v>1.085023707241666</v>
      </c>
      <c r="D8059">
        <v>0.97217981918333762</v>
      </c>
      <c r="E8059">
        <v>1.1989460453542919</v>
      </c>
      <c r="F8059">
        <v>1.3085952485991139</v>
      </c>
      <c r="G8059" s="1">
        <v>1.173283986659027</v>
      </c>
      <c r="H8059" s="1">
        <f t="shared" si="875"/>
        <v>1.1604877621268761</v>
      </c>
      <c r="I8059" s="1">
        <f t="shared" si="876"/>
        <v>1.090633186649778E-2</v>
      </c>
      <c r="J8059" s="1">
        <f t="shared" si="877"/>
        <v>1.2796224532150902E-2</v>
      </c>
      <c r="K8059" s="3">
        <v>1.070574037570017</v>
      </c>
      <c r="L8059" s="3">
        <f t="shared" si="878"/>
        <v>1.1450465165010573</v>
      </c>
      <c r="M8059" s="3">
        <f t="shared" si="879"/>
        <v>6.9563128114032605E-2</v>
      </c>
      <c r="N8059" s="19">
        <f t="shared" si="880"/>
        <v>1.1570510783529353</v>
      </c>
      <c r="O8059" s="19">
        <f t="shared" si="881"/>
        <v>1.1940253301868551</v>
      </c>
    </row>
    <row r="8060" spans="1:15" x14ac:dyDescent="0.5">
      <c r="A8060" s="6" t="s">
        <v>8057</v>
      </c>
      <c r="B8060">
        <v>1.2132102056172569</v>
      </c>
      <c r="C8060">
        <v>1.109055350471041</v>
      </c>
      <c r="D8060">
        <v>1.022752643074657</v>
      </c>
      <c r="E8060">
        <v>1.1969901093320929</v>
      </c>
      <c r="F8060">
        <v>1.28924632386502</v>
      </c>
      <c r="G8060" s="1">
        <v>1.170823212494785</v>
      </c>
      <c r="H8060" s="1">
        <f t="shared" si="875"/>
        <v>1.1662509264720136</v>
      </c>
      <c r="I8060" s="1">
        <f t="shared" si="876"/>
        <v>3.9051890789121618E-3</v>
      </c>
      <c r="J8060" s="1">
        <f t="shared" si="877"/>
        <v>4.5722860227714879E-3</v>
      </c>
      <c r="K8060" s="3">
        <v>1.0921877229045709</v>
      </c>
      <c r="L8060" s="3">
        <f t="shared" si="878"/>
        <v>1.1568590706429649</v>
      </c>
      <c r="M8060" s="3">
        <f t="shared" si="879"/>
        <v>5.9212666817391624E-2</v>
      </c>
      <c r="N8060" s="19">
        <f t="shared" si="880"/>
        <v>1.1664198146773497</v>
      </c>
      <c r="O8060" s="19">
        <f t="shared" si="881"/>
        <v>1.1951532489978882</v>
      </c>
    </row>
    <row r="8061" spans="1:15" x14ac:dyDescent="0.5">
      <c r="A8061" s="6" t="s">
        <v>8058</v>
      </c>
      <c r="B8061">
        <v>1.1710708992887651</v>
      </c>
      <c r="C8061">
        <v>1.086306401863312</v>
      </c>
      <c r="D8061">
        <v>1.008794923817</v>
      </c>
      <c r="E8061">
        <v>1.162066463855548</v>
      </c>
      <c r="F8061">
        <v>1.240963059343303</v>
      </c>
      <c r="G8061" s="1">
        <v>1.1413933721115741</v>
      </c>
      <c r="H8061" s="1">
        <f t="shared" si="875"/>
        <v>1.1338403496335858</v>
      </c>
      <c r="I8061" s="1">
        <f t="shared" si="876"/>
        <v>6.6173701920269725E-3</v>
      </c>
      <c r="J8061" s="1">
        <f t="shared" si="877"/>
        <v>7.5530224779882804E-3</v>
      </c>
      <c r="K8061" s="3">
        <v>1.0578572565035871</v>
      </c>
      <c r="L8061" s="3">
        <f t="shared" si="878"/>
        <v>1.1263942397025495</v>
      </c>
      <c r="M8061" s="3">
        <f t="shared" si="879"/>
        <v>6.4788498426989805E-2</v>
      </c>
      <c r="N8061" s="19">
        <f t="shared" si="880"/>
        <v>1.134411807270397</v>
      </c>
      <c r="O8061" s="19">
        <f t="shared" si="881"/>
        <v>1.1595351839610766</v>
      </c>
    </row>
    <row r="8062" spans="1:15" x14ac:dyDescent="0.5">
      <c r="A8062" s="6" t="s">
        <v>8059</v>
      </c>
      <c r="B8062">
        <v>1.135157578259179</v>
      </c>
      <c r="C8062">
        <v>1.059949836870351</v>
      </c>
      <c r="D8062">
        <v>0.99307952364504892</v>
      </c>
      <c r="E8062">
        <v>1.139152909608715</v>
      </c>
      <c r="F8062">
        <v>1.1954040389046621</v>
      </c>
      <c r="G8062" s="1">
        <v>1.115976094741927</v>
      </c>
      <c r="H8062" s="1">
        <f t="shared" si="875"/>
        <v>1.1045487774575911</v>
      </c>
      <c r="I8062" s="1">
        <f t="shared" si="876"/>
        <v>1.0239750957191063E-2</v>
      </c>
      <c r="J8062" s="1">
        <f t="shared" si="877"/>
        <v>1.1427317284335992E-2</v>
      </c>
      <c r="K8062" s="3">
        <v>1.03298910106396</v>
      </c>
      <c r="L8062" s="3">
        <f t="shared" si="878"/>
        <v>1.0984270172972734</v>
      </c>
      <c r="M8062" s="3">
        <f t="shared" si="879"/>
        <v>6.3348118741924322E-2</v>
      </c>
      <c r="N8062" s="19">
        <f t="shared" si="880"/>
        <v>1.1061224533826581</v>
      </c>
      <c r="O8062" s="19">
        <f t="shared" si="881"/>
        <v>1.1287310393301797</v>
      </c>
    </row>
    <row r="8063" spans="1:15" x14ac:dyDescent="0.5">
      <c r="A8063" s="6" t="s">
        <v>8060</v>
      </c>
      <c r="B8063">
        <v>1.1119361803553509</v>
      </c>
      <c r="C8063">
        <v>1.033653992936965</v>
      </c>
      <c r="D8063">
        <v>0.97131312030508066</v>
      </c>
      <c r="E8063">
        <v>1.111007775753651</v>
      </c>
      <c r="F8063">
        <v>1.165606392958856</v>
      </c>
      <c r="G8063" s="1">
        <v>1.089009172988459</v>
      </c>
      <c r="H8063" s="1">
        <f t="shared" si="875"/>
        <v>1.0787034924619809</v>
      </c>
      <c r="I8063" s="1">
        <f t="shared" si="876"/>
        <v>9.4633551140778892E-3</v>
      </c>
      <c r="J8063" s="1">
        <f t="shared" si="877"/>
        <v>1.0305680526478067E-2</v>
      </c>
      <c r="K8063" s="3">
        <v>1.006335450803596</v>
      </c>
      <c r="L8063" s="3">
        <f t="shared" si="878"/>
        <v>1.072056954883307</v>
      </c>
      <c r="M8063" s="3">
        <f t="shared" si="879"/>
        <v>6.5307750042224944E-2</v>
      </c>
      <c r="N8063" s="19">
        <f t="shared" si="880"/>
        <v>1.0797375472725752</v>
      </c>
      <c r="O8063" s="19">
        <f t="shared" si="881"/>
        <v>1.1014224326660738</v>
      </c>
    </row>
    <row r="8064" spans="1:15" x14ac:dyDescent="0.5">
      <c r="A8064" s="6" t="s">
        <v>8061</v>
      </c>
      <c r="B8064">
        <v>1.095598320749771</v>
      </c>
      <c r="C8064">
        <v>1.0220734899633019</v>
      </c>
      <c r="D8064">
        <v>0.94917557438078781</v>
      </c>
      <c r="E8064">
        <v>1.0785510955908431</v>
      </c>
      <c r="F8064">
        <v>1.1365084475985989</v>
      </c>
      <c r="G8064" s="1">
        <v>1.058534709847291</v>
      </c>
      <c r="H8064" s="1">
        <f t="shared" si="875"/>
        <v>1.0563813856566606</v>
      </c>
      <c r="I8064" s="1">
        <f t="shared" si="876"/>
        <v>2.034249959494536E-3</v>
      </c>
      <c r="J8064" s="1">
        <f t="shared" si="877"/>
        <v>2.1533241906304124E-3</v>
      </c>
      <c r="K8064" s="3">
        <v>0.98629787044262096</v>
      </c>
      <c r="L8064" s="3">
        <f t="shared" si="878"/>
        <v>1.0485379986380385</v>
      </c>
      <c r="M8064" s="3">
        <f t="shared" si="879"/>
        <v>6.3104798317658403E-2</v>
      </c>
      <c r="N8064" s="19">
        <f t="shared" si="880"/>
        <v>1.0538309003729858</v>
      </c>
      <c r="O8064" s="19">
        <f t="shared" si="881"/>
        <v>1.0747619655714253</v>
      </c>
    </row>
    <row r="8065" spans="1:15" x14ac:dyDescent="0.5">
      <c r="A8065" s="6" t="s">
        <v>8062</v>
      </c>
      <c r="B8065">
        <v>1.056246106167269</v>
      </c>
      <c r="C8065">
        <v>0.98096140539905885</v>
      </c>
      <c r="D8065">
        <v>0.90935779104895242</v>
      </c>
      <c r="E8065">
        <v>1.0285674349502929</v>
      </c>
      <c r="F8065">
        <v>1.083695542444123</v>
      </c>
      <c r="G8065" s="1">
        <v>1.007936046313284</v>
      </c>
      <c r="H8065" s="1">
        <f t="shared" si="875"/>
        <v>1.0117656560019392</v>
      </c>
      <c r="I8065" s="1">
        <f t="shared" si="876"/>
        <v>3.7994570217651396E-3</v>
      </c>
      <c r="J8065" s="1">
        <f t="shared" si="877"/>
        <v>-3.8296096886552E-3</v>
      </c>
      <c r="K8065" s="3">
        <v>0.95097158488479805</v>
      </c>
      <c r="L8065" s="3">
        <f t="shared" si="878"/>
        <v>1.0028695659688733</v>
      </c>
      <c r="M8065" s="3">
        <f t="shared" si="879"/>
        <v>5.4573640168609529E-2</v>
      </c>
      <c r="N8065" s="19">
        <f t="shared" si="880"/>
        <v>1.0072511980828363</v>
      </c>
      <c r="O8065" s="19">
        <f t="shared" si="881"/>
        <v>1.0268298794896129</v>
      </c>
    </row>
    <row r="8066" spans="1:15" x14ac:dyDescent="0.5">
      <c r="A8066" s="6" t="s">
        <v>8063</v>
      </c>
      <c r="B8066">
        <v>0.97910248672130229</v>
      </c>
      <c r="C8066">
        <v>0.92167257738455466</v>
      </c>
      <c r="D8066">
        <v>0.85887130727417982</v>
      </c>
      <c r="E8066">
        <v>0.96227628187046266</v>
      </c>
      <c r="F8066">
        <v>1.024767652620953</v>
      </c>
      <c r="G8066" s="1">
        <v>0.94110833591373755</v>
      </c>
      <c r="H8066" s="1">
        <f t="shared" ref="H8066:H8129" si="882">AVERAGE(B8066:F8066)</f>
        <v>0.94933806117429054</v>
      </c>
      <c r="I8066" s="1">
        <f t="shared" ref="I8066:I8129" si="883">ABS(G8066-H8066)/G8066</f>
        <v>8.7447161463750228E-3</v>
      </c>
      <c r="J8066" s="1">
        <f t="shared" ref="J8066:J8129" si="884">G8066-H8066</f>
        <v>-8.2297252605529891E-3</v>
      </c>
      <c r="K8066" s="3">
        <v>0.89915787783456791</v>
      </c>
      <c r="L8066" s="3">
        <f t="shared" si="878"/>
        <v>0.94338517606488814</v>
      </c>
      <c r="M8066" s="3">
        <f t="shared" si="879"/>
        <v>4.9187466762602751E-2</v>
      </c>
      <c r="N8066" s="19">
        <f t="shared" si="880"/>
        <v>0.94772769580095484</v>
      </c>
      <c r="O8066" s="19">
        <f t="shared" si="881"/>
        <v>0.96549897350630987</v>
      </c>
    </row>
    <row r="8067" spans="1:15" x14ac:dyDescent="0.5">
      <c r="A8067" s="6" t="s">
        <v>8064</v>
      </c>
      <c r="B8067">
        <v>0.91552305458389116</v>
      </c>
      <c r="C8067">
        <v>0.86533521579809569</v>
      </c>
      <c r="D8067">
        <v>0.80263211344237728</v>
      </c>
      <c r="E8067">
        <v>0.90820860033112105</v>
      </c>
      <c r="F8067">
        <v>0.97408433660842786</v>
      </c>
      <c r="G8067" s="1">
        <v>0.89653669267480729</v>
      </c>
      <c r="H8067" s="1">
        <f t="shared" si="882"/>
        <v>0.89315666415278261</v>
      </c>
      <c r="I8067" s="1">
        <f t="shared" si="883"/>
        <v>3.7700950219230881E-3</v>
      </c>
      <c r="J8067" s="1">
        <f t="shared" si="884"/>
        <v>3.3800285220246806E-3</v>
      </c>
      <c r="K8067" s="3">
        <v>0.85172810162828683</v>
      </c>
      <c r="L8067" s="3">
        <f t="shared" ref="L8067:L8130" si="885">SUM(C8067:F8067,H8067)/5</f>
        <v>0.88868338606656094</v>
      </c>
      <c r="M8067" s="3">
        <f t="shared" ref="M8067:M8130" si="886">ABS(K8067-L8067)/K8067</f>
        <v>4.3388593575373453E-2</v>
      </c>
      <c r="N8067" s="19">
        <f t="shared" ref="N8067:N8130" si="887">(L8067+H8067+F8067+E8067+D8067)/5</f>
        <v>0.89335302012025397</v>
      </c>
      <c r="O8067" s="19">
        <f t="shared" ref="O8067:O8130" si="888">(N8067+L8067+H8067+F8067+E8067)/5</f>
        <v>0.91149720145582924</v>
      </c>
    </row>
    <row r="8068" spans="1:15" x14ac:dyDescent="0.5">
      <c r="A8068" s="6" t="s">
        <v>8065</v>
      </c>
      <c r="B8068">
        <v>0.87167947823669945</v>
      </c>
      <c r="C8068">
        <v>0.82435846971489246</v>
      </c>
      <c r="D8068">
        <v>0.76761669930140974</v>
      </c>
      <c r="E8068">
        <v>0.87722060270229207</v>
      </c>
      <c r="F8068">
        <v>0.93692655288116478</v>
      </c>
      <c r="G8068" s="1">
        <v>0.86927169021647721</v>
      </c>
      <c r="H8068" s="1">
        <f t="shared" si="882"/>
        <v>0.85556036056729157</v>
      </c>
      <c r="I8068" s="1">
        <f t="shared" si="883"/>
        <v>1.5773353490634294E-2</v>
      </c>
      <c r="J8068" s="1">
        <f t="shared" si="884"/>
        <v>1.3711329649185644E-2</v>
      </c>
      <c r="K8068" s="3">
        <v>0.81952480882964596</v>
      </c>
      <c r="L8068" s="3">
        <f t="shared" si="885"/>
        <v>0.85233653703341017</v>
      </c>
      <c r="M8068" s="3">
        <f t="shared" si="886"/>
        <v>4.0037504478506597E-2</v>
      </c>
      <c r="N8068" s="19">
        <f t="shared" si="887"/>
        <v>0.85793215049711369</v>
      </c>
      <c r="O8068" s="19">
        <f t="shared" si="888"/>
        <v>0.87599524073625434</v>
      </c>
    </row>
    <row r="8069" spans="1:15" x14ac:dyDescent="0.5">
      <c r="A8069" s="6" t="s">
        <v>8066</v>
      </c>
      <c r="B8069">
        <v>0.85037258838537322</v>
      </c>
      <c r="C8069">
        <v>0.80529115072421453</v>
      </c>
      <c r="D8069">
        <v>0.7508064584849089</v>
      </c>
      <c r="E8069">
        <v>0.85673067559606142</v>
      </c>
      <c r="F8069">
        <v>0.91478093879197853</v>
      </c>
      <c r="G8069" s="1">
        <v>0.84998919253341287</v>
      </c>
      <c r="H8069" s="1">
        <f t="shared" si="882"/>
        <v>0.83559636239650747</v>
      </c>
      <c r="I8069" s="1">
        <f t="shared" si="883"/>
        <v>1.6932956634433467E-2</v>
      </c>
      <c r="J8069" s="1">
        <f t="shared" si="884"/>
        <v>1.4392830136905399E-2</v>
      </c>
      <c r="K8069" s="3">
        <v>0.7974945080369199</v>
      </c>
      <c r="L8069" s="3">
        <f t="shared" si="885"/>
        <v>0.83264111719873424</v>
      </c>
      <c r="M8069" s="3">
        <f t="shared" si="886"/>
        <v>4.4071286770776395E-2</v>
      </c>
      <c r="N8069" s="19">
        <f t="shared" si="887"/>
        <v>0.83811111049363807</v>
      </c>
      <c r="O8069" s="19">
        <f t="shared" si="888"/>
        <v>0.85557204089538408</v>
      </c>
    </row>
    <row r="8070" spans="1:15" x14ac:dyDescent="0.5">
      <c r="A8070" s="6" t="s">
        <v>8067</v>
      </c>
      <c r="B8070">
        <v>0.84204038862016195</v>
      </c>
      <c r="C8070">
        <v>0.79262401266952054</v>
      </c>
      <c r="D8070">
        <v>0.74459776468736394</v>
      </c>
      <c r="E8070">
        <v>0.85202998860871948</v>
      </c>
      <c r="F8070">
        <v>0.90711200303855577</v>
      </c>
      <c r="G8070" s="1">
        <v>0.84216671849627911</v>
      </c>
      <c r="H8070" s="1">
        <f t="shared" si="882"/>
        <v>0.82768083152486438</v>
      </c>
      <c r="I8070" s="1">
        <f t="shared" si="883"/>
        <v>1.7200735499593042E-2</v>
      </c>
      <c r="J8070" s="1">
        <f t="shared" si="884"/>
        <v>1.448588697141473E-2</v>
      </c>
      <c r="K8070" s="3">
        <v>0.78668306636783203</v>
      </c>
      <c r="L8070" s="3">
        <f t="shared" si="885"/>
        <v>0.82480892010580464</v>
      </c>
      <c r="M8070" s="3">
        <f t="shared" si="886"/>
        <v>4.8464057976997287E-2</v>
      </c>
      <c r="N8070" s="19">
        <f t="shared" si="887"/>
        <v>0.83124590159306155</v>
      </c>
      <c r="O8070" s="19">
        <f t="shared" si="888"/>
        <v>0.84857552897420108</v>
      </c>
    </row>
    <row r="8071" spans="1:15" x14ac:dyDescent="0.5">
      <c r="A8071" s="6" t="s">
        <v>8068</v>
      </c>
      <c r="B8071">
        <v>0.83630229614438045</v>
      </c>
      <c r="C8071">
        <v>0.79867920131678116</v>
      </c>
      <c r="D8071">
        <v>0.76239911809172978</v>
      </c>
      <c r="E8071">
        <v>0.86614107835681498</v>
      </c>
      <c r="F8071">
        <v>0.91986146534735358</v>
      </c>
      <c r="G8071" s="1">
        <v>0.85835957750646275</v>
      </c>
      <c r="H8071" s="1">
        <f t="shared" si="882"/>
        <v>0.83667663185141206</v>
      </c>
      <c r="I8071" s="1">
        <f t="shared" si="883"/>
        <v>2.5260911887346461E-2</v>
      </c>
      <c r="J8071" s="1">
        <f t="shared" si="884"/>
        <v>2.1682945655050689E-2</v>
      </c>
      <c r="K8071" s="3">
        <v>0.78985394285175203</v>
      </c>
      <c r="L8071" s="3">
        <f t="shared" si="885"/>
        <v>0.83675149899281842</v>
      </c>
      <c r="M8071" s="3">
        <f t="shared" si="886"/>
        <v>5.9374972506617732E-2</v>
      </c>
      <c r="N8071" s="19">
        <f t="shared" si="887"/>
        <v>0.84436595852802587</v>
      </c>
      <c r="O8071" s="19">
        <f t="shared" si="888"/>
        <v>0.86075932661528509</v>
      </c>
    </row>
    <row r="8072" spans="1:15" x14ac:dyDescent="0.5">
      <c r="A8072" s="6" t="s">
        <v>8069</v>
      </c>
      <c r="B8072">
        <v>0.86237852206040888</v>
      </c>
      <c r="C8072">
        <v>0.7971357988622384</v>
      </c>
      <c r="D8072">
        <v>0.81795928288193698</v>
      </c>
      <c r="E8072">
        <v>0.90489623968173993</v>
      </c>
      <c r="F8072">
        <v>0.94454688993127733</v>
      </c>
      <c r="G8072" s="1">
        <v>0.88759990075088147</v>
      </c>
      <c r="H8072" s="1">
        <f t="shared" si="882"/>
        <v>0.86538334668352024</v>
      </c>
      <c r="I8072" s="1">
        <f t="shared" si="883"/>
        <v>2.5029919503783995E-2</v>
      </c>
      <c r="J8072" s="1">
        <f t="shared" si="884"/>
        <v>2.2216554067361227E-2</v>
      </c>
      <c r="K8072" s="3">
        <v>0.8086855026201738</v>
      </c>
      <c r="L8072" s="3">
        <f t="shared" si="885"/>
        <v>0.8659843116081426</v>
      </c>
      <c r="M8072" s="3">
        <f t="shared" si="886"/>
        <v>7.085425521085556E-2</v>
      </c>
      <c r="N8072" s="19">
        <f t="shared" si="887"/>
        <v>0.87975401415732324</v>
      </c>
      <c r="O8072" s="19">
        <f t="shared" si="888"/>
        <v>0.89211296041240062</v>
      </c>
    </row>
    <row r="8073" spans="1:15" x14ac:dyDescent="0.5">
      <c r="A8073" s="6" t="s">
        <v>8070</v>
      </c>
      <c r="B8073">
        <v>0.90514502787272344</v>
      </c>
      <c r="C8073">
        <v>0.7929239928295051</v>
      </c>
      <c r="D8073">
        <v>0.89380397880345641</v>
      </c>
      <c r="E8073">
        <v>0.98260128315115625</v>
      </c>
      <c r="F8073">
        <v>0.99361467637786061</v>
      </c>
      <c r="G8073" s="1">
        <v>0.94259096575060219</v>
      </c>
      <c r="H8073" s="1">
        <f t="shared" si="882"/>
        <v>0.91361779180694036</v>
      </c>
      <c r="I8073" s="1">
        <f t="shared" si="883"/>
        <v>3.0737801439238252E-2</v>
      </c>
      <c r="J8073" s="1">
        <f t="shared" si="884"/>
        <v>2.8973173943661834E-2</v>
      </c>
      <c r="K8073" s="3">
        <v>0.83860498522537952</v>
      </c>
      <c r="L8073" s="3">
        <f t="shared" si="885"/>
        <v>0.91531234459378363</v>
      </c>
      <c r="M8073" s="3">
        <f t="shared" si="886"/>
        <v>9.1470192426519631E-2</v>
      </c>
      <c r="N8073" s="19">
        <f t="shared" si="887"/>
        <v>0.9397900149466395</v>
      </c>
      <c r="O8073" s="19">
        <f t="shared" si="888"/>
        <v>0.9489872221752762</v>
      </c>
    </row>
    <row r="8074" spans="1:15" x14ac:dyDescent="0.5">
      <c r="A8074" s="6" t="s">
        <v>8071</v>
      </c>
      <c r="B8074">
        <v>1.004646407828341</v>
      </c>
      <c r="C8074">
        <v>0.79548696531420671</v>
      </c>
      <c r="D8074">
        <v>1.0359482908869579</v>
      </c>
      <c r="E8074">
        <v>1.0907231030507349</v>
      </c>
      <c r="F8074">
        <v>1.107418350476143</v>
      </c>
      <c r="G8074" s="1">
        <v>1.079525542361369</v>
      </c>
      <c r="H8074" s="1">
        <f t="shared" si="882"/>
        <v>1.0068446235112769</v>
      </c>
      <c r="I8074" s="1">
        <f t="shared" si="883"/>
        <v>6.7326724563745707E-2</v>
      </c>
      <c r="J8074" s="1">
        <f t="shared" si="884"/>
        <v>7.2680918850092091E-2</v>
      </c>
      <c r="K8074" s="3">
        <v>0.91012568556522955</v>
      </c>
      <c r="L8074" s="3">
        <f t="shared" si="885"/>
        <v>1.0072842666478639</v>
      </c>
      <c r="M8074" s="3">
        <f t="shared" si="886"/>
        <v>0.10675292723146738</v>
      </c>
      <c r="N8074" s="19">
        <f t="shared" si="887"/>
        <v>1.0496437269145953</v>
      </c>
      <c r="O8074" s="19">
        <f t="shared" si="888"/>
        <v>1.0523828141201226</v>
      </c>
    </row>
    <row r="8075" spans="1:15" x14ac:dyDescent="0.5">
      <c r="A8075" s="6" t="s">
        <v>8072</v>
      </c>
      <c r="B8075">
        <v>1.0992726936809749</v>
      </c>
      <c r="C8075">
        <v>0.8402386883149997</v>
      </c>
      <c r="D8075">
        <v>1.118225625283316</v>
      </c>
      <c r="E8075">
        <v>1.129100560158417</v>
      </c>
      <c r="F8075">
        <v>1.1758909048873321</v>
      </c>
      <c r="G8075" s="1">
        <v>1.143777749692285</v>
      </c>
      <c r="H8075" s="1">
        <f t="shared" si="882"/>
        <v>1.0725456944650078</v>
      </c>
      <c r="I8075" s="1">
        <f t="shared" si="883"/>
        <v>6.2277881560854807E-2</v>
      </c>
      <c r="J8075" s="1">
        <f t="shared" si="884"/>
        <v>7.1232055227277158E-2</v>
      </c>
      <c r="K8075" s="3">
        <v>0.97700869837297144</v>
      </c>
      <c r="L8075" s="3">
        <f t="shared" si="885"/>
        <v>1.0672002946218146</v>
      </c>
      <c r="M8075" s="3">
        <f t="shared" si="886"/>
        <v>9.2314015626514631E-2</v>
      </c>
      <c r="N8075" s="19">
        <f t="shared" si="887"/>
        <v>1.1125926158831774</v>
      </c>
      <c r="O8075" s="19">
        <f t="shared" si="888"/>
        <v>1.1114660140031498</v>
      </c>
    </row>
    <row r="8076" spans="1:15" x14ac:dyDescent="0.5">
      <c r="A8076" s="6" t="s">
        <v>8073</v>
      </c>
      <c r="B8076">
        <v>1.145086053429982</v>
      </c>
      <c r="C8076">
        <v>0.87131337026529976</v>
      </c>
      <c r="D8076">
        <v>1.120957330637407</v>
      </c>
      <c r="E8076">
        <v>1.1087969270047551</v>
      </c>
      <c r="F8076">
        <v>1.181561860409633</v>
      </c>
      <c r="G8076" s="1">
        <v>1.154743742098052</v>
      </c>
      <c r="H8076" s="1">
        <f t="shared" si="882"/>
        <v>1.0855431083494154</v>
      </c>
      <c r="I8076" s="1">
        <f t="shared" si="883"/>
        <v>5.992726457465454E-2</v>
      </c>
      <c r="J8076" s="1">
        <f t="shared" si="884"/>
        <v>6.9200633748636609E-2</v>
      </c>
      <c r="K8076" s="3">
        <v>1.009876411668541</v>
      </c>
      <c r="L8076" s="3">
        <f t="shared" si="885"/>
        <v>1.0736345193333019</v>
      </c>
      <c r="M8076" s="3">
        <f t="shared" si="886"/>
        <v>6.313456471313976E-2</v>
      </c>
      <c r="N8076" s="19">
        <f t="shared" si="887"/>
        <v>1.1140987491469025</v>
      </c>
      <c r="O8076" s="19">
        <f t="shared" si="888"/>
        <v>1.1127270328488017</v>
      </c>
    </row>
    <row r="8077" spans="1:15" x14ac:dyDescent="0.5">
      <c r="A8077" s="6" t="s">
        <v>8074</v>
      </c>
      <c r="B8077">
        <v>1.1714565486911961</v>
      </c>
      <c r="C8077">
        <v>0.88456838484701272</v>
      </c>
      <c r="D8077">
        <v>1.130629522235195</v>
      </c>
      <c r="E8077">
        <v>1.1056064549673119</v>
      </c>
      <c r="F8077">
        <v>1.1799300306574869</v>
      </c>
      <c r="G8077" s="1">
        <v>1.1598092376733971</v>
      </c>
      <c r="H8077" s="1">
        <f t="shared" si="882"/>
        <v>1.0944381882796406</v>
      </c>
      <c r="I8077" s="1">
        <f t="shared" si="883"/>
        <v>5.6363621939149455E-2</v>
      </c>
      <c r="J8077" s="1">
        <f t="shared" si="884"/>
        <v>6.5371049393756486E-2</v>
      </c>
      <c r="K8077" s="3">
        <v>1.029820929875223</v>
      </c>
      <c r="L8077" s="3">
        <f t="shared" si="885"/>
        <v>1.0790345161973296</v>
      </c>
      <c r="M8077" s="3">
        <f t="shared" si="886"/>
        <v>4.7788489138659768E-2</v>
      </c>
      <c r="N8077" s="19">
        <f t="shared" si="887"/>
        <v>1.1179277424673928</v>
      </c>
      <c r="O8077" s="19">
        <f t="shared" si="888"/>
        <v>1.1153873865138322</v>
      </c>
    </row>
    <row r="8078" spans="1:15" x14ac:dyDescent="0.5">
      <c r="A8078" s="6" t="s">
        <v>8075</v>
      </c>
      <c r="B8078">
        <v>1.1319407446355829</v>
      </c>
      <c r="C8078">
        <v>0.86739006478924841</v>
      </c>
      <c r="D8078">
        <v>1.075610781925836</v>
      </c>
      <c r="E8078">
        <v>1.0420025695813151</v>
      </c>
      <c r="F8078">
        <v>1.128359561918074</v>
      </c>
      <c r="G8078" s="1">
        <v>1.0906475446324511</v>
      </c>
      <c r="H8078" s="1">
        <f t="shared" si="882"/>
        <v>1.0490607445700113</v>
      </c>
      <c r="I8078" s="1">
        <f t="shared" si="883"/>
        <v>3.813037517675294E-2</v>
      </c>
      <c r="J8078" s="1">
        <f t="shared" si="884"/>
        <v>4.1586800062439755E-2</v>
      </c>
      <c r="K8078" s="3">
        <v>0.99669134400594495</v>
      </c>
      <c r="L8078" s="3">
        <f t="shared" si="885"/>
        <v>1.032484744556897</v>
      </c>
      <c r="M8078" s="3">
        <f t="shared" si="886"/>
        <v>3.591222173866751E-2</v>
      </c>
      <c r="N8078" s="19">
        <f t="shared" si="887"/>
        <v>1.0655036805104268</v>
      </c>
      <c r="O8078" s="19">
        <f t="shared" si="888"/>
        <v>1.0634822602273448</v>
      </c>
    </row>
    <row r="8079" spans="1:15" x14ac:dyDescent="0.5">
      <c r="A8079" s="6" t="s">
        <v>8076</v>
      </c>
      <c r="B8079">
        <v>1.1155936192200031</v>
      </c>
      <c r="C8079">
        <v>0.86946636251288756</v>
      </c>
      <c r="D8079">
        <v>1.085705980136292</v>
      </c>
      <c r="E8079">
        <v>1.0602678038000091</v>
      </c>
      <c r="F8079">
        <v>1.148765583912992</v>
      </c>
      <c r="G8079" s="1">
        <v>1.0830716841281169</v>
      </c>
      <c r="H8079" s="1">
        <f t="shared" si="882"/>
        <v>1.0559598699164368</v>
      </c>
      <c r="I8079" s="1">
        <f t="shared" si="883"/>
        <v>2.5032335909977606E-2</v>
      </c>
      <c r="J8079" s="1">
        <f t="shared" si="884"/>
        <v>2.7111814211680185E-2</v>
      </c>
      <c r="K8079" s="3">
        <v>0.99629041925983375</v>
      </c>
      <c r="L8079" s="3">
        <f t="shared" si="885"/>
        <v>1.0440331200557236</v>
      </c>
      <c r="M8079" s="3">
        <f t="shared" si="886"/>
        <v>4.7920465632259053E-2</v>
      </c>
      <c r="N8079" s="19">
        <f t="shared" si="887"/>
        <v>1.0789464715642907</v>
      </c>
      <c r="O8079" s="19">
        <f t="shared" si="888"/>
        <v>1.0775945698498905</v>
      </c>
    </row>
    <row r="8080" spans="1:15" x14ac:dyDescent="0.5">
      <c r="A8080" s="6" t="s">
        <v>8077</v>
      </c>
      <c r="B8080">
        <v>1.1130809871564391</v>
      </c>
      <c r="C8080">
        <v>0.86626023014842046</v>
      </c>
      <c r="D8080">
        <v>1.104989505541385</v>
      </c>
      <c r="E8080">
        <v>1.071340406076166</v>
      </c>
      <c r="F8080">
        <v>1.1763883624218381</v>
      </c>
      <c r="G8080" s="1">
        <v>1.125460797601769</v>
      </c>
      <c r="H8080" s="1">
        <f t="shared" si="882"/>
        <v>1.0664118982688495</v>
      </c>
      <c r="I8080" s="1">
        <f t="shared" si="883"/>
        <v>5.2466420384207124E-2</v>
      </c>
      <c r="J8080" s="1">
        <f t="shared" si="884"/>
        <v>5.9048899332919458E-2</v>
      </c>
      <c r="K8080" s="3">
        <v>0.99642406084187085</v>
      </c>
      <c r="L8080" s="3">
        <f t="shared" si="885"/>
        <v>1.057078080491332</v>
      </c>
      <c r="M8080" s="3">
        <f t="shared" si="886"/>
        <v>6.0871693120512417E-2</v>
      </c>
      <c r="N8080" s="19">
        <f t="shared" si="887"/>
        <v>1.0952416505599143</v>
      </c>
      <c r="O8080" s="19">
        <f t="shared" si="888"/>
        <v>1.0932920795636201</v>
      </c>
    </row>
    <row r="8081" spans="1:15" x14ac:dyDescent="0.5">
      <c r="A8081" s="6" t="s">
        <v>8078</v>
      </c>
      <c r="B8081">
        <v>1.093329155831736</v>
      </c>
      <c r="C8081">
        <v>0.86783505046463338</v>
      </c>
      <c r="D8081">
        <v>1.1072091660376191</v>
      </c>
      <c r="E8081">
        <v>1.0884662074928839</v>
      </c>
      <c r="F8081">
        <v>1.1877957760665521</v>
      </c>
      <c r="G8081" s="1">
        <v>1.1087583599765289</v>
      </c>
      <c r="H8081" s="1">
        <f t="shared" si="882"/>
        <v>1.0689270711786849</v>
      </c>
      <c r="I8081" s="1">
        <f t="shared" si="883"/>
        <v>3.5924228610720206E-2</v>
      </c>
      <c r="J8081" s="1">
        <f t="shared" si="884"/>
        <v>3.9831288797844033E-2</v>
      </c>
      <c r="K8081" s="3">
        <v>0.98182195956245222</v>
      </c>
      <c r="L8081" s="3">
        <f t="shared" si="885"/>
        <v>1.0640466542480747</v>
      </c>
      <c r="M8081" s="3">
        <f t="shared" si="886"/>
        <v>8.3747051983096579E-2</v>
      </c>
      <c r="N8081" s="19">
        <f t="shared" si="887"/>
        <v>1.1032889750047628</v>
      </c>
      <c r="O8081" s="19">
        <f t="shared" si="888"/>
        <v>1.1025049367981916</v>
      </c>
    </row>
    <row r="8082" spans="1:15" x14ac:dyDescent="0.5">
      <c r="A8082" s="6" t="s">
        <v>8079</v>
      </c>
      <c r="B8082">
        <v>1.090433430451258</v>
      </c>
      <c r="C8082">
        <v>0.89741768608042838</v>
      </c>
      <c r="D8082">
        <v>1.1429170998633931</v>
      </c>
      <c r="E8082">
        <v>1.140065719880347</v>
      </c>
      <c r="F8082">
        <v>1.227805790524118</v>
      </c>
      <c r="G8082" s="1">
        <v>1.1345498465763799</v>
      </c>
      <c r="H8082" s="1">
        <f t="shared" si="882"/>
        <v>1.0997279453599089</v>
      </c>
      <c r="I8082" s="1">
        <f t="shared" si="883"/>
        <v>3.0692262064597374E-2</v>
      </c>
      <c r="J8082" s="1">
        <f t="shared" si="884"/>
        <v>3.4821901216470996E-2</v>
      </c>
      <c r="K8082" s="3">
        <v>0.97575235929001558</v>
      </c>
      <c r="L8082" s="3">
        <f t="shared" si="885"/>
        <v>1.1015868483416393</v>
      </c>
      <c r="M8082" s="3">
        <f t="shared" si="886"/>
        <v>0.12896150119809541</v>
      </c>
      <c r="N8082" s="19">
        <f t="shared" si="887"/>
        <v>1.1424206807938813</v>
      </c>
      <c r="O8082" s="19">
        <f t="shared" si="888"/>
        <v>1.142321396979979</v>
      </c>
    </row>
    <row r="8083" spans="1:15" x14ac:dyDescent="0.5">
      <c r="A8083" s="6" t="s">
        <v>8080</v>
      </c>
      <c r="B8083">
        <v>1.122749700136539</v>
      </c>
      <c r="C8083">
        <v>0.96613459144937053</v>
      </c>
      <c r="D8083">
        <v>1.1856002958131391</v>
      </c>
      <c r="E8083">
        <v>1.2123435600433581</v>
      </c>
      <c r="F8083">
        <v>1.2847184943640619</v>
      </c>
      <c r="G8083" s="1">
        <v>1.170850286371756</v>
      </c>
      <c r="H8083" s="1">
        <f t="shared" si="882"/>
        <v>1.1543093283612937</v>
      </c>
      <c r="I8083" s="1">
        <f t="shared" si="883"/>
        <v>1.4127304065252953E-2</v>
      </c>
      <c r="J8083" s="1">
        <f t="shared" si="884"/>
        <v>1.6540958010462292E-2</v>
      </c>
      <c r="K8083" s="3">
        <v>1.017983640272766</v>
      </c>
      <c r="L8083" s="3">
        <f t="shared" si="885"/>
        <v>1.1606212540062448</v>
      </c>
      <c r="M8083" s="3">
        <f t="shared" si="886"/>
        <v>0.14011778587646012</v>
      </c>
      <c r="N8083" s="19">
        <f t="shared" si="887"/>
        <v>1.1995185865176194</v>
      </c>
      <c r="O8083" s="19">
        <f t="shared" si="888"/>
        <v>1.2023022446585157</v>
      </c>
    </row>
    <row r="8084" spans="1:15" x14ac:dyDescent="0.5">
      <c r="A8084" s="6" t="s">
        <v>8081</v>
      </c>
      <c r="B8084">
        <v>1.139976118970091</v>
      </c>
      <c r="C8084">
        <v>1.019229267197689</v>
      </c>
      <c r="D8084">
        <v>1.1682998949599901</v>
      </c>
      <c r="E8084">
        <v>1.20726607171738</v>
      </c>
      <c r="F8084">
        <v>1.282863291689869</v>
      </c>
      <c r="G8084" s="1">
        <v>1.161655354412954</v>
      </c>
      <c r="H8084" s="1">
        <f t="shared" si="882"/>
        <v>1.1635269289070038</v>
      </c>
      <c r="I8084" s="1">
        <f t="shared" si="883"/>
        <v>1.611127161717986E-3</v>
      </c>
      <c r="J8084" s="1">
        <f t="shared" si="884"/>
        <v>-1.8715744940498436E-3</v>
      </c>
      <c r="K8084" s="3">
        <v>1.0387908771132861</v>
      </c>
      <c r="L8084" s="3">
        <f t="shared" si="885"/>
        <v>1.1682370908943862</v>
      </c>
      <c r="M8084" s="3">
        <f t="shared" si="886"/>
        <v>0.12461238987852918</v>
      </c>
      <c r="N8084" s="19">
        <f t="shared" si="887"/>
        <v>1.1980386556337259</v>
      </c>
      <c r="O8084" s="19">
        <f t="shared" si="888"/>
        <v>1.2039864077684732</v>
      </c>
    </row>
    <row r="8085" spans="1:15" x14ac:dyDescent="0.5">
      <c r="A8085" s="6" t="s">
        <v>8082</v>
      </c>
      <c r="B8085">
        <v>1.117684177662513</v>
      </c>
      <c r="C8085">
        <v>0.9948465897831158</v>
      </c>
      <c r="D8085">
        <v>1.1240364950021871</v>
      </c>
      <c r="E8085">
        <v>1.170890296481317</v>
      </c>
      <c r="F8085">
        <v>1.235105859100863</v>
      </c>
      <c r="G8085" s="1">
        <v>1.1284989691025871</v>
      </c>
      <c r="H8085" s="1">
        <f t="shared" si="882"/>
        <v>1.1285126836059993</v>
      </c>
      <c r="I8085" s="1">
        <f t="shared" si="883"/>
        <v>1.2152871901301314E-5</v>
      </c>
      <c r="J8085" s="1">
        <f t="shared" si="884"/>
        <v>-1.3714503412254331E-5</v>
      </c>
      <c r="K8085" s="3">
        <v>1.0124862099315199</v>
      </c>
      <c r="L8085" s="3">
        <f t="shared" si="885"/>
        <v>1.1306783847946964</v>
      </c>
      <c r="M8085" s="3">
        <f t="shared" si="886"/>
        <v>0.1167346021148974</v>
      </c>
      <c r="N8085" s="19">
        <f t="shared" si="887"/>
        <v>1.1578447437970125</v>
      </c>
      <c r="O8085" s="19">
        <f t="shared" si="888"/>
        <v>1.1646063935559776</v>
      </c>
    </row>
    <row r="8086" spans="1:15" x14ac:dyDescent="0.5">
      <c r="A8086" s="6" t="s">
        <v>8083</v>
      </c>
      <c r="B8086">
        <v>1.0908062994261021</v>
      </c>
      <c r="C8086">
        <v>1.000425676988145</v>
      </c>
      <c r="D8086">
        <v>1.1056622389494819</v>
      </c>
      <c r="E8086">
        <v>1.144544298730378</v>
      </c>
      <c r="F8086">
        <v>1.191448828907925</v>
      </c>
      <c r="G8086" s="1">
        <v>1.099834434845619</v>
      </c>
      <c r="H8086" s="1">
        <f t="shared" si="882"/>
        <v>1.1065774686004064</v>
      </c>
      <c r="I8086" s="1">
        <f t="shared" si="883"/>
        <v>6.1309534791332988E-3</v>
      </c>
      <c r="J8086" s="1">
        <f t="shared" si="884"/>
        <v>-6.7430337547873531E-3</v>
      </c>
      <c r="K8086" s="3">
        <v>0.9874400460688566</v>
      </c>
      <c r="L8086" s="3">
        <f t="shared" si="885"/>
        <v>1.1097317024352671</v>
      </c>
      <c r="M8086" s="3">
        <f t="shared" si="886"/>
        <v>0.1238471711303096</v>
      </c>
      <c r="N8086" s="19">
        <f t="shared" si="887"/>
        <v>1.1315929075246918</v>
      </c>
      <c r="O8086" s="19">
        <f t="shared" si="888"/>
        <v>1.1367790412397336</v>
      </c>
    </row>
    <row r="8087" spans="1:15" x14ac:dyDescent="0.5">
      <c r="A8087" s="6" t="s">
        <v>8084</v>
      </c>
      <c r="B8087">
        <v>1.068916302566129</v>
      </c>
      <c r="C8087">
        <v>0.98045660494857123</v>
      </c>
      <c r="D8087">
        <v>1.0707001877972131</v>
      </c>
      <c r="E8087">
        <v>1.119646518264994</v>
      </c>
      <c r="F8087">
        <v>1.1646627932908571</v>
      </c>
      <c r="G8087" s="1">
        <v>1.0675414649582391</v>
      </c>
      <c r="H8087" s="1">
        <f t="shared" si="882"/>
        <v>1.080876481373553</v>
      </c>
      <c r="I8087" s="1">
        <f t="shared" si="883"/>
        <v>1.2491333454514126E-2</v>
      </c>
      <c r="J8087" s="1">
        <f t="shared" si="884"/>
        <v>-1.3335016415313872E-2</v>
      </c>
      <c r="K8087" s="3">
        <v>0.94674077374820331</v>
      </c>
      <c r="L8087" s="3">
        <f t="shared" si="885"/>
        <v>1.0832685171350378</v>
      </c>
      <c r="M8087" s="3">
        <f t="shared" si="886"/>
        <v>0.14420815831805045</v>
      </c>
      <c r="N8087" s="19">
        <f t="shared" si="887"/>
        <v>1.1038308995723309</v>
      </c>
      <c r="O8087" s="19">
        <f t="shared" si="888"/>
        <v>1.1104570419273547</v>
      </c>
    </row>
    <row r="8088" spans="1:15" x14ac:dyDescent="0.5">
      <c r="A8088" s="6" t="s">
        <v>8085</v>
      </c>
      <c r="B8088">
        <v>1.0608579234619639</v>
      </c>
      <c r="C8088">
        <v>0.97354286281221103</v>
      </c>
      <c r="D8088">
        <v>1.0457356026401421</v>
      </c>
      <c r="E8088">
        <v>1.087943440779457</v>
      </c>
      <c r="F8088">
        <v>1.1350734275020951</v>
      </c>
      <c r="G8088" s="1">
        <v>1.047189415105749</v>
      </c>
      <c r="H8088" s="1">
        <f t="shared" si="882"/>
        <v>1.0606306514391739</v>
      </c>
      <c r="I8088" s="1">
        <f t="shared" si="883"/>
        <v>1.2835534946719759E-2</v>
      </c>
      <c r="J8088" s="1">
        <f t="shared" si="884"/>
        <v>-1.3441236333424866E-2</v>
      </c>
      <c r="K8088" s="3">
        <v>0.94326392837909323</v>
      </c>
      <c r="L8088" s="3">
        <f t="shared" si="885"/>
        <v>1.0605851970346158</v>
      </c>
      <c r="M8088" s="3">
        <f t="shared" si="886"/>
        <v>0.12437798703606501</v>
      </c>
      <c r="N8088" s="19">
        <f t="shared" si="887"/>
        <v>1.0779936638790966</v>
      </c>
      <c r="O8088" s="19">
        <f t="shared" si="888"/>
        <v>1.0844452761268877</v>
      </c>
    </row>
    <row r="8089" spans="1:15" x14ac:dyDescent="0.5">
      <c r="A8089" s="6" t="s">
        <v>8086</v>
      </c>
      <c r="B8089">
        <v>1.018068093369304</v>
      </c>
      <c r="C8089">
        <v>0.93520280035070447</v>
      </c>
      <c r="D8089">
        <v>1.0013342983295199</v>
      </c>
      <c r="E8089">
        <v>1.0212815055517039</v>
      </c>
      <c r="F8089">
        <v>1.083834697737452</v>
      </c>
      <c r="G8089" s="1">
        <v>1.00597868542578</v>
      </c>
      <c r="H8089" s="1">
        <f t="shared" si="882"/>
        <v>1.0119442790677369</v>
      </c>
      <c r="I8089" s="1">
        <f t="shared" si="883"/>
        <v>5.9301392051184353E-3</v>
      </c>
      <c r="J8089" s="1">
        <f t="shared" si="884"/>
        <v>-5.9655936419569233E-3</v>
      </c>
      <c r="K8089" s="3">
        <v>0.9031484587589178</v>
      </c>
      <c r="L8089" s="3">
        <f t="shared" si="885"/>
        <v>1.0107195162074234</v>
      </c>
      <c r="M8089" s="3">
        <f t="shared" si="886"/>
        <v>0.11910672758754062</v>
      </c>
      <c r="N8089" s="19">
        <f t="shared" si="887"/>
        <v>1.0258228593787673</v>
      </c>
      <c r="O8089" s="19">
        <f t="shared" si="888"/>
        <v>1.0307205715886165</v>
      </c>
    </row>
    <row r="8090" spans="1:15" x14ac:dyDescent="0.5">
      <c r="A8090" s="6" t="s">
        <v>8087</v>
      </c>
      <c r="B8090">
        <v>0.95346654653563878</v>
      </c>
      <c r="C8090">
        <v>0.87831109476266289</v>
      </c>
      <c r="D8090">
        <v>0.93795165902172073</v>
      </c>
      <c r="E8090">
        <v>0.96962721852875244</v>
      </c>
      <c r="F8090">
        <v>1.0287865540860039</v>
      </c>
      <c r="G8090" s="1">
        <v>0.94621886526463728</v>
      </c>
      <c r="H8090" s="1">
        <f t="shared" si="882"/>
        <v>0.95362861458695569</v>
      </c>
      <c r="I8090" s="1">
        <f t="shared" si="883"/>
        <v>7.8309042382557724E-3</v>
      </c>
      <c r="J8090" s="1">
        <f t="shared" si="884"/>
        <v>-7.4097493223184152E-3</v>
      </c>
      <c r="K8090" s="3">
        <v>0.84393982732613049</v>
      </c>
      <c r="L8090" s="3">
        <f t="shared" si="885"/>
        <v>0.9536610281972191</v>
      </c>
      <c r="M8090" s="3">
        <f t="shared" si="886"/>
        <v>0.13001069189816558</v>
      </c>
      <c r="N8090" s="19">
        <f t="shared" si="887"/>
        <v>0.96873101488413038</v>
      </c>
      <c r="O8090" s="19">
        <f t="shared" si="888"/>
        <v>0.97488688605661233</v>
      </c>
    </row>
    <row r="8091" spans="1:15" x14ac:dyDescent="0.5">
      <c r="A8091" s="6" t="s">
        <v>8088</v>
      </c>
      <c r="B8091">
        <v>0.88714283708465291</v>
      </c>
      <c r="C8091">
        <v>0.8321923926843976</v>
      </c>
      <c r="D8091">
        <v>0.88176522859447481</v>
      </c>
      <c r="E8091">
        <v>0.91953641629351091</v>
      </c>
      <c r="F8091">
        <v>0.97243590481477893</v>
      </c>
      <c r="G8091" s="1">
        <v>0.89562958376720481</v>
      </c>
      <c r="H8091" s="1">
        <f t="shared" si="882"/>
        <v>0.89861455589436301</v>
      </c>
      <c r="I8091" s="1">
        <f t="shared" si="883"/>
        <v>3.3328199305373411E-3</v>
      </c>
      <c r="J8091" s="1">
        <f t="shared" si="884"/>
        <v>-2.984972127158203E-3</v>
      </c>
      <c r="K8091" s="3">
        <v>0.80477581002179377</v>
      </c>
      <c r="L8091" s="3">
        <f t="shared" si="885"/>
        <v>0.90090889965630505</v>
      </c>
      <c r="M8091" s="3">
        <f t="shared" si="886"/>
        <v>0.1194532544807826</v>
      </c>
      <c r="N8091" s="19">
        <f t="shared" si="887"/>
        <v>0.91465220105068656</v>
      </c>
      <c r="O8091" s="19">
        <f t="shared" si="888"/>
        <v>0.92122959554192896</v>
      </c>
    </row>
    <row r="8092" spans="1:15" x14ac:dyDescent="0.5">
      <c r="A8092" s="6" t="s">
        <v>8089</v>
      </c>
      <c r="B8092">
        <v>0.844566440132692</v>
      </c>
      <c r="C8092">
        <v>0.79681346368529637</v>
      </c>
      <c r="D8092">
        <v>0.84784165717734394</v>
      </c>
      <c r="E8092">
        <v>0.88561316031347204</v>
      </c>
      <c r="F8092">
        <v>0.92890655941376776</v>
      </c>
      <c r="G8092" s="1">
        <v>0.86914650704276253</v>
      </c>
      <c r="H8092" s="1">
        <f t="shared" si="882"/>
        <v>0.86074825614451456</v>
      </c>
      <c r="I8092" s="1">
        <f t="shared" si="883"/>
        <v>9.6626412580575125E-3</v>
      </c>
      <c r="J8092" s="1">
        <f t="shared" si="884"/>
        <v>8.398250898247972E-3</v>
      </c>
      <c r="K8092" s="3">
        <v>0.76688815098476648</v>
      </c>
      <c r="L8092" s="3">
        <f t="shared" si="885"/>
        <v>0.86398461934687876</v>
      </c>
      <c r="M8092" s="3">
        <f t="shared" si="886"/>
        <v>0.12661099045203661</v>
      </c>
      <c r="N8092" s="19">
        <f t="shared" si="887"/>
        <v>0.87741885047919543</v>
      </c>
      <c r="O8092" s="19">
        <f t="shared" si="888"/>
        <v>0.88333428913956558</v>
      </c>
    </row>
    <row r="8093" spans="1:15" x14ac:dyDescent="0.5">
      <c r="A8093" s="6" t="s">
        <v>8090</v>
      </c>
      <c r="B8093">
        <v>0.81800935062871016</v>
      </c>
      <c r="C8093">
        <v>0.78165192867089228</v>
      </c>
      <c r="D8093">
        <v>0.83141515021216406</v>
      </c>
      <c r="E8093">
        <v>0.87154932121247386</v>
      </c>
      <c r="F8093">
        <v>0.91055556830168438</v>
      </c>
      <c r="G8093" s="1">
        <v>0.84585975614995579</v>
      </c>
      <c r="H8093" s="1">
        <f t="shared" si="882"/>
        <v>0.84263626380518486</v>
      </c>
      <c r="I8093" s="1">
        <f t="shared" si="883"/>
        <v>3.8109063841068485E-3</v>
      </c>
      <c r="J8093" s="1">
        <f t="shared" si="884"/>
        <v>3.2234923447709285E-3</v>
      </c>
      <c r="K8093" s="3">
        <v>0.74659140334526641</v>
      </c>
      <c r="L8093" s="3">
        <f t="shared" si="885"/>
        <v>0.84756164644047982</v>
      </c>
      <c r="M8093" s="3">
        <f t="shared" si="886"/>
        <v>0.13524163637940928</v>
      </c>
      <c r="N8093" s="19">
        <f t="shared" si="887"/>
        <v>0.86074358999439737</v>
      </c>
      <c r="O8093" s="19">
        <f t="shared" si="888"/>
        <v>0.86660927795084408</v>
      </c>
    </row>
    <row r="8094" spans="1:15" x14ac:dyDescent="0.5">
      <c r="A8094" s="6" t="s">
        <v>8091</v>
      </c>
      <c r="B8094">
        <v>0.80593024900574006</v>
      </c>
      <c r="C8094">
        <v>0.78178243363475264</v>
      </c>
      <c r="D8094">
        <v>0.82765845576614594</v>
      </c>
      <c r="E8094">
        <v>0.85375689442428826</v>
      </c>
      <c r="F8094">
        <v>0.90182893157683774</v>
      </c>
      <c r="G8094" s="1">
        <v>0.83971827500867791</v>
      </c>
      <c r="H8094" s="1">
        <f t="shared" si="882"/>
        <v>0.83419139288155297</v>
      </c>
      <c r="I8094" s="1">
        <f t="shared" si="883"/>
        <v>6.5818290391117381E-3</v>
      </c>
      <c r="J8094" s="1">
        <f t="shared" si="884"/>
        <v>5.5268821271249324E-3</v>
      </c>
      <c r="K8094" s="3">
        <v>0.73580376827378835</v>
      </c>
      <c r="L8094" s="3">
        <f t="shared" si="885"/>
        <v>0.83984362165671533</v>
      </c>
      <c r="M8094" s="3">
        <f t="shared" si="886"/>
        <v>0.14139619538373219</v>
      </c>
      <c r="N8094" s="19">
        <f t="shared" si="887"/>
        <v>0.85145585926110812</v>
      </c>
      <c r="O8094" s="19">
        <f t="shared" si="888"/>
        <v>0.85621533996010046</v>
      </c>
    </row>
    <row r="8095" spans="1:15" x14ac:dyDescent="0.5">
      <c r="A8095" s="6" t="s">
        <v>8092</v>
      </c>
      <c r="B8095">
        <v>0.79779710440019314</v>
      </c>
      <c r="C8095">
        <v>0.79355929824385296</v>
      </c>
      <c r="D8095">
        <v>0.83469157775988811</v>
      </c>
      <c r="E8095">
        <v>0.87748093270063077</v>
      </c>
      <c r="F8095">
        <v>0.91134159950305071</v>
      </c>
      <c r="G8095" s="1">
        <v>0.84390802448439584</v>
      </c>
      <c r="H8095" s="1">
        <f t="shared" si="882"/>
        <v>0.84297410252152305</v>
      </c>
      <c r="I8095" s="1">
        <f t="shared" si="883"/>
        <v>1.1066632094692854E-3</v>
      </c>
      <c r="J8095" s="1">
        <f t="shared" si="884"/>
        <v>9.3392196287278573E-4</v>
      </c>
      <c r="K8095" s="3">
        <v>0.73170389342404785</v>
      </c>
      <c r="L8095" s="3">
        <f t="shared" si="885"/>
        <v>0.85200950214578908</v>
      </c>
      <c r="M8095" s="3">
        <f t="shared" si="886"/>
        <v>0.16441843456478636</v>
      </c>
      <c r="N8095" s="19">
        <f t="shared" si="887"/>
        <v>0.86369954292617623</v>
      </c>
      <c r="O8095" s="19">
        <f t="shared" si="888"/>
        <v>0.8695011359594339</v>
      </c>
    </row>
    <row r="8096" spans="1:15" x14ac:dyDescent="0.5">
      <c r="A8096" s="6" t="s">
        <v>8093</v>
      </c>
      <c r="B8096">
        <v>0.81291315512847551</v>
      </c>
      <c r="C8096">
        <v>0.83434874553633076</v>
      </c>
      <c r="D8096">
        <v>0.86686286452001049</v>
      </c>
      <c r="E8096">
        <v>0.913608115360246</v>
      </c>
      <c r="F8096">
        <v>0.93615984041900246</v>
      </c>
      <c r="G8096" s="1">
        <v>0.85860458269013551</v>
      </c>
      <c r="H8096" s="1">
        <f t="shared" si="882"/>
        <v>0.87277854419281309</v>
      </c>
      <c r="I8096" s="1">
        <f t="shared" si="883"/>
        <v>1.6508136327747582E-2</v>
      </c>
      <c r="J8096" s="1">
        <f t="shared" si="884"/>
        <v>-1.4173961502677579E-2</v>
      </c>
      <c r="K8096" s="3">
        <v>0.73603750577759408</v>
      </c>
      <c r="L8096" s="3">
        <f t="shared" si="885"/>
        <v>0.88475162200568058</v>
      </c>
      <c r="M8096" s="3">
        <f t="shared" si="886"/>
        <v>0.20204692703937147</v>
      </c>
      <c r="N8096" s="19">
        <f t="shared" si="887"/>
        <v>0.89483219729955044</v>
      </c>
      <c r="O8096" s="19">
        <f t="shared" si="888"/>
        <v>0.90042606385545854</v>
      </c>
    </row>
    <row r="8097" spans="1:15" x14ac:dyDescent="0.5">
      <c r="A8097" s="6" t="s">
        <v>8094</v>
      </c>
      <c r="B8097">
        <v>0.80183220490003415</v>
      </c>
      <c r="C8097">
        <v>0.91498872940906872</v>
      </c>
      <c r="D8097">
        <v>0.94557297305944077</v>
      </c>
      <c r="E8097">
        <v>0.98524340691464152</v>
      </c>
      <c r="F8097">
        <v>0.986877567935735</v>
      </c>
      <c r="G8097" s="1">
        <v>0.88063119204197293</v>
      </c>
      <c r="H8097" s="1">
        <f t="shared" si="882"/>
        <v>0.92690297644378405</v>
      </c>
      <c r="I8097" s="1">
        <f t="shared" si="883"/>
        <v>5.2543885363085914E-2</v>
      </c>
      <c r="J8097" s="1">
        <f t="shared" si="884"/>
        <v>-4.6271784401811122E-2</v>
      </c>
      <c r="K8097" s="3">
        <v>0.73435318899669766</v>
      </c>
      <c r="L8097" s="3">
        <f t="shared" si="885"/>
        <v>0.95191713075253404</v>
      </c>
      <c r="M8097" s="3">
        <f t="shared" si="886"/>
        <v>0.29626608152009365</v>
      </c>
      <c r="N8097" s="19">
        <f t="shared" si="887"/>
        <v>0.95930281102122716</v>
      </c>
      <c r="O8097" s="19">
        <f t="shared" si="888"/>
        <v>0.96204877861358429</v>
      </c>
    </row>
    <row r="8098" spans="1:15" x14ac:dyDescent="0.5">
      <c r="A8098" s="6" t="s">
        <v>8095</v>
      </c>
      <c r="B8098">
        <v>0.81014235842765825</v>
      </c>
      <c r="C8098">
        <v>1.0521301123575619</v>
      </c>
      <c r="D8098">
        <v>1.074990212338153</v>
      </c>
      <c r="E8098">
        <v>1.1011676027759869</v>
      </c>
      <c r="F8098">
        <v>1.095483293766917</v>
      </c>
      <c r="G8098" s="1">
        <v>0.98610860419500124</v>
      </c>
      <c r="H8098" s="1">
        <f t="shared" si="882"/>
        <v>1.0267827159332554</v>
      </c>
      <c r="I8098" s="1">
        <f t="shared" si="883"/>
        <v>4.1247091410847238E-2</v>
      </c>
      <c r="J8098" s="1">
        <f t="shared" si="884"/>
        <v>-4.0674111738254193E-2</v>
      </c>
      <c r="K8098" s="3">
        <v>0.75120880116350253</v>
      </c>
      <c r="L8098" s="3">
        <f t="shared" si="885"/>
        <v>1.0701107874343749</v>
      </c>
      <c r="M8098" s="3">
        <f t="shared" si="886"/>
        <v>0.42451843718676369</v>
      </c>
      <c r="N8098" s="19">
        <f t="shared" si="887"/>
        <v>1.0737069224497373</v>
      </c>
      <c r="O8098" s="19">
        <f t="shared" si="888"/>
        <v>1.0734502644720543</v>
      </c>
    </row>
    <row r="8099" spans="1:15" x14ac:dyDescent="0.5">
      <c r="A8099" s="6" t="s">
        <v>8096</v>
      </c>
      <c r="B8099">
        <v>0.86705424149303811</v>
      </c>
      <c r="C8099">
        <v>1.127541136925998</v>
      </c>
      <c r="D8099">
        <v>1.139946160436369</v>
      </c>
      <c r="E8099">
        <v>1.1647212279195309</v>
      </c>
      <c r="F8099">
        <v>1.156886095195311</v>
      </c>
      <c r="G8099" s="1">
        <v>1.0653013026825779</v>
      </c>
      <c r="H8099" s="1">
        <f t="shared" si="882"/>
        <v>1.0912297723940494</v>
      </c>
      <c r="I8099" s="1">
        <f t="shared" si="883"/>
        <v>2.4339095095612787E-2</v>
      </c>
      <c r="J8099" s="1">
        <f t="shared" si="884"/>
        <v>-2.5928469711471447E-2</v>
      </c>
      <c r="K8099" s="3">
        <v>0.79324989989489236</v>
      </c>
      <c r="L8099" s="3">
        <f t="shared" si="885"/>
        <v>1.1360648785742515</v>
      </c>
      <c r="M8099" s="3">
        <f t="shared" si="886"/>
        <v>0.43216517105742219</v>
      </c>
      <c r="N8099" s="19">
        <f t="shared" si="887"/>
        <v>1.1377696269039026</v>
      </c>
      <c r="O8099" s="19">
        <f t="shared" si="888"/>
        <v>1.1373343201974091</v>
      </c>
    </row>
    <row r="8100" spans="1:15" x14ac:dyDescent="0.5">
      <c r="A8100" s="6" t="s">
        <v>8097</v>
      </c>
      <c r="B8100">
        <v>0.92525215508433922</v>
      </c>
      <c r="C8100">
        <v>1.1338999308711279</v>
      </c>
      <c r="D8100">
        <v>1.1563324952639891</v>
      </c>
      <c r="E8100">
        <v>1.1703533846697149</v>
      </c>
      <c r="F8100">
        <v>1.1628906008241811</v>
      </c>
      <c r="G8100" s="1">
        <v>1.113058817483819</v>
      </c>
      <c r="H8100" s="1">
        <f t="shared" si="882"/>
        <v>1.1097457133426705</v>
      </c>
      <c r="I8100" s="1">
        <f t="shared" si="883"/>
        <v>2.9765759806279573E-3</v>
      </c>
      <c r="J8100" s="1">
        <f t="shared" si="884"/>
        <v>3.3131041411484929E-3</v>
      </c>
      <c r="K8100" s="3">
        <v>0.83352335875375139</v>
      </c>
      <c r="L8100" s="3">
        <f t="shared" si="885"/>
        <v>1.1466444249943368</v>
      </c>
      <c r="M8100" s="3">
        <f t="shared" si="886"/>
        <v>0.37565961763657196</v>
      </c>
      <c r="N8100" s="19">
        <f t="shared" si="887"/>
        <v>1.1491933238189784</v>
      </c>
      <c r="O8100" s="19">
        <f t="shared" si="888"/>
        <v>1.1477654895299765</v>
      </c>
    </row>
    <row r="8101" spans="1:15" x14ac:dyDescent="0.5">
      <c r="A8101" s="6" t="s">
        <v>8098</v>
      </c>
      <c r="B8101">
        <v>0.960196080681466</v>
      </c>
      <c r="C8101">
        <v>1.142227778877466</v>
      </c>
      <c r="D8101">
        <v>1.167810934091627</v>
      </c>
      <c r="E8101">
        <v>1.184983629616809</v>
      </c>
      <c r="F8101">
        <v>1.160732637284025</v>
      </c>
      <c r="G8101" s="1">
        <v>1.1359748439028621</v>
      </c>
      <c r="H8101" s="1">
        <f t="shared" si="882"/>
        <v>1.1231902121102786</v>
      </c>
      <c r="I8101" s="1">
        <f t="shared" si="883"/>
        <v>1.1254326503093506E-2</v>
      </c>
      <c r="J8101" s="1">
        <f t="shared" si="884"/>
        <v>1.278463179258349E-2</v>
      </c>
      <c r="K8101" s="3">
        <v>0.86069940151394109</v>
      </c>
      <c r="L8101" s="3">
        <f t="shared" si="885"/>
        <v>1.1557890383960412</v>
      </c>
      <c r="M8101" s="3">
        <f t="shared" si="886"/>
        <v>0.34284866047663959</v>
      </c>
      <c r="N8101" s="19">
        <f t="shared" si="887"/>
        <v>1.1585012902997562</v>
      </c>
      <c r="O8101" s="19">
        <f t="shared" si="888"/>
        <v>1.1566393615413821</v>
      </c>
    </row>
    <row r="8102" spans="1:15" x14ac:dyDescent="0.5">
      <c r="A8102" s="6" t="s">
        <v>8099</v>
      </c>
      <c r="B8102">
        <v>0.96163547633842883</v>
      </c>
      <c r="C8102">
        <v>1.085001050129885</v>
      </c>
      <c r="D8102">
        <v>1.1245299527516199</v>
      </c>
      <c r="E8102">
        <v>1.14496082672772</v>
      </c>
      <c r="F8102">
        <v>1.09148069248807</v>
      </c>
      <c r="G8102" s="1">
        <v>1.107289669165431</v>
      </c>
      <c r="H8102" s="1">
        <f t="shared" si="882"/>
        <v>1.0815215996871448</v>
      </c>
      <c r="I8102" s="1">
        <f t="shared" si="883"/>
        <v>2.3271299458350183E-2</v>
      </c>
      <c r="J8102" s="1">
        <f t="shared" si="884"/>
        <v>2.5768069478286248E-2</v>
      </c>
      <c r="K8102" s="3">
        <v>0.85388395135956896</v>
      </c>
      <c r="L8102" s="3">
        <f t="shared" si="885"/>
        <v>1.105498824356888</v>
      </c>
      <c r="M8102" s="3">
        <f t="shared" si="886"/>
        <v>0.29467104118386744</v>
      </c>
      <c r="N8102" s="19">
        <f t="shared" si="887"/>
        <v>1.1095983792022885</v>
      </c>
      <c r="O8102" s="19">
        <f t="shared" si="888"/>
        <v>1.1066120644924224</v>
      </c>
    </row>
    <row r="8103" spans="1:15" x14ac:dyDescent="0.5">
      <c r="A8103" s="6" t="s">
        <v>8100</v>
      </c>
      <c r="B8103">
        <v>0.9647497470306412</v>
      </c>
      <c r="C8103">
        <v>1.0978899257852111</v>
      </c>
      <c r="D8103">
        <v>1.14392440122311</v>
      </c>
      <c r="E8103">
        <v>1.173482160002348</v>
      </c>
      <c r="F8103">
        <v>1.1023858189134781</v>
      </c>
      <c r="G8103" s="1">
        <v>1.111516142612881</v>
      </c>
      <c r="H8103" s="1">
        <f t="shared" si="882"/>
        <v>1.0964864105909577</v>
      </c>
      <c r="I8103" s="1">
        <f t="shared" si="883"/>
        <v>1.3521829729429145E-2</v>
      </c>
      <c r="J8103" s="1">
        <f t="shared" si="884"/>
        <v>1.5029732021923259E-2</v>
      </c>
      <c r="K8103" s="3">
        <v>0.85827572755954817</v>
      </c>
      <c r="L8103" s="3">
        <f t="shared" si="885"/>
        <v>1.1228337433030209</v>
      </c>
      <c r="M8103" s="3">
        <f t="shared" si="886"/>
        <v>0.30824361827838986</v>
      </c>
      <c r="N8103" s="19">
        <f t="shared" si="887"/>
        <v>1.127822506806583</v>
      </c>
      <c r="O8103" s="19">
        <f t="shared" si="888"/>
        <v>1.1246021279232776</v>
      </c>
    </row>
    <row r="8104" spans="1:15" x14ac:dyDescent="0.5">
      <c r="A8104" s="6" t="s">
        <v>8101</v>
      </c>
      <c r="B8104">
        <v>0.95933244328728817</v>
      </c>
      <c r="C8104">
        <v>1.12231247971652</v>
      </c>
      <c r="D8104">
        <v>1.1729487706103301</v>
      </c>
      <c r="E8104">
        <v>1.204342249828525</v>
      </c>
      <c r="F8104">
        <v>1.144201531776027</v>
      </c>
      <c r="G8104" s="1">
        <v>1.1037727457411559</v>
      </c>
      <c r="H8104" s="1">
        <f t="shared" si="882"/>
        <v>1.1206274950437378</v>
      </c>
      <c r="I8104" s="1">
        <f t="shared" si="883"/>
        <v>1.5270126362165575E-2</v>
      </c>
      <c r="J8104" s="1">
        <f t="shared" si="884"/>
        <v>-1.6854749302581906E-2</v>
      </c>
      <c r="K8104" s="3">
        <v>0.84613625648515678</v>
      </c>
      <c r="L8104" s="3">
        <f t="shared" si="885"/>
        <v>1.1528865053950281</v>
      </c>
      <c r="M8104" s="3">
        <f t="shared" si="886"/>
        <v>0.36253055764813746</v>
      </c>
      <c r="N8104" s="19">
        <f t="shared" si="887"/>
        <v>1.1590013105307295</v>
      </c>
      <c r="O8104" s="19">
        <f t="shared" si="888"/>
        <v>1.1562118185148094</v>
      </c>
    </row>
    <row r="8105" spans="1:15" x14ac:dyDescent="0.5">
      <c r="A8105" s="6" t="s">
        <v>8102</v>
      </c>
      <c r="B8105">
        <v>0.95632872329370167</v>
      </c>
      <c r="C8105">
        <v>1.1193972646673249</v>
      </c>
      <c r="D8105">
        <v>1.1619188207214219</v>
      </c>
      <c r="E8105">
        <v>1.208472919455343</v>
      </c>
      <c r="F8105">
        <v>1.158075405077563</v>
      </c>
      <c r="G8105" s="1">
        <v>1.083900788103062</v>
      </c>
      <c r="H8105" s="1">
        <f t="shared" si="882"/>
        <v>1.1208386266430708</v>
      </c>
      <c r="I8105" s="1">
        <f t="shared" si="883"/>
        <v>3.4078615815617018E-2</v>
      </c>
      <c r="J8105" s="1">
        <f t="shared" si="884"/>
        <v>-3.6937838540008761E-2</v>
      </c>
      <c r="K8105" s="3">
        <v>0.83982182699866448</v>
      </c>
      <c r="L8105" s="3">
        <f t="shared" si="885"/>
        <v>1.1537406073129448</v>
      </c>
      <c r="M8105" s="3">
        <f t="shared" si="886"/>
        <v>0.37379211902143089</v>
      </c>
      <c r="N8105" s="19">
        <f t="shared" si="887"/>
        <v>1.1606092758420687</v>
      </c>
      <c r="O8105" s="19">
        <f t="shared" si="888"/>
        <v>1.1603473668661981</v>
      </c>
    </row>
    <row r="8106" spans="1:15" x14ac:dyDescent="0.5">
      <c r="A8106" s="6" t="s">
        <v>8103</v>
      </c>
      <c r="B8106">
        <v>0.96714927231006209</v>
      </c>
      <c r="C8106">
        <v>1.141104288227937</v>
      </c>
      <c r="D8106">
        <v>1.1819017610289619</v>
      </c>
      <c r="E8106">
        <v>1.2255310049765391</v>
      </c>
      <c r="F8106">
        <v>1.1955863595059</v>
      </c>
      <c r="G8106" s="1">
        <v>1.0816182726337249</v>
      </c>
      <c r="H8106" s="1">
        <f t="shared" si="882"/>
        <v>1.14225453720988</v>
      </c>
      <c r="I8106" s="1">
        <f t="shared" si="883"/>
        <v>5.6060688054489584E-2</v>
      </c>
      <c r="J8106" s="1">
        <f t="shared" si="884"/>
        <v>-6.0636264576155119E-2</v>
      </c>
      <c r="K8106" s="3">
        <v>0.84450279925369964</v>
      </c>
      <c r="L8106" s="3">
        <f t="shared" si="885"/>
        <v>1.1772755901898435</v>
      </c>
      <c r="M8106" s="3">
        <f t="shared" si="886"/>
        <v>0.3940458116068063</v>
      </c>
      <c r="N8106" s="19">
        <f t="shared" si="887"/>
        <v>1.1845098505822249</v>
      </c>
      <c r="O8106" s="19">
        <f t="shared" si="888"/>
        <v>1.1850314684928775</v>
      </c>
    </row>
    <row r="8107" spans="1:15" x14ac:dyDescent="0.5">
      <c r="A8107" s="6" t="s">
        <v>8104</v>
      </c>
      <c r="B8107">
        <v>1.0182652314648299</v>
      </c>
      <c r="C8107">
        <v>1.1774314928787919</v>
      </c>
      <c r="D8107">
        <v>1.2004465987702619</v>
      </c>
      <c r="E8107">
        <v>1.2620039901426181</v>
      </c>
      <c r="F8107">
        <v>1.250345929490488</v>
      </c>
      <c r="G8107" s="1">
        <v>1.1086071751585951</v>
      </c>
      <c r="H8107" s="1">
        <f t="shared" si="882"/>
        <v>1.1816986485493977</v>
      </c>
      <c r="I8107" s="1">
        <f t="shared" si="883"/>
        <v>6.5930904136847449E-2</v>
      </c>
      <c r="J8107" s="1">
        <f t="shared" si="884"/>
        <v>-7.3091473390802575E-2</v>
      </c>
      <c r="K8107" s="3">
        <v>0.91645066570293543</v>
      </c>
      <c r="L8107" s="3">
        <f t="shared" si="885"/>
        <v>1.2143853319663116</v>
      </c>
      <c r="M8107" s="3">
        <f t="shared" si="886"/>
        <v>0.3250962407614757</v>
      </c>
      <c r="N8107" s="19">
        <f t="shared" si="887"/>
        <v>1.2217760997838156</v>
      </c>
      <c r="O8107" s="19">
        <f t="shared" si="888"/>
        <v>1.2260419999865264</v>
      </c>
    </row>
    <row r="8108" spans="1:15" x14ac:dyDescent="0.5">
      <c r="A8108" s="6" t="s">
        <v>8105</v>
      </c>
      <c r="B8108">
        <v>1.0559706879527739</v>
      </c>
      <c r="C8108">
        <v>1.1825429372966549</v>
      </c>
      <c r="D8108">
        <v>1.1726070076489969</v>
      </c>
      <c r="E8108">
        <v>1.244786095107991</v>
      </c>
      <c r="F8108">
        <v>1.2396729297908291</v>
      </c>
      <c r="G8108" s="1">
        <v>1.120612965274939</v>
      </c>
      <c r="H8108" s="1">
        <f t="shared" si="882"/>
        <v>1.179115931559449</v>
      </c>
      <c r="I8108" s="1">
        <f t="shared" si="883"/>
        <v>5.2206219361522817E-2</v>
      </c>
      <c r="J8108" s="1">
        <f t="shared" si="884"/>
        <v>-5.8502966284510016E-2</v>
      </c>
      <c r="K8108" s="3">
        <v>0.95789091837419493</v>
      </c>
      <c r="L8108" s="3">
        <f t="shared" si="885"/>
        <v>1.2037449802807842</v>
      </c>
      <c r="M8108" s="3">
        <f t="shared" si="886"/>
        <v>0.25666185699293553</v>
      </c>
      <c r="N8108" s="19">
        <f t="shared" si="887"/>
        <v>1.2079853888776102</v>
      </c>
      <c r="O8108" s="19">
        <f t="shared" si="888"/>
        <v>1.2150610651233327</v>
      </c>
    </row>
    <row r="8109" spans="1:15" x14ac:dyDescent="0.5">
      <c r="A8109" s="6" t="s">
        <v>8106</v>
      </c>
      <c r="B8109">
        <v>1.0451386365515849</v>
      </c>
      <c r="C8109">
        <v>1.133793895587992</v>
      </c>
      <c r="D8109">
        <v>1.1368433124979529</v>
      </c>
      <c r="E8109">
        <v>1.2038140658434571</v>
      </c>
      <c r="F8109">
        <v>1.1975816230393219</v>
      </c>
      <c r="G8109" s="1">
        <v>1.09180046289829</v>
      </c>
      <c r="H8109" s="1">
        <f t="shared" si="882"/>
        <v>1.1434343067040618</v>
      </c>
      <c r="I8109" s="1">
        <f t="shared" si="883"/>
        <v>4.7292381309955396E-2</v>
      </c>
      <c r="J8109" s="1">
        <f t="shared" si="884"/>
        <v>-5.163384380577174E-2</v>
      </c>
      <c r="K8109" s="3">
        <v>0.94430979549681671</v>
      </c>
      <c r="L8109" s="3">
        <f t="shared" si="885"/>
        <v>1.163093440734557</v>
      </c>
      <c r="M8109" s="3">
        <f t="shared" si="886"/>
        <v>0.23168630282251246</v>
      </c>
      <c r="N8109" s="19">
        <f t="shared" si="887"/>
        <v>1.16895334976387</v>
      </c>
      <c r="O8109" s="19">
        <f t="shared" si="888"/>
        <v>1.1753753572170536</v>
      </c>
    </row>
    <row r="8110" spans="1:15" x14ac:dyDescent="0.5">
      <c r="A8110" s="6" t="s">
        <v>8107</v>
      </c>
      <c r="B8110">
        <v>1.029629907185698</v>
      </c>
      <c r="C8110">
        <v>1.111246444227705</v>
      </c>
      <c r="D8110">
        <v>1.1089674465360551</v>
      </c>
      <c r="E8110">
        <v>1.173608863966858</v>
      </c>
      <c r="F8110">
        <v>1.1624414401376859</v>
      </c>
      <c r="G8110" s="1">
        <v>1.0651536026210859</v>
      </c>
      <c r="H8110" s="1">
        <f t="shared" si="882"/>
        <v>1.1171788204108002</v>
      </c>
      <c r="I8110" s="1">
        <f t="shared" si="883"/>
        <v>4.8842925247300245E-2</v>
      </c>
      <c r="J8110" s="1">
        <f t="shared" si="884"/>
        <v>-5.2025217789714251E-2</v>
      </c>
      <c r="K8110" s="3">
        <v>0.92159532555232593</v>
      </c>
      <c r="L8110" s="3">
        <f t="shared" si="885"/>
        <v>1.1346886030558205</v>
      </c>
      <c r="M8110" s="3">
        <f t="shared" si="886"/>
        <v>0.23122217701764558</v>
      </c>
      <c r="N8110" s="19">
        <f t="shared" si="887"/>
        <v>1.1393770348214438</v>
      </c>
      <c r="O8110" s="19">
        <f t="shared" si="888"/>
        <v>1.1454589524785217</v>
      </c>
    </row>
    <row r="8111" spans="1:15" x14ac:dyDescent="0.5">
      <c r="A8111" s="6" t="s">
        <v>8108</v>
      </c>
      <c r="B8111">
        <v>1.0123801640718</v>
      </c>
      <c r="C8111">
        <v>1.0860659343836061</v>
      </c>
      <c r="D8111">
        <v>1.083954295063426</v>
      </c>
      <c r="E8111">
        <v>1.144191273195059</v>
      </c>
      <c r="F8111">
        <v>1.1392486900125789</v>
      </c>
      <c r="G8111" s="1">
        <v>1.0391468652964111</v>
      </c>
      <c r="H8111" s="1">
        <f t="shared" si="882"/>
        <v>1.093168071345294</v>
      </c>
      <c r="I8111" s="1">
        <f t="shared" si="883"/>
        <v>5.1986112697817437E-2</v>
      </c>
      <c r="J8111" s="1">
        <f t="shared" si="884"/>
        <v>-5.4021206048882942E-2</v>
      </c>
      <c r="K8111" s="3">
        <v>0.9183408554472533</v>
      </c>
      <c r="L8111" s="3">
        <f t="shared" si="885"/>
        <v>1.1093256527999926</v>
      </c>
      <c r="M8111" s="3">
        <f t="shared" si="886"/>
        <v>0.20796722286707509</v>
      </c>
      <c r="N8111" s="19">
        <f t="shared" si="887"/>
        <v>1.1139775964832701</v>
      </c>
      <c r="O8111" s="19">
        <f t="shared" si="888"/>
        <v>1.1199822567672388</v>
      </c>
    </row>
    <row r="8112" spans="1:15" x14ac:dyDescent="0.5">
      <c r="A8112" s="6" t="s">
        <v>8109</v>
      </c>
      <c r="B8112">
        <v>1.006775307553611</v>
      </c>
      <c r="C8112">
        <v>1.0637797950458641</v>
      </c>
      <c r="D8112">
        <v>1.0590211880738449</v>
      </c>
      <c r="E8112">
        <v>1.110004677621325</v>
      </c>
      <c r="F8112">
        <v>1.1133987076810079</v>
      </c>
      <c r="G8112" s="1">
        <v>1.0107948868864469</v>
      </c>
      <c r="H8112" s="1">
        <f t="shared" si="882"/>
        <v>1.0705959351951306</v>
      </c>
      <c r="I8112" s="1">
        <f t="shared" si="883"/>
        <v>5.9162396925937145E-2</v>
      </c>
      <c r="J8112" s="1">
        <f t="shared" si="884"/>
        <v>-5.9801048308683713E-2</v>
      </c>
      <c r="K8112" s="3">
        <v>0.8956096126726284</v>
      </c>
      <c r="L8112" s="3">
        <f t="shared" si="885"/>
        <v>1.0833600607234346</v>
      </c>
      <c r="M8112" s="3">
        <f t="shared" si="886"/>
        <v>0.20963424844283635</v>
      </c>
      <c r="N8112" s="19">
        <f t="shared" si="887"/>
        <v>1.0872761138589486</v>
      </c>
      <c r="O8112" s="19">
        <f t="shared" si="888"/>
        <v>1.0929270990159694</v>
      </c>
    </row>
    <row r="8113" spans="1:15" x14ac:dyDescent="0.5">
      <c r="A8113" s="6" t="s">
        <v>8110</v>
      </c>
      <c r="B8113">
        <v>0.96349758463782487</v>
      </c>
      <c r="C8113">
        <v>1.015413507478893</v>
      </c>
      <c r="D8113">
        <v>1.0086857995030301</v>
      </c>
      <c r="E8113">
        <v>1.0572275105708571</v>
      </c>
      <c r="F8113">
        <v>1.0754787393210841</v>
      </c>
      <c r="G8113" s="1">
        <v>0.94995747281024445</v>
      </c>
      <c r="H8113" s="1">
        <f t="shared" si="882"/>
        <v>1.0240606283023377</v>
      </c>
      <c r="I8113" s="1">
        <f t="shared" si="883"/>
        <v>7.8006813581743842E-2</v>
      </c>
      <c r="J8113" s="1">
        <f t="shared" si="884"/>
        <v>-7.4103155492093231E-2</v>
      </c>
      <c r="K8113" s="3">
        <v>0.86118419041072336</v>
      </c>
      <c r="L8113" s="3">
        <f t="shared" si="885"/>
        <v>1.0361732370352403</v>
      </c>
      <c r="M8113" s="3">
        <f t="shared" si="886"/>
        <v>0.20319584192675402</v>
      </c>
      <c r="N8113" s="19">
        <f t="shared" si="887"/>
        <v>1.0403251829465097</v>
      </c>
      <c r="O8113" s="19">
        <f t="shared" si="888"/>
        <v>1.0466530596352057</v>
      </c>
    </row>
    <row r="8114" spans="1:15" x14ac:dyDescent="0.5">
      <c r="A8114" s="6" t="s">
        <v>8111</v>
      </c>
      <c r="B8114">
        <v>0.89666425563681562</v>
      </c>
      <c r="C8114">
        <v>0.95814508964563372</v>
      </c>
      <c r="D8114">
        <v>0.9421388548821894</v>
      </c>
      <c r="E8114">
        <v>0.98662782077863864</v>
      </c>
      <c r="F8114">
        <v>1.017316656394176</v>
      </c>
      <c r="G8114" s="1">
        <v>0.90977286987327188</v>
      </c>
      <c r="H8114" s="1">
        <f t="shared" si="882"/>
        <v>0.96017853546749055</v>
      </c>
      <c r="I8114" s="1">
        <f t="shared" si="883"/>
        <v>5.5404669960360538E-2</v>
      </c>
      <c r="J8114" s="1">
        <f t="shared" si="884"/>
        <v>-5.0405665594218663E-2</v>
      </c>
      <c r="K8114" s="3">
        <v>0.81746716131350428</v>
      </c>
      <c r="L8114" s="3">
        <f t="shared" si="885"/>
        <v>0.97288139143362573</v>
      </c>
      <c r="M8114" s="3">
        <f t="shared" si="886"/>
        <v>0.19011678691826867</v>
      </c>
      <c r="N8114" s="19">
        <f t="shared" si="887"/>
        <v>0.97582865179122413</v>
      </c>
      <c r="O8114" s="19">
        <f t="shared" si="888"/>
        <v>0.98256661117303101</v>
      </c>
    </row>
    <row r="8115" spans="1:15" x14ac:dyDescent="0.5">
      <c r="A8115" s="6" t="s">
        <v>8112</v>
      </c>
      <c r="B8115">
        <v>0.84033004789835897</v>
      </c>
      <c r="C8115">
        <v>0.90554071379626311</v>
      </c>
      <c r="D8115">
        <v>0.89284104667029773</v>
      </c>
      <c r="E8115">
        <v>0.9359354004316297</v>
      </c>
      <c r="F8115">
        <v>0.96797901130933595</v>
      </c>
      <c r="G8115" s="1">
        <v>0.86099780619104471</v>
      </c>
      <c r="H8115" s="1">
        <f t="shared" si="882"/>
        <v>0.90852524402117718</v>
      </c>
      <c r="I8115" s="1">
        <f t="shared" si="883"/>
        <v>5.5200416874914456E-2</v>
      </c>
      <c r="J8115" s="1">
        <f t="shared" si="884"/>
        <v>-4.7527437830132468E-2</v>
      </c>
      <c r="K8115" s="3">
        <v>0.77774558267196436</v>
      </c>
      <c r="L8115" s="3">
        <f t="shared" si="885"/>
        <v>0.92216428324574073</v>
      </c>
      <c r="M8115" s="3">
        <f t="shared" si="886"/>
        <v>0.18568887280288024</v>
      </c>
      <c r="N8115" s="19">
        <f t="shared" si="887"/>
        <v>0.92548899713563626</v>
      </c>
      <c r="O8115" s="19">
        <f t="shared" si="888"/>
        <v>0.9320185872287039</v>
      </c>
    </row>
    <row r="8116" spans="1:15" x14ac:dyDescent="0.5">
      <c r="A8116" s="6" t="s">
        <v>8113</v>
      </c>
      <c r="B8116">
        <v>0.81035994520732346</v>
      </c>
      <c r="C8116">
        <v>0.87622694257360612</v>
      </c>
      <c r="D8116">
        <v>0.85272047334640444</v>
      </c>
      <c r="E8116">
        <v>0.90025032732988641</v>
      </c>
      <c r="F8116">
        <v>0.93047198099989892</v>
      </c>
      <c r="G8116" s="1">
        <v>0.82717341987661608</v>
      </c>
      <c r="H8116" s="1">
        <f t="shared" si="882"/>
        <v>0.87400593389142389</v>
      </c>
      <c r="I8116" s="1">
        <f t="shared" si="883"/>
        <v>5.661752770270774E-2</v>
      </c>
      <c r="J8116" s="1">
        <f t="shared" si="884"/>
        <v>-4.6832514014807813E-2</v>
      </c>
      <c r="K8116" s="3">
        <v>0.75437075017331889</v>
      </c>
      <c r="L8116" s="3">
        <f t="shared" si="885"/>
        <v>0.88673513162824391</v>
      </c>
      <c r="M8116" s="3">
        <f t="shared" si="886"/>
        <v>0.17546330027312687</v>
      </c>
      <c r="N8116" s="19">
        <f t="shared" si="887"/>
        <v>0.88883676943917145</v>
      </c>
      <c r="O8116" s="19">
        <f t="shared" si="888"/>
        <v>0.89606002865772483</v>
      </c>
    </row>
    <row r="8117" spans="1:15" x14ac:dyDescent="0.5">
      <c r="A8117" s="6" t="s">
        <v>8114</v>
      </c>
      <c r="B8117">
        <v>0.78693469948348582</v>
      </c>
      <c r="C8117">
        <v>0.85932171623651266</v>
      </c>
      <c r="D8117">
        <v>0.82944551630343055</v>
      </c>
      <c r="E8117">
        <v>0.88240703838017576</v>
      </c>
      <c r="F8117">
        <v>0.90496249144680074</v>
      </c>
      <c r="G8117" s="1">
        <v>0.80134413707228114</v>
      </c>
      <c r="H8117" s="1">
        <f t="shared" si="882"/>
        <v>0.85261429237008102</v>
      </c>
      <c r="I8117" s="1">
        <f t="shared" si="883"/>
        <v>6.3980196429858346E-2</v>
      </c>
      <c r="J8117" s="1">
        <f t="shared" si="884"/>
        <v>-5.127015529779988E-2</v>
      </c>
      <c r="K8117" s="3">
        <v>0.72790809375286958</v>
      </c>
      <c r="L8117" s="3">
        <f t="shared" si="885"/>
        <v>0.86575021094740023</v>
      </c>
      <c r="M8117" s="3">
        <f t="shared" si="886"/>
        <v>0.18936747424233083</v>
      </c>
      <c r="N8117" s="19">
        <f t="shared" si="887"/>
        <v>0.86703590988957768</v>
      </c>
      <c r="O8117" s="19">
        <f t="shared" si="888"/>
        <v>0.87455398860680711</v>
      </c>
    </row>
    <row r="8118" spans="1:15" x14ac:dyDescent="0.5">
      <c r="A8118" s="6" t="s">
        <v>8115</v>
      </c>
      <c r="B8118">
        <v>0.7884526947701076</v>
      </c>
      <c r="C8118">
        <v>0.8475140379553896</v>
      </c>
      <c r="D8118">
        <v>0.82208711991227945</v>
      </c>
      <c r="E8118">
        <v>0.87869620730559184</v>
      </c>
      <c r="F8118">
        <v>0.89146865396804531</v>
      </c>
      <c r="G8118" s="1">
        <v>0.79040763106717449</v>
      </c>
      <c r="H8118" s="1">
        <f t="shared" si="882"/>
        <v>0.84564374278228294</v>
      </c>
      <c r="I8118" s="1">
        <f t="shared" si="883"/>
        <v>6.9883069879438056E-2</v>
      </c>
      <c r="J8118" s="1">
        <f t="shared" si="884"/>
        <v>-5.5236111715108449E-2</v>
      </c>
      <c r="K8118" s="3">
        <v>0.72963948266994905</v>
      </c>
      <c r="L8118" s="3">
        <f t="shared" si="885"/>
        <v>0.85708195238471774</v>
      </c>
      <c r="M8118" s="3">
        <f t="shared" si="886"/>
        <v>0.17466498557400167</v>
      </c>
      <c r="N8118" s="19">
        <f t="shared" si="887"/>
        <v>0.85899553527058359</v>
      </c>
      <c r="O8118" s="19">
        <f t="shared" si="888"/>
        <v>0.86637721834224413</v>
      </c>
    </row>
    <row r="8119" spans="1:15" x14ac:dyDescent="0.5">
      <c r="A8119" s="6" t="s">
        <v>8116</v>
      </c>
      <c r="B8119">
        <v>0.8028249246128385</v>
      </c>
      <c r="C8119">
        <v>0.86016274822583483</v>
      </c>
      <c r="D8119">
        <v>0.83432043517556365</v>
      </c>
      <c r="E8119">
        <v>0.88961050486599624</v>
      </c>
      <c r="F8119">
        <v>0.89353666462878301</v>
      </c>
      <c r="G8119" s="1">
        <v>0.79157261195146567</v>
      </c>
      <c r="H8119" s="1">
        <f t="shared" si="882"/>
        <v>0.85609105550180331</v>
      </c>
      <c r="I8119" s="1">
        <f t="shared" si="883"/>
        <v>8.1506664803978238E-2</v>
      </c>
      <c r="J8119" s="1">
        <f t="shared" si="884"/>
        <v>-6.4518443550337645E-2</v>
      </c>
      <c r="K8119" s="3">
        <v>0.7410349975690329</v>
      </c>
      <c r="L8119" s="3">
        <f t="shared" si="885"/>
        <v>0.86674428167959616</v>
      </c>
      <c r="M8119" s="3">
        <f t="shared" si="886"/>
        <v>0.16964014455856047</v>
      </c>
      <c r="N8119" s="19">
        <f t="shared" si="887"/>
        <v>0.8680605883703485</v>
      </c>
      <c r="O8119" s="19">
        <f t="shared" si="888"/>
        <v>0.87480861900930551</v>
      </c>
    </row>
    <row r="8120" spans="1:15" x14ac:dyDescent="0.5">
      <c r="A8120" s="6" t="s">
        <v>8117</v>
      </c>
      <c r="B8120">
        <v>0.84902425327496633</v>
      </c>
      <c r="C8120">
        <v>0.90112952517985423</v>
      </c>
      <c r="D8120">
        <v>0.87113999800188258</v>
      </c>
      <c r="E8120">
        <v>0.92817365400717544</v>
      </c>
      <c r="F8120">
        <v>0.90027256564970837</v>
      </c>
      <c r="G8120" s="1">
        <v>0.78735391219146256</v>
      </c>
      <c r="H8120" s="1">
        <f t="shared" si="882"/>
        <v>0.8899479992227175</v>
      </c>
      <c r="I8120" s="1">
        <f t="shared" si="883"/>
        <v>0.1303023779302781</v>
      </c>
      <c r="J8120" s="1">
        <f t="shared" si="884"/>
        <v>-0.10259408703125494</v>
      </c>
      <c r="K8120" s="3">
        <v>0.77834399396642995</v>
      </c>
      <c r="L8120" s="3">
        <f t="shared" si="885"/>
        <v>0.89813274841226765</v>
      </c>
      <c r="M8120" s="3">
        <f t="shared" si="886"/>
        <v>0.15390207334342737</v>
      </c>
      <c r="N8120" s="19">
        <f t="shared" si="887"/>
        <v>0.89753339305875035</v>
      </c>
      <c r="O8120" s="19">
        <f t="shared" si="888"/>
        <v>0.90281207207012382</v>
      </c>
    </row>
    <row r="8121" spans="1:15" x14ac:dyDescent="0.5">
      <c r="A8121" s="6" t="s">
        <v>8118</v>
      </c>
      <c r="B8121">
        <v>0.93961032645672471</v>
      </c>
      <c r="C8121">
        <v>0.97176714943820386</v>
      </c>
      <c r="D8121">
        <v>0.94065758225767615</v>
      </c>
      <c r="E8121">
        <v>0.99912907797053396</v>
      </c>
      <c r="F8121">
        <v>0.90896448901504767</v>
      </c>
      <c r="G8121" s="1">
        <v>0.78707432750156014</v>
      </c>
      <c r="H8121" s="1">
        <f t="shared" si="882"/>
        <v>0.95202572502763727</v>
      </c>
      <c r="I8121" s="1">
        <f t="shared" si="883"/>
        <v>0.20957537523767114</v>
      </c>
      <c r="J8121" s="1">
        <f t="shared" si="884"/>
        <v>-0.16495139752607713</v>
      </c>
      <c r="K8121" s="3">
        <v>0.85692037467289695</v>
      </c>
      <c r="L8121" s="3">
        <f t="shared" si="885"/>
        <v>0.95450880474181976</v>
      </c>
      <c r="M8121" s="3">
        <f t="shared" si="886"/>
        <v>0.11388272814282681</v>
      </c>
      <c r="N8121" s="19">
        <f t="shared" si="887"/>
        <v>0.95105713580254303</v>
      </c>
      <c r="O8121" s="19">
        <f t="shared" si="888"/>
        <v>0.95313704651151632</v>
      </c>
    </row>
    <row r="8122" spans="1:15" x14ac:dyDescent="0.5">
      <c r="A8122" s="6" t="s">
        <v>8119</v>
      </c>
      <c r="B8122">
        <v>1.098780647218883</v>
      </c>
      <c r="C8122">
        <v>1.0992082675960599</v>
      </c>
      <c r="D8122">
        <v>1.0692306070634821</v>
      </c>
      <c r="E8122">
        <v>1.1289849916967269</v>
      </c>
      <c r="F8122">
        <v>0.93972686449985743</v>
      </c>
      <c r="G8122" s="1">
        <v>0.80185880879290683</v>
      </c>
      <c r="H8122" s="1">
        <f t="shared" si="882"/>
        <v>1.0671862756150019</v>
      </c>
      <c r="I8122" s="1">
        <f t="shared" si="883"/>
        <v>0.33089050580052959</v>
      </c>
      <c r="J8122" s="1">
        <f t="shared" si="884"/>
        <v>-0.26532746682209507</v>
      </c>
      <c r="K8122" s="3">
        <v>0.99163081883674375</v>
      </c>
      <c r="L8122" s="3">
        <f t="shared" si="885"/>
        <v>1.0608674012942256</v>
      </c>
      <c r="M8122" s="3">
        <f t="shared" si="886"/>
        <v>6.982092643984332E-2</v>
      </c>
      <c r="N8122" s="19">
        <f t="shared" si="887"/>
        <v>1.0531992280338589</v>
      </c>
      <c r="O8122" s="19">
        <f t="shared" si="888"/>
        <v>1.0499929522279341</v>
      </c>
    </row>
    <row r="8123" spans="1:15" x14ac:dyDescent="0.5">
      <c r="A8123" s="6" t="s">
        <v>8120</v>
      </c>
      <c r="B8123">
        <v>1.2058576256265741</v>
      </c>
      <c r="C8123">
        <v>1.1739226615009271</v>
      </c>
      <c r="D8123">
        <v>1.1411285403657521</v>
      </c>
      <c r="E8123">
        <v>1.1997550245861239</v>
      </c>
      <c r="F8123">
        <v>0.96481043622456542</v>
      </c>
      <c r="G8123" s="1">
        <v>0.8583697637176001</v>
      </c>
      <c r="H8123" s="1">
        <f t="shared" si="882"/>
        <v>1.1370948576607884</v>
      </c>
      <c r="I8123" s="1">
        <f t="shared" si="883"/>
        <v>0.32471448287743704</v>
      </c>
      <c r="J8123" s="1">
        <f t="shared" si="884"/>
        <v>-0.27872509394318834</v>
      </c>
      <c r="K8123" s="3">
        <v>1.0756361859163279</v>
      </c>
      <c r="L8123" s="3">
        <f t="shared" si="885"/>
        <v>1.1233423040676314</v>
      </c>
      <c r="M8123" s="3">
        <f t="shared" si="886"/>
        <v>4.4351537049362913E-2</v>
      </c>
      <c r="N8123" s="19">
        <f t="shared" si="887"/>
        <v>1.1132262325809723</v>
      </c>
      <c r="O8123" s="19">
        <f t="shared" si="888"/>
        <v>1.1076457710240164</v>
      </c>
    </row>
    <row r="8124" spans="1:15" x14ac:dyDescent="0.5">
      <c r="A8124" s="6" t="s">
        <v>8121</v>
      </c>
      <c r="B8124">
        <v>1.236460678993845</v>
      </c>
      <c r="C8124">
        <v>1.1952819739194021</v>
      </c>
      <c r="D8124">
        <v>1.1602124042513291</v>
      </c>
      <c r="E8124">
        <v>1.2122478549110209</v>
      </c>
      <c r="F8124">
        <v>0.98373978209157098</v>
      </c>
      <c r="G8124" s="1">
        <v>0.90345715090990708</v>
      </c>
      <c r="H8124" s="1">
        <f t="shared" si="882"/>
        <v>1.1575885388334335</v>
      </c>
      <c r="I8124" s="1">
        <f t="shared" si="883"/>
        <v>0.28128770431179911</v>
      </c>
      <c r="J8124" s="1">
        <f t="shared" si="884"/>
        <v>-0.25413138792352641</v>
      </c>
      <c r="K8124" s="3">
        <v>1.0932408943192879</v>
      </c>
      <c r="L8124" s="3">
        <f t="shared" si="885"/>
        <v>1.1418141108013513</v>
      </c>
      <c r="M8124" s="3">
        <f t="shared" si="886"/>
        <v>4.4430478894871311E-2</v>
      </c>
      <c r="N8124" s="19">
        <f t="shared" si="887"/>
        <v>1.1311205381777412</v>
      </c>
      <c r="O8124" s="19">
        <f t="shared" si="888"/>
        <v>1.1253021649630237</v>
      </c>
    </row>
    <row r="8125" spans="1:15" x14ac:dyDescent="0.5">
      <c r="A8125" s="6" t="s">
        <v>8122</v>
      </c>
      <c r="B8125">
        <v>1.253595717770152</v>
      </c>
      <c r="C8125">
        <v>1.209120333605777</v>
      </c>
      <c r="D8125">
        <v>1.168028882927495</v>
      </c>
      <c r="E8125">
        <v>1.215735975929223</v>
      </c>
      <c r="F8125">
        <v>0.99926963356925735</v>
      </c>
      <c r="G8125" s="1">
        <v>0.92649621603716292</v>
      </c>
      <c r="H8125" s="1">
        <f t="shared" si="882"/>
        <v>1.1691501087603808</v>
      </c>
      <c r="I8125" s="1">
        <f t="shared" si="883"/>
        <v>0.2619048934286039</v>
      </c>
      <c r="J8125" s="1">
        <f t="shared" si="884"/>
        <v>-0.24265389272321791</v>
      </c>
      <c r="K8125" s="3">
        <v>1.1026839976848459</v>
      </c>
      <c r="L8125" s="3">
        <f t="shared" si="885"/>
        <v>1.1522609869584266</v>
      </c>
      <c r="M8125" s="3">
        <f t="shared" si="886"/>
        <v>4.4960287242465355E-2</v>
      </c>
      <c r="N8125" s="19">
        <f t="shared" si="887"/>
        <v>1.1408891176289566</v>
      </c>
      <c r="O8125" s="19">
        <f t="shared" si="888"/>
        <v>1.1354611645692487</v>
      </c>
    </row>
    <row r="8126" spans="1:15" x14ac:dyDescent="0.5">
      <c r="A8126" s="6" t="s">
        <v>8123</v>
      </c>
      <c r="B8126">
        <v>1.1950747788715941</v>
      </c>
      <c r="C8126">
        <v>1.1590623150258019</v>
      </c>
      <c r="D8126">
        <v>1.1229101761901461</v>
      </c>
      <c r="E8126">
        <v>1.161438662264179</v>
      </c>
      <c r="F8126">
        <v>0.97857232120977755</v>
      </c>
      <c r="G8126" s="1">
        <v>0.92636915645613349</v>
      </c>
      <c r="H8126" s="1">
        <f t="shared" si="882"/>
        <v>1.1234116507122998</v>
      </c>
      <c r="I8126" s="1">
        <f t="shared" si="883"/>
        <v>0.21270407470166766</v>
      </c>
      <c r="J8126" s="1">
        <f t="shared" si="884"/>
        <v>-0.19704249425616627</v>
      </c>
      <c r="K8126" s="3">
        <v>1.0600704584927469</v>
      </c>
      <c r="L8126" s="3">
        <f t="shared" si="885"/>
        <v>1.1090790250804408</v>
      </c>
      <c r="M8126" s="3">
        <f t="shared" si="886"/>
        <v>4.6231423765337509E-2</v>
      </c>
      <c r="N8126" s="19">
        <f t="shared" si="887"/>
        <v>1.0990823670913685</v>
      </c>
      <c r="O8126" s="19">
        <f t="shared" si="888"/>
        <v>1.0943168052716132</v>
      </c>
    </row>
    <row r="8127" spans="1:15" x14ac:dyDescent="0.5">
      <c r="A8127" s="6" t="s">
        <v>8124</v>
      </c>
      <c r="B8127">
        <v>1.2084248940180711</v>
      </c>
      <c r="C8127">
        <v>1.17852507614077</v>
      </c>
      <c r="D8127">
        <v>1.140329594495618</v>
      </c>
      <c r="E8127">
        <v>1.1674449117171779</v>
      </c>
      <c r="F8127">
        <v>1.002172575989972</v>
      </c>
      <c r="G8127" s="1">
        <v>0.93284115334300055</v>
      </c>
      <c r="H8127" s="1">
        <f t="shared" si="882"/>
        <v>1.1393794104723216</v>
      </c>
      <c r="I8127" s="1">
        <f t="shared" si="883"/>
        <v>0.22140774599100269</v>
      </c>
      <c r="J8127" s="1">
        <f t="shared" si="884"/>
        <v>-0.20653825712932106</v>
      </c>
      <c r="K8127" s="3">
        <v>1.07027239715712</v>
      </c>
      <c r="L8127" s="3">
        <f t="shared" si="885"/>
        <v>1.1255703137631721</v>
      </c>
      <c r="M8127" s="3">
        <f t="shared" si="886"/>
        <v>5.1667142638580223E-2</v>
      </c>
      <c r="N8127" s="19">
        <f t="shared" si="887"/>
        <v>1.1149793612876522</v>
      </c>
      <c r="O8127" s="19">
        <f t="shared" si="888"/>
        <v>1.109909314646059</v>
      </c>
    </row>
    <row r="8128" spans="1:15" x14ac:dyDescent="0.5">
      <c r="A8128" s="6" t="s">
        <v>8125</v>
      </c>
      <c r="B8128">
        <v>1.210086669115044</v>
      </c>
      <c r="C8128">
        <v>1.197101491042853</v>
      </c>
      <c r="D8128">
        <v>1.160062508215657</v>
      </c>
      <c r="E8128">
        <v>1.1859912421421701</v>
      </c>
      <c r="F8128">
        <v>1.0231602731481131</v>
      </c>
      <c r="G8128" s="1">
        <v>0.93553138531602076</v>
      </c>
      <c r="H8128" s="1">
        <f t="shared" si="882"/>
        <v>1.1552804367327674</v>
      </c>
      <c r="I8128" s="1">
        <f t="shared" si="883"/>
        <v>0.23489222795290379</v>
      </c>
      <c r="J8128" s="1">
        <f t="shared" si="884"/>
        <v>-0.21974905141674661</v>
      </c>
      <c r="K8128" s="3">
        <v>1.0816549266393249</v>
      </c>
      <c r="L8128" s="3">
        <f t="shared" si="885"/>
        <v>1.1443191902563121</v>
      </c>
      <c r="M8128" s="3">
        <f t="shared" si="886"/>
        <v>5.7933692228152187E-2</v>
      </c>
      <c r="N8128" s="19">
        <f t="shared" si="887"/>
        <v>1.1337627300990039</v>
      </c>
      <c r="O8128" s="19">
        <f t="shared" si="888"/>
        <v>1.1285027744756733</v>
      </c>
    </row>
    <row r="8129" spans="1:15" x14ac:dyDescent="0.5">
      <c r="A8129" s="6" t="s">
        <v>8126</v>
      </c>
      <c r="B8129">
        <v>1.208255872863236</v>
      </c>
      <c r="C8129">
        <v>1.1893246639950359</v>
      </c>
      <c r="D8129">
        <v>1.165972009526</v>
      </c>
      <c r="E8129">
        <v>1.1890947368738101</v>
      </c>
      <c r="F8129">
        <v>1.038628847999886</v>
      </c>
      <c r="G8129" s="1">
        <v>0.9296753861447774</v>
      </c>
      <c r="H8129" s="1">
        <f t="shared" si="882"/>
        <v>1.1582552262515935</v>
      </c>
      <c r="I8129" s="1">
        <f t="shared" si="883"/>
        <v>0.24587059474028022</v>
      </c>
      <c r="J8129" s="1">
        <f t="shared" si="884"/>
        <v>-0.22857984010681609</v>
      </c>
      <c r="K8129" s="3">
        <v>1.081358426287276</v>
      </c>
      <c r="L8129" s="3">
        <f t="shared" si="885"/>
        <v>1.1482550969292653</v>
      </c>
      <c r="M8129" s="3">
        <f t="shared" si="886"/>
        <v>6.1863549601838895E-2</v>
      </c>
      <c r="N8129" s="19">
        <f t="shared" si="887"/>
        <v>1.1400411835161108</v>
      </c>
      <c r="O8129" s="19">
        <f t="shared" si="888"/>
        <v>1.134855018314133</v>
      </c>
    </row>
    <row r="8130" spans="1:15" x14ac:dyDescent="0.5">
      <c r="A8130" s="6" t="s">
        <v>8127</v>
      </c>
      <c r="B8130">
        <v>1.217748535453328</v>
      </c>
      <c r="C8130">
        <v>1.1989352066230199</v>
      </c>
      <c r="D8130">
        <v>1.1883346992958721</v>
      </c>
      <c r="E8130">
        <v>1.2140533111653951</v>
      </c>
      <c r="F8130">
        <v>1.081171730280289</v>
      </c>
      <c r="G8130" s="1">
        <v>0.94076307696781791</v>
      </c>
      <c r="H8130" s="1">
        <f t="shared" ref="H8130:H8193" si="889">AVERAGE(B8130:F8130)</f>
        <v>1.1800486965635808</v>
      </c>
      <c r="I8130" s="1">
        <f t="shared" ref="I8130:I8193" si="890">ABS(G8130-H8130)/G8130</f>
        <v>0.25435269033623914</v>
      </c>
      <c r="J8130" s="1">
        <f t="shared" ref="J8130:J8193" si="891">G8130-H8130</f>
        <v>-0.23928561959576289</v>
      </c>
      <c r="K8130" s="3">
        <v>1.0922980989480351</v>
      </c>
      <c r="L8130" s="3">
        <f t="shared" si="885"/>
        <v>1.1725087287856315</v>
      </c>
      <c r="M8130" s="3">
        <f t="shared" si="886"/>
        <v>7.3432911688526475E-2</v>
      </c>
      <c r="N8130" s="19">
        <f t="shared" si="887"/>
        <v>1.1672234332181537</v>
      </c>
      <c r="O8130" s="19">
        <f t="shared" si="888"/>
        <v>1.1630011800026101</v>
      </c>
    </row>
    <row r="8131" spans="1:15" x14ac:dyDescent="0.5">
      <c r="A8131" s="6" t="s">
        <v>8128</v>
      </c>
      <c r="B8131">
        <v>1.2452114377625241</v>
      </c>
      <c r="C8131">
        <v>1.234541310929582</v>
      </c>
      <c r="D8131">
        <v>1.208079604698765</v>
      </c>
      <c r="E8131">
        <v>1.2545365821440311</v>
      </c>
      <c r="F8131">
        <v>1.14530209620006</v>
      </c>
      <c r="G8131" s="1">
        <v>0.98354462762844697</v>
      </c>
      <c r="H8131" s="1">
        <f t="shared" si="889"/>
        <v>1.2175342063469923</v>
      </c>
      <c r="I8131" s="1">
        <f t="shared" si="890"/>
        <v>0.23790438394518831</v>
      </c>
      <c r="J8131" s="1">
        <f t="shared" si="891"/>
        <v>-0.23398957871854531</v>
      </c>
      <c r="K8131" s="3">
        <v>1.128623179487398</v>
      </c>
      <c r="L8131" s="3">
        <f t="shared" ref="L8131:L8194" si="892">SUM(C8131:F8131,H8131)/5</f>
        <v>1.2119987600638862</v>
      </c>
      <c r="M8131" s="3">
        <f t="shared" ref="M8131:M8194" si="893">ABS(K8131-L8131)/K8131</f>
        <v>7.3873709216530539E-2</v>
      </c>
      <c r="N8131" s="19">
        <f t="shared" ref="N8131:N8194" si="894">(L8131+H8131+F8131+E8131+D8131)/5</f>
        <v>1.2074902498907469</v>
      </c>
      <c r="O8131" s="19">
        <f t="shared" ref="O8131:O8194" si="895">(N8131+L8131+H8131+F8131+E8131)/5</f>
        <v>1.2073723789291431</v>
      </c>
    </row>
    <row r="8132" spans="1:15" x14ac:dyDescent="0.5">
      <c r="A8132" s="6" t="s">
        <v>8129</v>
      </c>
      <c r="B8132">
        <v>1.2169689293705339</v>
      </c>
      <c r="C8132">
        <v>1.2158739654855499</v>
      </c>
      <c r="D8132">
        <v>1.1807724442962071</v>
      </c>
      <c r="E8132">
        <v>1.236334850387359</v>
      </c>
      <c r="F8132">
        <v>1.174674428028075</v>
      </c>
      <c r="G8132" s="1">
        <v>1.024933884061509</v>
      </c>
      <c r="H8132" s="1">
        <f t="shared" si="889"/>
        <v>1.2049249235135449</v>
      </c>
      <c r="I8132" s="1">
        <f t="shared" si="890"/>
        <v>0.17561234168469947</v>
      </c>
      <c r="J8132" s="1">
        <f t="shared" si="891"/>
        <v>-0.17999103945203587</v>
      </c>
      <c r="K8132" s="3">
        <v>1.115432971763954</v>
      </c>
      <c r="L8132" s="3">
        <f t="shared" si="892"/>
        <v>1.2025161223421472</v>
      </c>
      <c r="M8132" s="3">
        <f t="shared" si="893"/>
        <v>7.807116409736331E-2</v>
      </c>
      <c r="N8132" s="19">
        <f t="shared" si="894"/>
        <v>1.1998445537134665</v>
      </c>
      <c r="O8132" s="19">
        <f t="shared" si="895"/>
        <v>1.2036589755969185</v>
      </c>
    </row>
    <row r="8133" spans="1:15" x14ac:dyDescent="0.5">
      <c r="A8133" s="6" t="s">
        <v>8130</v>
      </c>
      <c r="B8133">
        <v>1.175927461771747</v>
      </c>
      <c r="C8133">
        <v>1.1770771356505321</v>
      </c>
      <c r="D8133">
        <v>1.1399365670900861</v>
      </c>
      <c r="E8133">
        <v>1.204571580994692</v>
      </c>
      <c r="F8133">
        <v>1.143549524327889</v>
      </c>
      <c r="G8133" s="1">
        <v>1.013004490528695</v>
      </c>
      <c r="H8133" s="1">
        <f t="shared" si="889"/>
        <v>1.1682124539669891</v>
      </c>
      <c r="I8133" s="1">
        <f t="shared" si="890"/>
        <v>0.15321547425450194</v>
      </c>
      <c r="J8133" s="1">
        <f t="shared" si="891"/>
        <v>-0.15520796343829413</v>
      </c>
      <c r="K8133" s="3">
        <v>1.0774227628551389</v>
      </c>
      <c r="L8133" s="3">
        <f t="shared" si="892"/>
        <v>1.1666694524060375</v>
      </c>
      <c r="M8133" s="3">
        <f t="shared" si="893"/>
        <v>8.2833491761764355E-2</v>
      </c>
      <c r="N8133" s="19">
        <f t="shared" si="894"/>
        <v>1.1645879157571386</v>
      </c>
      <c r="O8133" s="19">
        <f t="shared" si="895"/>
        <v>1.1695181854905492</v>
      </c>
    </row>
    <row r="8134" spans="1:15" x14ac:dyDescent="0.5">
      <c r="A8134" s="6" t="s">
        <v>8131</v>
      </c>
      <c r="B8134">
        <v>1.156337622366707</v>
      </c>
      <c r="C8134">
        <v>1.1499870844255049</v>
      </c>
      <c r="D8134">
        <v>1.120120311174214</v>
      </c>
      <c r="E8134">
        <v>1.175372787805312</v>
      </c>
      <c r="F8134">
        <v>1.1127992230550821</v>
      </c>
      <c r="G8134" s="1">
        <v>0.99973292964943772</v>
      </c>
      <c r="H8134" s="1">
        <f t="shared" si="889"/>
        <v>1.1429234057653639</v>
      </c>
      <c r="I8134" s="1">
        <f t="shared" si="890"/>
        <v>0.14322872826259386</v>
      </c>
      <c r="J8134" s="1">
        <f t="shared" si="891"/>
        <v>-0.14319047611592617</v>
      </c>
      <c r="K8134" s="3">
        <v>1.048762324628072</v>
      </c>
      <c r="L8134" s="3">
        <f t="shared" si="892"/>
        <v>1.1402405624450953</v>
      </c>
      <c r="M8134" s="3">
        <f t="shared" si="893"/>
        <v>8.7224946652679158E-2</v>
      </c>
      <c r="N8134" s="19">
        <f t="shared" si="894"/>
        <v>1.1382912580490134</v>
      </c>
      <c r="O8134" s="19">
        <f t="shared" si="895"/>
        <v>1.1419254474239733</v>
      </c>
    </row>
    <row r="8135" spans="1:15" x14ac:dyDescent="0.5">
      <c r="A8135" s="6" t="s">
        <v>8132</v>
      </c>
      <c r="B8135">
        <v>1.1251594497580291</v>
      </c>
      <c r="C8135">
        <v>1.117090770687988</v>
      </c>
      <c r="D8135">
        <v>1.092219862262465</v>
      </c>
      <c r="E8135">
        <v>1.144738718590409</v>
      </c>
      <c r="F8135">
        <v>1.0856316423387331</v>
      </c>
      <c r="G8135" s="1">
        <v>0.9813671909687377</v>
      </c>
      <c r="H8135" s="1">
        <f t="shared" si="889"/>
        <v>1.1129680887275248</v>
      </c>
      <c r="I8135" s="1">
        <f t="shared" si="890"/>
        <v>0.1340995490473651</v>
      </c>
      <c r="J8135" s="1">
        <f t="shared" si="891"/>
        <v>-0.13160089775878714</v>
      </c>
      <c r="K8135" s="3">
        <v>1.0256734418302631</v>
      </c>
      <c r="L8135" s="3">
        <f t="shared" si="892"/>
        <v>1.1105298165214239</v>
      </c>
      <c r="M8135" s="3">
        <f t="shared" si="893"/>
        <v>8.2732350503040064E-2</v>
      </c>
      <c r="N8135" s="19">
        <f t="shared" si="894"/>
        <v>1.1092176256881112</v>
      </c>
      <c r="O8135" s="19">
        <f t="shared" si="895"/>
        <v>1.1126171783732404</v>
      </c>
    </row>
    <row r="8136" spans="1:15" x14ac:dyDescent="0.5">
      <c r="A8136" s="6" t="s">
        <v>8133</v>
      </c>
      <c r="B8136">
        <v>1.1096050303635201</v>
      </c>
      <c r="C8136">
        <v>1.0943499786405</v>
      </c>
      <c r="D8136">
        <v>1.0612036743532329</v>
      </c>
      <c r="E8136">
        <v>1.1078392737623111</v>
      </c>
      <c r="F8136">
        <v>1.061417112022909</v>
      </c>
      <c r="G8136" s="1">
        <v>0.951233965900671</v>
      </c>
      <c r="H8136" s="1">
        <f t="shared" si="889"/>
        <v>1.0868830138284946</v>
      </c>
      <c r="I8136" s="1">
        <f t="shared" si="890"/>
        <v>0.14260324251498421</v>
      </c>
      <c r="J8136" s="1">
        <f t="shared" si="891"/>
        <v>-0.13564904792782362</v>
      </c>
      <c r="K8136" s="3">
        <v>0.99950755629138188</v>
      </c>
      <c r="L8136" s="3">
        <f t="shared" si="892"/>
        <v>1.0823386105214894</v>
      </c>
      <c r="M8136" s="3">
        <f t="shared" si="893"/>
        <v>8.2871863958135145E-2</v>
      </c>
      <c r="N8136" s="19">
        <f t="shared" si="894"/>
        <v>1.0799363368976873</v>
      </c>
      <c r="O8136" s="19">
        <f t="shared" si="895"/>
        <v>1.0836828694065783</v>
      </c>
    </row>
    <row r="8137" spans="1:15" x14ac:dyDescent="0.5">
      <c r="A8137" s="6" t="s">
        <v>8134</v>
      </c>
      <c r="B8137">
        <v>1.0590760123456751</v>
      </c>
      <c r="C8137">
        <v>1.0510664364831359</v>
      </c>
      <c r="D8137">
        <v>1.0109213489790461</v>
      </c>
      <c r="E8137">
        <v>1.061783135062015</v>
      </c>
      <c r="F8137">
        <v>1.0228599271245491</v>
      </c>
      <c r="G8137" s="1">
        <v>0.90339201277026537</v>
      </c>
      <c r="H8137" s="1">
        <f t="shared" si="889"/>
        <v>1.0411413719988842</v>
      </c>
      <c r="I8137" s="1">
        <f t="shared" si="890"/>
        <v>0.15248016064057104</v>
      </c>
      <c r="J8137" s="1">
        <f t="shared" si="891"/>
        <v>-0.13774935922861886</v>
      </c>
      <c r="K8137" s="3">
        <v>0.96314162579475648</v>
      </c>
      <c r="L8137" s="3">
        <f t="shared" si="892"/>
        <v>1.0375544439295261</v>
      </c>
      <c r="M8137" s="3">
        <f t="shared" si="893"/>
        <v>7.7260515112059808E-2</v>
      </c>
      <c r="N8137" s="19">
        <f t="shared" si="894"/>
        <v>1.0348520454188042</v>
      </c>
      <c r="O8137" s="19">
        <f t="shared" si="895"/>
        <v>1.0396381847067557</v>
      </c>
    </row>
    <row r="8138" spans="1:15" x14ac:dyDescent="0.5">
      <c r="A8138" s="6" t="s">
        <v>8135</v>
      </c>
      <c r="B8138">
        <v>0.98491853980536326</v>
      </c>
      <c r="C8138">
        <v>0.98459983545631324</v>
      </c>
      <c r="D8138">
        <v>0.95037504245823723</v>
      </c>
      <c r="E8138">
        <v>0.99261270210460595</v>
      </c>
      <c r="F8138">
        <v>0.96366459350552292</v>
      </c>
      <c r="G8138" s="1">
        <v>0.86430832481069386</v>
      </c>
      <c r="H8138" s="1">
        <f t="shared" si="889"/>
        <v>0.9752341426660085</v>
      </c>
      <c r="I8138" s="1">
        <f t="shared" si="890"/>
        <v>0.12834056397595187</v>
      </c>
      <c r="J8138" s="1">
        <f t="shared" si="891"/>
        <v>-0.11092581785531463</v>
      </c>
      <c r="K8138" s="3">
        <v>0.90185397501388265</v>
      </c>
      <c r="L8138" s="3">
        <f t="shared" si="892"/>
        <v>0.97329726323813759</v>
      </c>
      <c r="M8138" s="3">
        <f t="shared" si="893"/>
        <v>7.9218243976975522E-2</v>
      </c>
      <c r="N8138" s="19">
        <f t="shared" si="894"/>
        <v>0.97103674879450241</v>
      </c>
      <c r="O8138" s="19">
        <f t="shared" si="895"/>
        <v>0.97516909006175556</v>
      </c>
    </row>
    <row r="8139" spans="1:15" x14ac:dyDescent="0.5">
      <c r="A8139" s="6" t="s">
        <v>8136</v>
      </c>
      <c r="B8139">
        <v>0.92787405980377047</v>
      </c>
      <c r="C8139">
        <v>0.93181299433339704</v>
      </c>
      <c r="D8139">
        <v>0.89794021001179658</v>
      </c>
      <c r="E8139">
        <v>0.93825339077521808</v>
      </c>
      <c r="F8139">
        <v>0.91703700530465593</v>
      </c>
      <c r="G8139" s="1">
        <v>0.82520935753441615</v>
      </c>
      <c r="H8139" s="1">
        <f t="shared" si="889"/>
        <v>0.9225835320457676</v>
      </c>
      <c r="I8139" s="1">
        <f t="shared" si="890"/>
        <v>0.11799935812929795</v>
      </c>
      <c r="J8139" s="1">
        <f t="shared" si="891"/>
        <v>-9.7374174511351441E-2</v>
      </c>
      <c r="K8139" s="3">
        <v>0.85304774461852317</v>
      </c>
      <c r="L8139" s="3">
        <f t="shared" si="892"/>
        <v>0.92152542649416702</v>
      </c>
      <c r="M8139" s="3">
        <f t="shared" si="893"/>
        <v>8.0274149140698539E-2</v>
      </c>
      <c r="N8139" s="19">
        <f t="shared" si="894"/>
        <v>0.91946791292632102</v>
      </c>
      <c r="O8139" s="19">
        <f t="shared" si="895"/>
        <v>0.92377345350922602</v>
      </c>
    </row>
    <row r="8140" spans="1:15" x14ac:dyDescent="0.5">
      <c r="A8140" s="6" t="s">
        <v>8137</v>
      </c>
      <c r="B8140">
        <v>0.89256493348835098</v>
      </c>
      <c r="C8140">
        <v>0.89277267607043631</v>
      </c>
      <c r="D8140">
        <v>0.86465519570662952</v>
      </c>
      <c r="E8140">
        <v>0.90105238449239788</v>
      </c>
      <c r="F8140">
        <v>0.87788486360987095</v>
      </c>
      <c r="G8140" s="1">
        <v>0.79450141571165089</v>
      </c>
      <c r="H8140" s="1">
        <f t="shared" si="889"/>
        <v>0.88578601067353713</v>
      </c>
      <c r="I8140" s="1">
        <f t="shared" si="890"/>
        <v>0.11489544657402628</v>
      </c>
      <c r="J8140" s="1">
        <f t="shared" si="891"/>
        <v>-9.1284594961886234E-2</v>
      </c>
      <c r="K8140" s="3">
        <v>0.8191271304377542</v>
      </c>
      <c r="L8140" s="3">
        <f t="shared" si="892"/>
        <v>0.88443022611057442</v>
      </c>
      <c r="M8140" s="3">
        <f t="shared" si="893"/>
        <v>7.972278446926942E-2</v>
      </c>
      <c r="N8140" s="19">
        <f t="shared" si="894"/>
        <v>0.88276173611860198</v>
      </c>
      <c r="O8140" s="19">
        <f t="shared" si="895"/>
        <v>0.88638304420099645</v>
      </c>
    </row>
    <row r="8141" spans="1:15" x14ac:dyDescent="0.5">
      <c r="A8141" s="6" t="s">
        <v>8138</v>
      </c>
      <c r="B8141">
        <v>0.8747346394513229</v>
      </c>
      <c r="C8141">
        <v>0.87416182235844586</v>
      </c>
      <c r="D8141">
        <v>0.8428896917428752</v>
      </c>
      <c r="E8141">
        <v>0.88212654409294855</v>
      </c>
      <c r="F8141">
        <v>0.85289033919868174</v>
      </c>
      <c r="G8141" s="1">
        <v>0.78294596335085442</v>
      </c>
      <c r="H8141" s="1">
        <f t="shared" si="889"/>
        <v>0.86536060736885489</v>
      </c>
      <c r="I8141" s="1">
        <f t="shared" si="890"/>
        <v>0.10526223759463813</v>
      </c>
      <c r="J8141" s="1">
        <f t="shared" si="891"/>
        <v>-8.2414644018000471E-2</v>
      </c>
      <c r="K8141" s="3">
        <v>0.80540262691568021</v>
      </c>
      <c r="L8141" s="3">
        <f t="shared" si="892"/>
        <v>0.86348580095236116</v>
      </c>
      <c r="M8141" s="3">
        <f t="shared" si="893"/>
        <v>7.2116941385096625E-2</v>
      </c>
      <c r="N8141" s="19">
        <f t="shared" si="894"/>
        <v>0.86135059667114433</v>
      </c>
      <c r="O8141" s="19">
        <f t="shared" si="895"/>
        <v>0.86504277765679816</v>
      </c>
    </row>
    <row r="8142" spans="1:15" x14ac:dyDescent="0.5">
      <c r="A8142" s="6" t="s">
        <v>8139</v>
      </c>
      <c r="B8142">
        <v>0.86619859186610215</v>
      </c>
      <c r="C8142">
        <v>0.86803896447066509</v>
      </c>
      <c r="D8142">
        <v>0.83793382901147906</v>
      </c>
      <c r="E8142">
        <v>0.87469284356235455</v>
      </c>
      <c r="F8142">
        <v>0.84367952657253265</v>
      </c>
      <c r="G8142" s="1">
        <v>0.77616945236261692</v>
      </c>
      <c r="H8142" s="1">
        <f t="shared" si="889"/>
        <v>0.85810875109662665</v>
      </c>
      <c r="I8142" s="1">
        <f t="shared" si="890"/>
        <v>0.10556882712221029</v>
      </c>
      <c r="J8142" s="1">
        <f t="shared" si="891"/>
        <v>-8.1939298734009736E-2</v>
      </c>
      <c r="K8142" s="3">
        <v>0.80070136494677302</v>
      </c>
      <c r="L8142" s="3">
        <f t="shared" si="892"/>
        <v>0.85649078294273162</v>
      </c>
      <c r="M8142" s="3">
        <f t="shared" si="893"/>
        <v>6.9675687388977073E-2</v>
      </c>
      <c r="N8142" s="19">
        <f t="shared" si="894"/>
        <v>0.85418114663714495</v>
      </c>
      <c r="O8142" s="19">
        <f t="shared" si="895"/>
        <v>0.85743061016227817</v>
      </c>
    </row>
    <row r="8143" spans="1:15" x14ac:dyDescent="0.5">
      <c r="A8143" s="6" t="s">
        <v>8140</v>
      </c>
      <c r="B8143">
        <v>0.8657493598364262</v>
      </c>
      <c r="C8143">
        <v>0.87727823256025894</v>
      </c>
      <c r="D8143">
        <v>0.84997138005217521</v>
      </c>
      <c r="E8143">
        <v>0.88391364181564747</v>
      </c>
      <c r="F8143">
        <v>0.83740576601600503</v>
      </c>
      <c r="G8143" s="1">
        <v>0.78921906106235484</v>
      </c>
      <c r="H8143" s="1">
        <f t="shared" si="889"/>
        <v>0.86286367605610259</v>
      </c>
      <c r="I8143" s="1">
        <f t="shared" si="890"/>
        <v>9.3313274637102581E-2</v>
      </c>
      <c r="J8143" s="1">
        <f t="shared" si="891"/>
        <v>-7.3644614993747748E-2</v>
      </c>
      <c r="K8143" s="3">
        <v>0.8114862947230681</v>
      </c>
      <c r="L8143" s="3">
        <f t="shared" si="892"/>
        <v>0.86228653930003785</v>
      </c>
      <c r="M8143" s="3">
        <f t="shared" si="893"/>
        <v>6.2601481882458773E-2</v>
      </c>
      <c r="N8143" s="19">
        <f t="shared" si="894"/>
        <v>0.85928820064799361</v>
      </c>
      <c r="O8143" s="19">
        <f t="shared" si="895"/>
        <v>0.86115156476715726</v>
      </c>
    </row>
    <row r="8144" spans="1:15" x14ac:dyDescent="0.5">
      <c r="A8144" s="6" t="s">
        <v>8141</v>
      </c>
      <c r="B8144">
        <v>0.91182216226544488</v>
      </c>
      <c r="C8144">
        <v>0.9134365662046372</v>
      </c>
      <c r="D8144">
        <v>0.89233679640629637</v>
      </c>
      <c r="E8144">
        <v>0.92376971312198597</v>
      </c>
      <c r="F8144">
        <v>0.83859326476645624</v>
      </c>
      <c r="G8144" s="1">
        <v>0.82848958557884111</v>
      </c>
      <c r="H8144" s="1">
        <f t="shared" si="889"/>
        <v>0.89599170055296418</v>
      </c>
      <c r="I8144" s="1">
        <f t="shared" si="890"/>
        <v>8.1476117683436336E-2</v>
      </c>
      <c r="J8144" s="1">
        <f t="shared" si="891"/>
        <v>-6.7502114974123062E-2</v>
      </c>
      <c r="K8144" s="3">
        <v>0.84423686873721704</v>
      </c>
      <c r="L8144" s="3">
        <f t="shared" si="892"/>
        <v>0.89282560821046797</v>
      </c>
      <c r="M8144" s="3">
        <f t="shared" si="893"/>
        <v>5.7553444148830457E-2</v>
      </c>
      <c r="N8144" s="19">
        <f t="shared" si="894"/>
        <v>0.88870341661163421</v>
      </c>
      <c r="O8144" s="19">
        <f t="shared" si="895"/>
        <v>0.8879767406527016</v>
      </c>
    </row>
    <row r="8145" spans="1:15" x14ac:dyDescent="0.5">
      <c r="A8145" s="6" t="s">
        <v>8142</v>
      </c>
      <c r="B8145">
        <v>0.99284591952676282</v>
      </c>
      <c r="C8145">
        <v>0.98958742099643848</v>
      </c>
      <c r="D8145">
        <v>0.96172487048726907</v>
      </c>
      <c r="E8145">
        <v>0.99962265160900243</v>
      </c>
      <c r="F8145">
        <v>0.83643077339679872</v>
      </c>
      <c r="G8145" s="1">
        <v>0.89995202204589653</v>
      </c>
      <c r="H8145" s="1">
        <f t="shared" si="889"/>
        <v>0.95604232720325422</v>
      </c>
      <c r="I8145" s="1">
        <f t="shared" si="890"/>
        <v>6.2325883806389343E-2</v>
      </c>
      <c r="J8145" s="1">
        <f t="shared" si="891"/>
        <v>-5.6090305157357689E-2</v>
      </c>
      <c r="K8145" s="3">
        <v>0.91329953787385076</v>
      </c>
      <c r="L8145" s="3">
        <f t="shared" si="892"/>
        <v>0.94868160873855256</v>
      </c>
      <c r="M8145" s="3">
        <f t="shared" si="893"/>
        <v>3.8740927151973373E-2</v>
      </c>
      <c r="N8145" s="19">
        <f t="shared" si="894"/>
        <v>0.94050044628697527</v>
      </c>
      <c r="O8145" s="19">
        <f t="shared" si="895"/>
        <v>0.93625556144691657</v>
      </c>
    </row>
    <row r="8146" spans="1:15" x14ac:dyDescent="0.5">
      <c r="A8146" s="6" t="s">
        <v>8143</v>
      </c>
      <c r="B8146">
        <v>1.1281746721364441</v>
      </c>
      <c r="C8146">
        <v>1.12584668705958</v>
      </c>
      <c r="D8146">
        <v>1.0806478883085671</v>
      </c>
      <c r="E8146">
        <v>1.1254953658808471</v>
      </c>
      <c r="F8146">
        <v>0.80764343714030695</v>
      </c>
      <c r="G8146" s="1">
        <v>1.064311363794938</v>
      </c>
      <c r="H8146" s="1">
        <f t="shared" si="889"/>
        <v>1.053561610105149</v>
      </c>
      <c r="I8146" s="1">
        <f t="shared" si="890"/>
        <v>1.0100196291674744E-2</v>
      </c>
      <c r="J8146" s="1">
        <f t="shared" si="891"/>
        <v>1.0749753689788921E-2</v>
      </c>
      <c r="K8146" s="3">
        <v>1.0297016263576559</v>
      </c>
      <c r="L8146" s="3">
        <f t="shared" si="892"/>
        <v>1.0386389976988899</v>
      </c>
      <c r="M8146" s="3">
        <f t="shared" si="893"/>
        <v>8.6795738808803785E-3</v>
      </c>
      <c r="N8146" s="19">
        <f t="shared" si="894"/>
        <v>1.0211974598267521</v>
      </c>
      <c r="O8146" s="19">
        <f t="shared" si="895"/>
        <v>1.0093073741303891</v>
      </c>
    </row>
    <row r="8147" spans="1:15" x14ac:dyDescent="0.5">
      <c r="A8147" s="6" t="s">
        <v>8144</v>
      </c>
      <c r="B8147">
        <v>1.2184811734647409</v>
      </c>
      <c r="C8147">
        <v>1.2032352243442881</v>
      </c>
      <c r="D8147">
        <v>1.1665853841039711</v>
      </c>
      <c r="E8147">
        <v>1.1964580128730611</v>
      </c>
      <c r="F8147">
        <v>0.80767241524911304</v>
      </c>
      <c r="G8147" s="1">
        <v>1.1516224725590081</v>
      </c>
      <c r="H8147" s="1">
        <f t="shared" si="889"/>
        <v>1.1184864420070351</v>
      </c>
      <c r="I8147" s="1">
        <f t="shared" si="890"/>
        <v>2.8773344860440059E-2</v>
      </c>
      <c r="J8147" s="1">
        <f t="shared" si="891"/>
        <v>3.3136030551973006E-2</v>
      </c>
      <c r="K8147" s="3">
        <v>1.096389046323671</v>
      </c>
      <c r="L8147" s="3">
        <f t="shared" si="892"/>
        <v>1.0984874957154938</v>
      </c>
      <c r="M8147" s="3">
        <f t="shared" si="893"/>
        <v>1.9139642071937519E-3</v>
      </c>
      <c r="N8147" s="19">
        <f t="shared" si="894"/>
        <v>1.0775379499897348</v>
      </c>
      <c r="O8147" s="19">
        <f t="shared" si="895"/>
        <v>1.0597284631668873</v>
      </c>
    </row>
    <row r="8148" spans="1:15" x14ac:dyDescent="0.5">
      <c r="A8148" s="6" t="s">
        <v>8145</v>
      </c>
      <c r="B8148">
        <v>1.2395359693819179</v>
      </c>
      <c r="C8148">
        <v>1.2203368123168199</v>
      </c>
      <c r="D8148">
        <v>1.183481965037019</v>
      </c>
      <c r="E8148">
        <v>1.19211576869268</v>
      </c>
      <c r="F8148">
        <v>0.82350080161856265</v>
      </c>
      <c r="G8148" s="1">
        <v>1.167516982806142</v>
      </c>
      <c r="H8148" s="1">
        <f t="shared" si="889"/>
        <v>1.1317942634093998</v>
      </c>
      <c r="I8148" s="1">
        <f t="shared" si="890"/>
        <v>3.0597173251289411E-2</v>
      </c>
      <c r="J8148" s="1">
        <f t="shared" si="891"/>
        <v>3.5722719396742209E-2</v>
      </c>
      <c r="K8148" s="3">
        <v>1.1038967815153571</v>
      </c>
      <c r="L8148" s="3">
        <f t="shared" si="892"/>
        <v>1.1102459222148962</v>
      </c>
      <c r="M8148" s="3">
        <f t="shared" si="893"/>
        <v>5.7515709854895894E-3</v>
      </c>
      <c r="N8148" s="19">
        <f t="shared" si="894"/>
        <v>1.0882277441945116</v>
      </c>
      <c r="O8148" s="19">
        <f t="shared" si="895"/>
        <v>1.0691769000260098</v>
      </c>
    </row>
    <row r="8149" spans="1:15" x14ac:dyDescent="0.5">
      <c r="A8149" s="6" t="s">
        <v>8146</v>
      </c>
      <c r="B8149">
        <v>1.240573101080586</v>
      </c>
      <c r="C8149">
        <v>1.236236969175295</v>
      </c>
      <c r="D8149">
        <v>1.207915318643668</v>
      </c>
      <c r="E8149">
        <v>1.1984076287450121</v>
      </c>
      <c r="F8149">
        <v>0.84254877661849337</v>
      </c>
      <c r="G8149" s="1">
        <v>1.181039446149204</v>
      </c>
      <c r="H8149" s="1">
        <f t="shared" si="889"/>
        <v>1.1451363588526111</v>
      </c>
      <c r="I8149" s="1">
        <f t="shared" si="890"/>
        <v>3.0399566596742717E-2</v>
      </c>
      <c r="J8149" s="1">
        <f t="shared" si="891"/>
        <v>3.5903087296592862E-2</v>
      </c>
      <c r="K8149" s="3">
        <v>1.1036005516928249</v>
      </c>
      <c r="L8149" s="3">
        <f t="shared" si="892"/>
        <v>1.1260490104070158</v>
      </c>
      <c r="M8149" s="3">
        <f t="shared" si="893"/>
        <v>2.0341108637320762E-2</v>
      </c>
      <c r="N8149" s="19">
        <f t="shared" si="894"/>
        <v>1.1040114186533601</v>
      </c>
      <c r="O8149" s="19">
        <f t="shared" si="895"/>
        <v>1.0832306386552983</v>
      </c>
    </row>
    <row r="8150" spans="1:15" x14ac:dyDescent="0.5">
      <c r="A8150" s="6" t="s">
        <v>8147</v>
      </c>
      <c r="B8150">
        <v>1.181783134181327</v>
      </c>
      <c r="C8150">
        <v>1.192353466697962</v>
      </c>
      <c r="D8150">
        <v>1.1622842672563909</v>
      </c>
      <c r="E8150">
        <v>1.125781879358787</v>
      </c>
      <c r="F8150">
        <v>0.83878464102669681</v>
      </c>
      <c r="G8150" s="1">
        <v>1.136712003919383</v>
      </c>
      <c r="H8150" s="1">
        <f t="shared" si="889"/>
        <v>1.1001974777042327</v>
      </c>
      <c r="I8150" s="1">
        <f t="shared" si="890"/>
        <v>3.2122935351477061E-2</v>
      </c>
      <c r="J8150" s="1">
        <f t="shared" si="891"/>
        <v>3.6514526215150278E-2</v>
      </c>
      <c r="K8150" s="3">
        <v>1.0553900272967489</v>
      </c>
      <c r="L8150" s="3">
        <f t="shared" si="892"/>
        <v>1.0838803464088138</v>
      </c>
      <c r="M8150" s="3">
        <f t="shared" si="893"/>
        <v>2.6995061896727724E-2</v>
      </c>
      <c r="N8150" s="19">
        <f t="shared" si="894"/>
        <v>1.0621857223509843</v>
      </c>
      <c r="O8150" s="19">
        <f t="shared" si="895"/>
        <v>1.0421660133699029</v>
      </c>
    </row>
    <row r="8151" spans="1:15" x14ac:dyDescent="0.5">
      <c r="A8151" s="6" t="s">
        <v>8148</v>
      </c>
      <c r="B8151">
        <v>1.1934471914184159</v>
      </c>
      <c r="C8151">
        <v>1.2017196146135309</v>
      </c>
      <c r="D8151">
        <v>1.179815807796547</v>
      </c>
      <c r="E8151">
        <v>1.1039683322147611</v>
      </c>
      <c r="F8151">
        <v>0.86687499339534102</v>
      </c>
      <c r="G8151" s="1">
        <v>1.138687860821848</v>
      </c>
      <c r="H8151" s="1">
        <f t="shared" si="889"/>
        <v>1.1091651878877191</v>
      </c>
      <c r="I8151" s="1">
        <f t="shared" si="890"/>
        <v>2.5926923391297877E-2</v>
      </c>
      <c r="J8151" s="1">
        <f t="shared" si="891"/>
        <v>2.9522672934128913E-2</v>
      </c>
      <c r="K8151" s="3">
        <v>1.070708490740609</v>
      </c>
      <c r="L8151" s="3">
        <f t="shared" si="892"/>
        <v>1.09230878718158</v>
      </c>
      <c r="M8151" s="3">
        <f t="shared" si="893"/>
        <v>2.0173835014635981E-2</v>
      </c>
      <c r="N8151" s="19">
        <f t="shared" si="894"/>
        <v>1.0704266216951897</v>
      </c>
      <c r="O8151" s="19">
        <f t="shared" si="895"/>
        <v>1.0485487844749179</v>
      </c>
    </row>
    <row r="8152" spans="1:15" x14ac:dyDescent="0.5">
      <c r="A8152" s="6" t="s">
        <v>8149</v>
      </c>
      <c r="B8152">
        <v>1.2072040436728431</v>
      </c>
      <c r="C8152">
        <v>1.2207790791387909</v>
      </c>
      <c r="D8152">
        <v>1.1942130222307961</v>
      </c>
      <c r="E8152">
        <v>1.1513456832765681</v>
      </c>
      <c r="F8152">
        <v>0.88515685964370971</v>
      </c>
      <c r="G8152" s="1">
        <v>1.1593554151614081</v>
      </c>
      <c r="H8152" s="1">
        <f t="shared" si="889"/>
        <v>1.1317397375925415</v>
      </c>
      <c r="I8152" s="1">
        <f t="shared" si="890"/>
        <v>2.3819854729381498E-2</v>
      </c>
      <c r="J8152" s="1">
        <f t="shared" si="891"/>
        <v>2.7615677568866515E-2</v>
      </c>
      <c r="K8152" s="3">
        <v>1.0795542649297749</v>
      </c>
      <c r="L8152" s="3">
        <f t="shared" si="892"/>
        <v>1.1166468763764812</v>
      </c>
      <c r="M8152" s="3">
        <f t="shared" si="893"/>
        <v>3.4359191243729797E-2</v>
      </c>
      <c r="N8152" s="19">
        <f t="shared" si="894"/>
        <v>1.0958204358240193</v>
      </c>
      <c r="O8152" s="19">
        <f t="shared" si="895"/>
        <v>1.0761419185426637</v>
      </c>
    </row>
    <row r="8153" spans="1:15" x14ac:dyDescent="0.5">
      <c r="A8153" s="6" t="s">
        <v>8150</v>
      </c>
      <c r="B8153">
        <v>1.194874765179861</v>
      </c>
      <c r="C8153">
        <v>1.206806287255846</v>
      </c>
      <c r="D8153">
        <v>1.1917469326519159</v>
      </c>
      <c r="E8153">
        <v>1.1570350223385251</v>
      </c>
      <c r="F8153">
        <v>0.91677952273370145</v>
      </c>
      <c r="G8153" s="1">
        <v>1.1545124078819591</v>
      </c>
      <c r="H8153" s="1">
        <f t="shared" si="889"/>
        <v>1.1334485060319701</v>
      </c>
      <c r="I8153" s="1">
        <f t="shared" si="890"/>
        <v>1.8244846660965989E-2</v>
      </c>
      <c r="J8153" s="1">
        <f t="shared" si="891"/>
        <v>2.1063901849988964E-2</v>
      </c>
      <c r="K8153" s="3">
        <v>1.074832983776514</v>
      </c>
      <c r="L8153" s="3">
        <f t="shared" si="892"/>
        <v>1.1211632542023917</v>
      </c>
      <c r="M8153" s="3">
        <f t="shared" si="893"/>
        <v>4.3104622881121921E-2</v>
      </c>
      <c r="N8153" s="19">
        <f t="shared" si="894"/>
        <v>1.1040346475917009</v>
      </c>
      <c r="O8153" s="19">
        <f t="shared" si="895"/>
        <v>1.0864921905796578</v>
      </c>
    </row>
    <row r="8154" spans="1:15" x14ac:dyDescent="0.5">
      <c r="A8154" s="6" t="s">
        <v>8151</v>
      </c>
      <c r="B8154">
        <v>1.209284697283973</v>
      </c>
      <c r="C8154">
        <v>1.224253169611925</v>
      </c>
      <c r="D8154">
        <v>1.213707601254115</v>
      </c>
      <c r="E8154">
        <v>1.186382188578982</v>
      </c>
      <c r="F8154">
        <v>0.9770443296808542</v>
      </c>
      <c r="G8154" s="1">
        <v>1.15285017905925</v>
      </c>
      <c r="H8154" s="1">
        <f t="shared" si="889"/>
        <v>1.1621343972819698</v>
      </c>
      <c r="I8154" s="1">
        <f t="shared" si="890"/>
        <v>8.0532738697198791E-3</v>
      </c>
      <c r="J8154" s="1">
        <f t="shared" si="891"/>
        <v>-9.2842182227197423E-3</v>
      </c>
      <c r="K8154" s="3">
        <v>1.0847378810298001</v>
      </c>
      <c r="L8154" s="3">
        <f t="shared" si="892"/>
        <v>1.1527043372815693</v>
      </c>
      <c r="M8154" s="3">
        <f t="shared" si="893"/>
        <v>6.2657032118436762E-2</v>
      </c>
      <c r="N8154" s="19">
        <f t="shared" si="894"/>
        <v>1.1383945708154981</v>
      </c>
      <c r="O8154" s="19">
        <f t="shared" si="895"/>
        <v>1.1233319647277749</v>
      </c>
    </row>
    <row r="8155" spans="1:15" x14ac:dyDescent="0.5">
      <c r="A8155" s="6" t="s">
        <v>8152</v>
      </c>
      <c r="B8155">
        <v>1.2498561646582551</v>
      </c>
      <c r="C8155">
        <v>1.2478371083125011</v>
      </c>
      <c r="D8155">
        <v>1.2419156368310631</v>
      </c>
      <c r="E8155">
        <v>1.239759167984003</v>
      </c>
      <c r="F8155">
        <v>1.05471320766379</v>
      </c>
      <c r="G8155" s="1">
        <v>1.170725639314417</v>
      </c>
      <c r="H8155" s="1">
        <f t="shared" si="889"/>
        <v>1.2068162570899224</v>
      </c>
      <c r="I8155" s="1">
        <f t="shared" si="890"/>
        <v>3.0827562465139336E-2</v>
      </c>
      <c r="J8155" s="1">
        <f t="shared" si="891"/>
        <v>-3.6090617775505374E-2</v>
      </c>
      <c r="K8155" s="3">
        <v>1.123396278664446</v>
      </c>
      <c r="L8155" s="3">
        <f t="shared" si="892"/>
        <v>1.1982082755762558</v>
      </c>
      <c r="M8155" s="3">
        <f t="shared" si="893"/>
        <v>6.6594485252123373E-2</v>
      </c>
      <c r="N8155" s="19">
        <f t="shared" si="894"/>
        <v>1.1882825090290068</v>
      </c>
      <c r="O8155" s="19">
        <f t="shared" si="895"/>
        <v>1.1775558834685955</v>
      </c>
    </row>
    <row r="8156" spans="1:15" x14ac:dyDescent="0.5">
      <c r="A8156" s="6" t="s">
        <v>8153</v>
      </c>
      <c r="B8156">
        <v>1.246767135310527</v>
      </c>
      <c r="C8156">
        <v>1.239499895366627</v>
      </c>
      <c r="D8156">
        <v>1.212947628353257</v>
      </c>
      <c r="E8156">
        <v>1.2215186124472319</v>
      </c>
      <c r="F8156">
        <v>1.0955913579643399</v>
      </c>
      <c r="G8156" s="1">
        <v>1.158438388100856</v>
      </c>
      <c r="H8156" s="1">
        <f t="shared" si="889"/>
        <v>1.2032649258883965</v>
      </c>
      <c r="I8156" s="1">
        <f t="shared" si="890"/>
        <v>3.8695659819275467E-2</v>
      </c>
      <c r="J8156" s="1">
        <f t="shared" si="891"/>
        <v>-4.4826537787540532E-2</v>
      </c>
      <c r="K8156" s="3">
        <v>1.114795333689335</v>
      </c>
      <c r="L8156" s="3">
        <f t="shared" si="892"/>
        <v>1.1945644840039704</v>
      </c>
      <c r="M8156" s="3">
        <f t="shared" si="893"/>
        <v>7.1554973279844211E-2</v>
      </c>
      <c r="N8156" s="19">
        <f t="shared" si="894"/>
        <v>1.1855774017314391</v>
      </c>
      <c r="O8156" s="19">
        <f t="shared" si="895"/>
        <v>1.1801033564070758</v>
      </c>
    </row>
    <row r="8157" spans="1:15" x14ac:dyDescent="0.5">
      <c r="A8157" s="6" t="s">
        <v>8154</v>
      </c>
      <c r="B8157">
        <v>1.2031916284319679</v>
      </c>
      <c r="C8157">
        <v>1.2006003532915339</v>
      </c>
      <c r="D8157">
        <v>1.1706697512839681</v>
      </c>
      <c r="E8157">
        <v>1.193698514890672</v>
      </c>
      <c r="F8157">
        <v>1.077023936602111</v>
      </c>
      <c r="G8157" s="1">
        <v>1.12917930078329</v>
      </c>
      <c r="H8157" s="1">
        <f t="shared" si="889"/>
        <v>1.1690368369000506</v>
      </c>
      <c r="I8157" s="1">
        <f t="shared" si="890"/>
        <v>3.5297792023916988E-2</v>
      </c>
      <c r="J8157" s="1">
        <f t="shared" si="891"/>
        <v>-3.9857536116760572E-2</v>
      </c>
      <c r="K8157" s="3">
        <v>1.0841475856208831</v>
      </c>
      <c r="L8157" s="3">
        <f t="shared" si="892"/>
        <v>1.1622058785936671</v>
      </c>
      <c r="M8157" s="3">
        <f t="shared" si="893"/>
        <v>7.1999692669223264E-2</v>
      </c>
      <c r="N8157" s="19">
        <f t="shared" si="894"/>
        <v>1.1545269836540939</v>
      </c>
      <c r="O8157" s="19">
        <f t="shared" si="895"/>
        <v>1.1512984301281191</v>
      </c>
    </row>
    <row r="8158" spans="1:15" x14ac:dyDescent="0.5">
      <c r="A8158" s="6" t="s">
        <v>8155</v>
      </c>
      <c r="B8158">
        <v>1.1699797702835419</v>
      </c>
      <c r="C8158">
        <v>1.174607812561193</v>
      </c>
      <c r="D8158">
        <v>1.1422437668711529</v>
      </c>
      <c r="E8158">
        <v>1.1644010069735979</v>
      </c>
      <c r="F8158">
        <v>1.054132739921767</v>
      </c>
      <c r="G8158" s="1">
        <v>1.1011447032677111</v>
      </c>
      <c r="H8158" s="1">
        <f t="shared" si="889"/>
        <v>1.1410730193222505</v>
      </c>
      <c r="I8158" s="1">
        <f t="shared" si="890"/>
        <v>3.6260734793574168E-2</v>
      </c>
      <c r="J8158" s="1">
        <f t="shared" si="891"/>
        <v>-3.9928316054539392E-2</v>
      </c>
      <c r="K8158" s="3">
        <v>1.059127392591976</v>
      </c>
      <c r="L8158" s="3">
        <f t="shared" si="892"/>
        <v>1.1352916691299924</v>
      </c>
      <c r="M8158" s="3">
        <f t="shared" si="893"/>
        <v>7.1912290316296562E-2</v>
      </c>
      <c r="N8158" s="19">
        <f t="shared" si="894"/>
        <v>1.1274284404437522</v>
      </c>
      <c r="O8158" s="19">
        <f t="shared" si="895"/>
        <v>1.1244653751582721</v>
      </c>
    </row>
    <row r="8159" spans="1:15" x14ac:dyDescent="0.5">
      <c r="A8159" s="6" t="s">
        <v>8156</v>
      </c>
      <c r="B8159">
        <v>1.142992299880575</v>
      </c>
      <c r="C8159">
        <v>1.1334229231444259</v>
      </c>
      <c r="D8159">
        <v>1.112764013327562</v>
      </c>
      <c r="E8159">
        <v>1.1400988254292681</v>
      </c>
      <c r="F8159">
        <v>1.029434637415241</v>
      </c>
      <c r="G8159" s="1">
        <v>1.072166808989174</v>
      </c>
      <c r="H8159" s="1">
        <f t="shared" si="889"/>
        <v>1.1117425398394143</v>
      </c>
      <c r="I8159" s="1">
        <f t="shared" si="890"/>
        <v>3.6911915681806795E-2</v>
      </c>
      <c r="J8159" s="1">
        <f t="shared" si="891"/>
        <v>-3.9575730850240243E-2</v>
      </c>
      <c r="K8159" s="3">
        <v>1.034095566793781</v>
      </c>
      <c r="L8159" s="3">
        <f t="shared" si="892"/>
        <v>1.1054925878311823</v>
      </c>
      <c r="M8159" s="3">
        <f t="shared" si="893"/>
        <v>6.9042962111101752E-2</v>
      </c>
      <c r="N8159" s="19">
        <f t="shared" si="894"/>
        <v>1.0999065207685335</v>
      </c>
      <c r="O8159" s="19">
        <f t="shared" si="895"/>
        <v>1.0973350222567277</v>
      </c>
    </row>
    <row r="8160" spans="1:15" x14ac:dyDescent="0.5">
      <c r="A8160" s="6" t="s">
        <v>8157</v>
      </c>
      <c r="B8160">
        <v>1.129808969314106</v>
      </c>
      <c r="C8160">
        <v>1.12678257682356</v>
      </c>
      <c r="D8160">
        <v>1.0812420761939721</v>
      </c>
      <c r="E8160">
        <v>1.108148359205426</v>
      </c>
      <c r="F8160">
        <v>1.009777518419781</v>
      </c>
      <c r="G8160" s="1">
        <v>1.044315563274069</v>
      </c>
      <c r="H8160" s="1">
        <f t="shared" si="889"/>
        <v>1.091151899991369</v>
      </c>
      <c r="I8160" s="1">
        <f t="shared" si="890"/>
        <v>4.4848835317996924E-2</v>
      </c>
      <c r="J8160" s="1">
        <f t="shared" si="891"/>
        <v>-4.683633671729992E-2</v>
      </c>
      <c r="K8160" s="3">
        <v>1.00451316396837</v>
      </c>
      <c r="L8160" s="3">
        <f t="shared" si="892"/>
        <v>1.0834204861268215</v>
      </c>
      <c r="M8160" s="3">
        <f t="shared" si="893"/>
        <v>7.8552800489667007E-2</v>
      </c>
      <c r="N8160" s="19">
        <f t="shared" si="894"/>
        <v>1.0747480679874737</v>
      </c>
      <c r="O8160" s="19">
        <f t="shared" si="895"/>
        <v>1.0734492663461743</v>
      </c>
    </row>
    <row r="8161" spans="1:15" x14ac:dyDescent="0.5">
      <c r="A8161" s="6" t="s">
        <v>8158</v>
      </c>
      <c r="B8161">
        <v>1.079772636779732</v>
      </c>
      <c r="C8161">
        <v>1.080027360951652</v>
      </c>
      <c r="D8161">
        <v>1.0359165129273951</v>
      </c>
      <c r="E8161">
        <v>1.063594911466637</v>
      </c>
      <c r="F8161">
        <v>0.97110834520509803</v>
      </c>
      <c r="G8161" s="1">
        <v>1.0024247699715849</v>
      </c>
      <c r="H8161" s="1">
        <f t="shared" si="889"/>
        <v>1.0460839534661028</v>
      </c>
      <c r="I8161" s="1">
        <f t="shared" si="890"/>
        <v>4.3553576091057179E-2</v>
      </c>
      <c r="J8161" s="1">
        <f t="shared" si="891"/>
        <v>-4.3659183494517917E-2</v>
      </c>
      <c r="K8161" s="3">
        <v>0.97767176622230922</v>
      </c>
      <c r="L8161" s="3">
        <f t="shared" si="892"/>
        <v>1.0393462168033769</v>
      </c>
      <c r="M8161" s="3">
        <f t="shared" si="893"/>
        <v>6.3082982153996006E-2</v>
      </c>
      <c r="N8161" s="19">
        <f t="shared" si="894"/>
        <v>1.031209987973722</v>
      </c>
      <c r="O8161" s="19">
        <f t="shared" si="895"/>
        <v>1.0302686829829875</v>
      </c>
    </row>
    <row r="8162" spans="1:15" x14ac:dyDescent="0.5">
      <c r="A8162" s="6" t="s">
        <v>8159</v>
      </c>
      <c r="B8162">
        <v>0.9989840393860111</v>
      </c>
      <c r="C8162">
        <v>1.001125328599952</v>
      </c>
      <c r="D8162">
        <v>0.96289915603072562</v>
      </c>
      <c r="E8162">
        <v>0.99971925961994679</v>
      </c>
      <c r="F8162">
        <v>0.92530663310520589</v>
      </c>
      <c r="G8162" s="1">
        <v>0.94091962294950815</v>
      </c>
      <c r="H8162" s="1">
        <f t="shared" si="889"/>
        <v>0.97760688334836821</v>
      </c>
      <c r="I8162" s="1">
        <f t="shared" si="890"/>
        <v>3.8990854802088422E-2</v>
      </c>
      <c r="J8162" s="1">
        <f t="shared" si="891"/>
        <v>-3.6687260398860055E-2</v>
      </c>
      <c r="K8162" s="3">
        <v>0.90322014908126569</v>
      </c>
      <c r="L8162" s="3">
        <f t="shared" si="892"/>
        <v>0.97333145214083971</v>
      </c>
      <c r="M8162" s="3">
        <f t="shared" si="893"/>
        <v>7.7623714584854647E-2</v>
      </c>
      <c r="N8162" s="19">
        <f t="shared" si="894"/>
        <v>0.96777267684901724</v>
      </c>
      <c r="O8162" s="19">
        <f t="shared" si="895"/>
        <v>0.96874738101267555</v>
      </c>
    </row>
    <row r="8163" spans="1:15" x14ac:dyDescent="0.5">
      <c r="A8163" s="6" t="s">
        <v>8160</v>
      </c>
      <c r="B8163">
        <v>0.93558896491653953</v>
      </c>
      <c r="C8163">
        <v>0.94408891959133368</v>
      </c>
      <c r="D8163">
        <v>0.90945582305628203</v>
      </c>
      <c r="E8163">
        <v>0.94450251457348744</v>
      </c>
      <c r="F8163">
        <v>0.87648485872817461</v>
      </c>
      <c r="G8163" s="1">
        <v>0.89989814235014343</v>
      </c>
      <c r="H8163" s="1">
        <f t="shared" si="889"/>
        <v>0.92202421617316355</v>
      </c>
      <c r="I8163" s="1">
        <f t="shared" si="890"/>
        <v>2.4587309142828563E-2</v>
      </c>
      <c r="J8163" s="1">
        <f t="shared" si="891"/>
        <v>-2.212607382302012E-2</v>
      </c>
      <c r="K8163" s="3">
        <v>0.85430435423099726</v>
      </c>
      <c r="L8163" s="3">
        <f t="shared" si="892"/>
        <v>0.91931126642448824</v>
      </c>
      <c r="M8163" s="3">
        <f t="shared" si="893"/>
        <v>7.6093387411102442E-2</v>
      </c>
      <c r="N8163" s="19">
        <f t="shared" si="894"/>
        <v>0.91435573579111917</v>
      </c>
      <c r="O8163" s="19">
        <f t="shared" si="895"/>
        <v>0.91533571833808658</v>
      </c>
    </row>
    <row r="8164" spans="1:15" x14ac:dyDescent="0.5">
      <c r="A8164" s="6" t="s">
        <v>8161</v>
      </c>
      <c r="B8164">
        <v>0.89676298443992364</v>
      </c>
      <c r="C8164">
        <v>0.91410540414442143</v>
      </c>
      <c r="D8164">
        <v>0.87048015565285342</v>
      </c>
      <c r="E8164">
        <v>0.90409117292387198</v>
      </c>
      <c r="F8164">
        <v>0.8544204437147056</v>
      </c>
      <c r="G8164" s="1">
        <v>0.86927034992553809</v>
      </c>
      <c r="H8164" s="1">
        <f t="shared" si="889"/>
        <v>0.88797203217515519</v>
      </c>
      <c r="I8164" s="1">
        <f t="shared" si="890"/>
        <v>2.1514230010512947E-2</v>
      </c>
      <c r="J8164" s="1">
        <f t="shared" si="891"/>
        <v>-1.8701682249617102E-2</v>
      </c>
      <c r="K8164" s="3">
        <v>0.82603185533316337</v>
      </c>
      <c r="L8164" s="3">
        <f t="shared" si="892"/>
        <v>0.88621384172220152</v>
      </c>
      <c r="M8164" s="3">
        <f t="shared" si="893"/>
        <v>7.2856737909659616E-2</v>
      </c>
      <c r="N8164" s="19">
        <f t="shared" si="894"/>
        <v>0.88063552923775745</v>
      </c>
      <c r="O8164" s="19">
        <f t="shared" si="895"/>
        <v>0.88266660395473839</v>
      </c>
    </row>
    <row r="8165" spans="1:15" x14ac:dyDescent="0.5">
      <c r="A8165" s="6" t="s">
        <v>8162</v>
      </c>
      <c r="B8165">
        <v>0.87824478388803628</v>
      </c>
      <c r="C8165">
        <v>0.8862244686708145</v>
      </c>
      <c r="D8165">
        <v>0.84831652781835365</v>
      </c>
      <c r="E8165">
        <v>0.87685583974508241</v>
      </c>
      <c r="F8165">
        <v>0.84144036395665878</v>
      </c>
      <c r="G8165" s="1">
        <v>0.85184576354229469</v>
      </c>
      <c r="H8165" s="1">
        <f t="shared" si="889"/>
        <v>0.8662163968157891</v>
      </c>
      <c r="I8165" s="1">
        <f t="shared" si="890"/>
        <v>1.6869994415110928E-2</v>
      </c>
      <c r="J8165" s="1">
        <f t="shared" si="891"/>
        <v>-1.4370633273494415E-2</v>
      </c>
      <c r="K8165" s="3">
        <v>0.81518822065139851</v>
      </c>
      <c r="L8165" s="3">
        <f t="shared" si="892"/>
        <v>0.86381071940133958</v>
      </c>
      <c r="M8165" s="3">
        <f t="shared" si="893"/>
        <v>5.9645732750024195E-2</v>
      </c>
      <c r="N8165" s="19">
        <f t="shared" si="894"/>
        <v>0.85932796954744473</v>
      </c>
      <c r="O8165" s="19">
        <f t="shared" si="895"/>
        <v>0.86153025789326299</v>
      </c>
    </row>
    <row r="8166" spans="1:15" x14ac:dyDescent="0.5">
      <c r="A8166" s="6" t="s">
        <v>8163</v>
      </c>
      <c r="B8166">
        <v>0.87170823419876964</v>
      </c>
      <c r="C8166">
        <v>0.8820223296724411</v>
      </c>
      <c r="D8166">
        <v>0.84491538676895006</v>
      </c>
      <c r="E8166">
        <v>0.87273660658061936</v>
      </c>
      <c r="F8166">
        <v>0.82841711889070291</v>
      </c>
      <c r="G8166" s="1">
        <v>0.84052432597947013</v>
      </c>
      <c r="H8166" s="1">
        <f t="shared" si="889"/>
        <v>0.85995993522229652</v>
      </c>
      <c r="I8166" s="1">
        <f t="shared" si="890"/>
        <v>2.31231966072819E-2</v>
      </c>
      <c r="J8166" s="1">
        <f t="shared" si="891"/>
        <v>-1.943560924282639E-2</v>
      </c>
      <c r="K8166" s="3">
        <v>0.80385114012826608</v>
      </c>
      <c r="L8166" s="3">
        <f t="shared" si="892"/>
        <v>0.85761027542700197</v>
      </c>
      <c r="M8166" s="3">
        <f t="shared" si="893"/>
        <v>6.6876978354671282E-2</v>
      </c>
      <c r="N8166" s="19">
        <f t="shared" si="894"/>
        <v>0.85272786457791416</v>
      </c>
      <c r="O8166" s="19">
        <f t="shared" si="895"/>
        <v>0.85429036013970694</v>
      </c>
    </row>
    <row r="8167" spans="1:15" x14ac:dyDescent="0.5">
      <c r="A8167" s="6" t="s">
        <v>8164</v>
      </c>
      <c r="B8167">
        <v>0.88312371211929552</v>
      </c>
      <c r="C8167">
        <v>0.89398830564120957</v>
      </c>
      <c r="D8167">
        <v>0.85926823197663993</v>
      </c>
      <c r="E8167">
        <v>0.87644021462634758</v>
      </c>
      <c r="F8167">
        <v>0.83843388516802264</v>
      </c>
      <c r="G8167" s="1">
        <v>0.85581919006043716</v>
      </c>
      <c r="H8167" s="1">
        <f t="shared" si="889"/>
        <v>0.87025086990630318</v>
      </c>
      <c r="I8167" s="1">
        <f t="shared" si="890"/>
        <v>1.6863000986045741E-2</v>
      </c>
      <c r="J8167" s="1">
        <f t="shared" si="891"/>
        <v>-1.4431679845866019E-2</v>
      </c>
      <c r="K8167" s="3">
        <v>0.81630442544387816</v>
      </c>
      <c r="L8167" s="3">
        <f t="shared" si="892"/>
        <v>0.86767630146370467</v>
      </c>
      <c r="M8167" s="3">
        <f t="shared" si="893"/>
        <v>6.2932252256126461E-2</v>
      </c>
      <c r="N8167" s="19">
        <f t="shared" si="894"/>
        <v>0.86241390062820356</v>
      </c>
      <c r="O8167" s="19">
        <f t="shared" si="895"/>
        <v>0.86304303435851626</v>
      </c>
    </row>
    <row r="8168" spans="1:15" x14ac:dyDescent="0.5">
      <c r="A8168" s="6" t="s">
        <v>8165</v>
      </c>
      <c r="B8168">
        <v>0.92979144345247933</v>
      </c>
      <c r="C8168">
        <v>0.93267064153802548</v>
      </c>
      <c r="D8168">
        <v>0.89631563677718074</v>
      </c>
      <c r="E8168">
        <v>0.89668546163009355</v>
      </c>
      <c r="F8168">
        <v>0.86915218977902287</v>
      </c>
      <c r="G8168" s="1">
        <v>0.88019693777769514</v>
      </c>
      <c r="H8168" s="1">
        <f t="shared" si="889"/>
        <v>0.90492307463536048</v>
      </c>
      <c r="I8168" s="1">
        <f t="shared" si="890"/>
        <v>2.8091596092226164E-2</v>
      </c>
      <c r="J8168" s="1">
        <f t="shared" si="891"/>
        <v>-2.4726136857665337E-2</v>
      </c>
      <c r="K8168" s="3">
        <v>0.85108505296330272</v>
      </c>
      <c r="L8168" s="3">
        <f t="shared" si="892"/>
        <v>0.89994940087193664</v>
      </c>
      <c r="M8168" s="3">
        <f t="shared" si="893"/>
        <v>5.7414177041998721E-2</v>
      </c>
      <c r="N8168" s="19">
        <f t="shared" si="894"/>
        <v>0.89340515273871879</v>
      </c>
      <c r="O8168" s="19">
        <f t="shared" si="895"/>
        <v>0.89282305593102651</v>
      </c>
    </row>
    <row r="8169" spans="1:15" x14ac:dyDescent="0.5">
      <c r="A8169" s="6" t="s">
        <v>8166</v>
      </c>
      <c r="B8169">
        <v>1.0059691820835741</v>
      </c>
      <c r="C8169">
        <v>1.011099895490555</v>
      </c>
      <c r="D8169">
        <v>0.96534246141218338</v>
      </c>
      <c r="E8169">
        <v>0.92828922246886569</v>
      </c>
      <c r="F8169">
        <v>0.93685984285985069</v>
      </c>
      <c r="G8169" s="1">
        <v>0.94195191503082554</v>
      </c>
      <c r="H8169" s="1">
        <f t="shared" si="889"/>
        <v>0.96951212086300576</v>
      </c>
      <c r="I8169" s="1">
        <f t="shared" si="890"/>
        <v>2.9258612241664487E-2</v>
      </c>
      <c r="J8169" s="1">
        <f t="shared" si="891"/>
        <v>-2.7560205832180218E-2</v>
      </c>
      <c r="K8169" s="3">
        <v>0.92343303257009468</v>
      </c>
      <c r="L8169" s="3">
        <f t="shared" si="892"/>
        <v>0.96222070861889208</v>
      </c>
      <c r="M8169" s="3">
        <f t="shared" si="893"/>
        <v>4.2003777946781604E-2</v>
      </c>
      <c r="N8169" s="19">
        <f t="shared" si="894"/>
        <v>0.95244487124455957</v>
      </c>
      <c r="O8169" s="19">
        <f t="shared" si="895"/>
        <v>0.94986535321103482</v>
      </c>
    </row>
    <row r="8170" spans="1:15" x14ac:dyDescent="0.5">
      <c r="A8170" s="6" t="s">
        <v>8167</v>
      </c>
      <c r="B8170">
        <v>1.135171636729525</v>
      </c>
      <c r="C8170">
        <v>1.147699622420064</v>
      </c>
      <c r="D8170">
        <v>1.0943259015636599</v>
      </c>
      <c r="E8170">
        <v>1.011687818433739</v>
      </c>
      <c r="F8170">
        <v>1.0706086059098541</v>
      </c>
      <c r="G8170" s="1">
        <v>1.074200566460209</v>
      </c>
      <c r="H8170" s="1">
        <f t="shared" si="889"/>
        <v>1.0918987170113683</v>
      </c>
      <c r="I8170" s="1">
        <f t="shared" si="890"/>
        <v>1.6475648127313561E-2</v>
      </c>
      <c r="J8170" s="1">
        <f t="shared" si="891"/>
        <v>-1.7698150551159308E-2</v>
      </c>
      <c r="K8170" s="3">
        <v>1.039799681687003</v>
      </c>
      <c r="L8170" s="3">
        <f t="shared" si="892"/>
        <v>1.0832441330677369</v>
      </c>
      <c r="M8170" s="3">
        <f t="shared" si="893"/>
        <v>4.1781558646227249E-2</v>
      </c>
      <c r="N8170" s="19">
        <f t="shared" si="894"/>
        <v>1.0703530351972714</v>
      </c>
      <c r="O8170" s="19">
        <f t="shared" si="895"/>
        <v>1.0655584619239939</v>
      </c>
    </row>
    <row r="8171" spans="1:15" x14ac:dyDescent="0.5">
      <c r="A8171" s="6" t="s">
        <v>8168</v>
      </c>
      <c r="B8171">
        <v>1.225274609748503</v>
      </c>
      <c r="C8171">
        <v>1.2243842787654331</v>
      </c>
      <c r="D8171">
        <v>1.174743026157326</v>
      </c>
      <c r="E8171">
        <v>1.0896101546878949</v>
      </c>
      <c r="F8171">
        <v>1.140545762236953</v>
      </c>
      <c r="G8171" s="1">
        <v>1.147204337507262</v>
      </c>
      <c r="H8171" s="1">
        <f t="shared" si="889"/>
        <v>1.170911566319222</v>
      </c>
      <c r="I8171" s="1">
        <f t="shared" si="890"/>
        <v>2.0665218947369869E-2</v>
      </c>
      <c r="J8171" s="1">
        <f t="shared" si="891"/>
        <v>-2.3707228811959968E-2</v>
      </c>
      <c r="K8171" s="3">
        <v>1.1055819098848081</v>
      </c>
      <c r="L8171" s="3">
        <f t="shared" si="892"/>
        <v>1.1600389576333658</v>
      </c>
      <c r="M8171" s="3">
        <f t="shared" si="893"/>
        <v>4.9256456949654408E-2</v>
      </c>
      <c r="N8171" s="19">
        <f t="shared" si="894"/>
        <v>1.1471698934069523</v>
      </c>
      <c r="O8171" s="19">
        <f t="shared" si="895"/>
        <v>1.1416552668568776</v>
      </c>
    </row>
    <row r="8172" spans="1:15" x14ac:dyDescent="0.5">
      <c r="A8172" s="6" t="s">
        <v>8169</v>
      </c>
      <c r="B8172">
        <v>1.249332806148576</v>
      </c>
      <c r="C8172">
        <v>1.22887582460496</v>
      </c>
      <c r="D8172">
        <v>1.188794880125386</v>
      </c>
      <c r="E8172">
        <v>1.114142570276998</v>
      </c>
      <c r="F8172">
        <v>1.161998014701892</v>
      </c>
      <c r="G8172" s="1">
        <v>1.1708575239428269</v>
      </c>
      <c r="H8172" s="1">
        <f t="shared" si="889"/>
        <v>1.1886288191715624</v>
      </c>
      <c r="I8172" s="1">
        <f t="shared" si="890"/>
        <v>1.5178016851180275E-2</v>
      </c>
      <c r="J8172" s="1">
        <f t="shared" si="891"/>
        <v>-1.777129522873544E-2</v>
      </c>
      <c r="K8172" s="3">
        <v>1.1188843873583441</v>
      </c>
      <c r="L8172" s="3">
        <f t="shared" si="892"/>
        <v>1.1764880217761597</v>
      </c>
      <c r="M8172" s="3">
        <f t="shared" si="893"/>
        <v>5.1483097868419023E-2</v>
      </c>
      <c r="N8172" s="19">
        <f t="shared" si="894"/>
        <v>1.1660104612103996</v>
      </c>
      <c r="O8172" s="19">
        <f t="shared" si="895"/>
        <v>1.1614535774274022</v>
      </c>
    </row>
    <row r="8173" spans="1:15" x14ac:dyDescent="0.5">
      <c r="A8173" s="6" t="s">
        <v>8170</v>
      </c>
      <c r="B8173">
        <v>1.2633714668312921</v>
      </c>
      <c r="C8173">
        <v>1.235631571148498</v>
      </c>
      <c r="D8173">
        <v>1.2087802187694969</v>
      </c>
      <c r="E8173">
        <v>1.108245268175905</v>
      </c>
      <c r="F8173">
        <v>1.169633746372309</v>
      </c>
      <c r="G8173" s="1">
        <v>1.1867330020586251</v>
      </c>
      <c r="H8173" s="1">
        <f t="shared" si="889"/>
        <v>1.1971324542595001</v>
      </c>
      <c r="I8173" s="1">
        <f t="shared" si="890"/>
        <v>8.7630934530640772E-3</v>
      </c>
      <c r="J8173" s="1">
        <f t="shared" si="891"/>
        <v>-1.0399452200875015E-2</v>
      </c>
      <c r="K8173" s="3">
        <v>1.127963628521798</v>
      </c>
      <c r="L8173" s="3">
        <f t="shared" si="892"/>
        <v>1.1838846517451418</v>
      </c>
      <c r="M8173" s="3">
        <f t="shared" si="893"/>
        <v>4.9576973768762904E-2</v>
      </c>
      <c r="N8173" s="19">
        <f t="shared" si="894"/>
        <v>1.1735352678644706</v>
      </c>
      <c r="O8173" s="19">
        <f t="shared" si="895"/>
        <v>1.1664862776834652</v>
      </c>
    </row>
    <row r="8174" spans="1:15" x14ac:dyDescent="0.5">
      <c r="A8174" s="6" t="s">
        <v>8171</v>
      </c>
      <c r="B8174">
        <v>1.20480579643618</v>
      </c>
      <c r="C8174">
        <v>1.1768372723604741</v>
      </c>
      <c r="D8174">
        <v>1.1406239903096791</v>
      </c>
      <c r="E8174">
        <v>1.0767179510591891</v>
      </c>
      <c r="F8174">
        <v>1.116841669233537</v>
      </c>
      <c r="G8174" s="1">
        <v>1.140635839672778</v>
      </c>
      <c r="H8174" s="1">
        <f t="shared" si="889"/>
        <v>1.143165335879812</v>
      </c>
      <c r="I8174" s="1">
        <f t="shared" si="890"/>
        <v>2.2176194356294853E-3</v>
      </c>
      <c r="J8174" s="1">
        <f t="shared" si="891"/>
        <v>-2.52949620703391E-3</v>
      </c>
      <c r="K8174" s="3">
        <v>1.077577776269121</v>
      </c>
      <c r="L8174" s="3">
        <f t="shared" si="892"/>
        <v>1.1308372437685381</v>
      </c>
      <c r="M8174" s="3">
        <f t="shared" si="893"/>
        <v>4.9425172523338834E-2</v>
      </c>
      <c r="N8174" s="19">
        <f t="shared" si="894"/>
        <v>1.1216372380501511</v>
      </c>
      <c r="O8174" s="19">
        <f t="shared" si="895"/>
        <v>1.1178398875982454</v>
      </c>
    </row>
    <row r="8175" spans="1:15" x14ac:dyDescent="0.5">
      <c r="A8175" s="6" t="s">
        <v>8172</v>
      </c>
      <c r="B8175">
        <v>1.2105087427360981</v>
      </c>
      <c r="C8175">
        <v>1.190027638649904</v>
      </c>
      <c r="D8175">
        <v>1.1291164716511199</v>
      </c>
      <c r="E8175">
        <v>1.066312275114035</v>
      </c>
      <c r="F8175">
        <v>1.1399541258488279</v>
      </c>
      <c r="G8175" s="1">
        <v>1.151775801842444</v>
      </c>
      <c r="H8175" s="1">
        <f t="shared" si="889"/>
        <v>1.147183850799997</v>
      </c>
      <c r="I8175" s="1">
        <f t="shared" si="890"/>
        <v>3.9868445187869819E-3</v>
      </c>
      <c r="J8175" s="1">
        <f t="shared" si="891"/>
        <v>4.5919510424470289E-3</v>
      </c>
      <c r="K8175" s="3">
        <v>1.0767077533382889</v>
      </c>
      <c r="L8175" s="3">
        <f t="shared" si="892"/>
        <v>1.1345188724127768</v>
      </c>
      <c r="M8175" s="3">
        <f t="shared" si="893"/>
        <v>5.3692488881264988E-2</v>
      </c>
      <c r="N8175" s="19">
        <f t="shared" si="894"/>
        <v>1.1234171191653513</v>
      </c>
      <c r="O8175" s="19">
        <f t="shared" si="895"/>
        <v>1.1222772486681976</v>
      </c>
    </row>
    <row r="8176" spans="1:15" x14ac:dyDescent="0.5">
      <c r="A8176" s="6" t="s">
        <v>8173</v>
      </c>
      <c r="B8176">
        <v>1.2255372475354109</v>
      </c>
      <c r="C8176">
        <v>1.2062437866940221</v>
      </c>
      <c r="D8176">
        <v>1.170741101796948</v>
      </c>
      <c r="E8176">
        <v>1.0641555990815561</v>
      </c>
      <c r="F8176">
        <v>1.1745724009366529</v>
      </c>
      <c r="G8176" s="1">
        <v>1.1685077258683461</v>
      </c>
      <c r="H8176" s="1">
        <f t="shared" si="889"/>
        <v>1.168250027208918</v>
      </c>
      <c r="I8176" s="1">
        <f t="shared" si="890"/>
        <v>2.2053654736132666E-4</v>
      </c>
      <c r="J8176" s="1">
        <f t="shared" si="891"/>
        <v>2.576986594280406E-4</v>
      </c>
      <c r="K8176" s="3">
        <v>1.068094905064374</v>
      </c>
      <c r="L8176" s="3">
        <f t="shared" si="892"/>
        <v>1.1567925831436194</v>
      </c>
      <c r="M8176" s="3">
        <f t="shared" si="893"/>
        <v>8.3042880982471909E-2</v>
      </c>
      <c r="N8176" s="19">
        <f t="shared" si="894"/>
        <v>1.1469023424335389</v>
      </c>
      <c r="O8176" s="19">
        <f t="shared" si="895"/>
        <v>1.1421345905608571</v>
      </c>
    </row>
    <row r="8177" spans="1:15" x14ac:dyDescent="0.5">
      <c r="A8177" s="6" t="s">
        <v>8174</v>
      </c>
      <c r="B8177">
        <v>1.219080256007872</v>
      </c>
      <c r="C8177">
        <v>1.2015776300463681</v>
      </c>
      <c r="D8177">
        <v>1.168470176856514</v>
      </c>
      <c r="E8177">
        <v>1.062336599648078</v>
      </c>
      <c r="F8177">
        <v>1.1876883155797291</v>
      </c>
      <c r="G8177" s="1">
        <v>1.163136107842504</v>
      </c>
      <c r="H8177" s="1">
        <f t="shared" si="889"/>
        <v>1.1678305956277122</v>
      </c>
      <c r="I8177" s="1">
        <f t="shared" si="890"/>
        <v>4.0360605724088349E-3</v>
      </c>
      <c r="J8177" s="1">
        <f t="shared" si="891"/>
        <v>-4.6944877852082012E-3</v>
      </c>
      <c r="K8177" s="3">
        <v>1.0765700538134779</v>
      </c>
      <c r="L8177" s="3">
        <f t="shared" si="892"/>
        <v>1.1575806635516801</v>
      </c>
      <c r="M8177" s="3">
        <f t="shared" si="893"/>
        <v>7.5248804712004125E-2</v>
      </c>
      <c r="N8177" s="19">
        <f t="shared" si="894"/>
        <v>1.1487812702527429</v>
      </c>
      <c r="O8177" s="19">
        <f t="shared" si="895"/>
        <v>1.1448434889319885</v>
      </c>
    </row>
    <row r="8178" spans="1:15" x14ac:dyDescent="0.5">
      <c r="A8178" s="6" t="s">
        <v>8175</v>
      </c>
      <c r="B8178">
        <v>1.243001701832767</v>
      </c>
      <c r="C8178">
        <v>1.2185456921068021</v>
      </c>
      <c r="D8178">
        <v>1.192074605385895</v>
      </c>
      <c r="E8178">
        <v>1.0852086214789911</v>
      </c>
      <c r="F8178">
        <v>1.2320124459858079</v>
      </c>
      <c r="G8178" s="1">
        <v>1.169236576081045</v>
      </c>
      <c r="H8178" s="1">
        <f t="shared" si="889"/>
        <v>1.1941686133580525</v>
      </c>
      <c r="I8178" s="1">
        <f t="shared" si="890"/>
        <v>2.1323347034329591E-2</v>
      </c>
      <c r="J8178" s="1">
        <f t="shared" si="891"/>
        <v>-2.4932037277007435E-2</v>
      </c>
      <c r="K8178" s="3">
        <v>1.0925131699150781</v>
      </c>
      <c r="L8178" s="3">
        <f t="shared" si="892"/>
        <v>1.1844019956631098</v>
      </c>
      <c r="M8178" s="3">
        <f t="shared" si="893"/>
        <v>8.4107751081091586E-2</v>
      </c>
      <c r="N8178" s="19">
        <f t="shared" si="894"/>
        <v>1.1775732563743713</v>
      </c>
      <c r="O8178" s="19">
        <f t="shared" si="895"/>
        <v>1.1746729865720664</v>
      </c>
    </row>
    <row r="8179" spans="1:15" x14ac:dyDescent="0.5">
      <c r="A8179" s="6" t="s">
        <v>8176</v>
      </c>
      <c r="B8179">
        <v>1.2765659802718989</v>
      </c>
      <c r="C8179">
        <v>1.260052916700511</v>
      </c>
      <c r="D8179">
        <v>1.221354997202043</v>
      </c>
      <c r="E8179">
        <v>1.1390274094823489</v>
      </c>
      <c r="F8179">
        <v>1.2743129384602601</v>
      </c>
      <c r="G8179" s="1">
        <v>1.1820827286162221</v>
      </c>
      <c r="H8179" s="1">
        <f t="shared" si="889"/>
        <v>1.2342628484234124</v>
      </c>
      <c r="I8179" s="1">
        <f t="shared" si="890"/>
        <v>4.4142527882353663E-2</v>
      </c>
      <c r="J8179" s="1">
        <f t="shared" si="891"/>
        <v>-5.2180119807190284E-2</v>
      </c>
      <c r="K8179" s="3">
        <v>1.1303919014780019</v>
      </c>
      <c r="L8179" s="3">
        <f t="shared" si="892"/>
        <v>1.2258022220537153</v>
      </c>
      <c r="M8179" s="3">
        <f t="shared" si="893"/>
        <v>8.4404639179529756E-2</v>
      </c>
      <c r="N8179" s="19">
        <f t="shared" si="894"/>
        <v>1.2189520831243559</v>
      </c>
      <c r="O8179" s="19">
        <f t="shared" si="895"/>
        <v>1.2184715003088185</v>
      </c>
    </row>
    <row r="8180" spans="1:15" x14ac:dyDescent="0.5">
      <c r="A8180" s="6" t="s">
        <v>8177</v>
      </c>
      <c r="B8180">
        <v>1.2557856440371491</v>
      </c>
      <c r="C8180">
        <v>1.242781551437032</v>
      </c>
      <c r="D8180">
        <v>1.2014431076154111</v>
      </c>
      <c r="E8180">
        <v>1.1642174216568499</v>
      </c>
      <c r="F8180">
        <v>1.252885739985226</v>
      </c>
      <c r="G8180" s="1">
        <v>1.1625822996264561</v>
      </c>
      <c r="H8180" s="1">
        <f t="shared" si="889"/>
        <v>1.2234226929463337</v>
      </c>
      <c r="I8180" s="1">
        <f t="shared" si="890"/>
        <v>5.2332117338639947E-2</v>
      </c>
      <c r="J8180" s="1">
        <f t="shared" si="891"/>
        <v>-6.0840393319877561E-2</v>
      </c>
      <c r="K8180" s="3">
        <v>1.116842701083782</v>
      </c>
      <c r="L8180" s="3">
        <f t="shared" si="892"/>
        <v>1.2169501027281704</v>
      </c>
      <c r="M8180" s="3">
        <f t="shared" si="893"/>
        <v>8.9634289186153362E-2</v>
      </c>
      <c r="N8180" s="19">
        <f t="shared" si="894"/>
        <v>1.2117838129863983</v>
      </c>
      <c r="O8180" s="19">
        <f t="shared" si="895"/>
        <v>1.2138519540605954</v>
      </c>
    </row>
    <row r="8181" spans="1:15" x14ac:dyDescent="0.5">
      <c r="A8181" s="6" t="s">
        <v>8178</v>
      </c>
      <c r="B8181">
        <v>1.21477484946457</v>
      </c>
      <c r="C8181">
        <v>1.20869045267158</v>
      </c>
      <c r="D8181">
        <v>1.1609166158269171</v>
      </c>
      <c r="E8181">
        <v>1.1396555120332541</v>
      </c>
      <c r="F8181">
        <v>1.204871428535865</v>
      </c>
      <c r="G8181" s="1">
        <v>1.1237264611265361</v>
      </c>
      <c r="H8181" s="1">
        <f t="shared" si="889"/>
        <v>1.1857817717064374</v>
      </c>
      <c r="I8181" s="1">
        <f t="shared" si="890"/>
        <v>5.5222790177683327E-2</v>
      </c>
      <c r="J8181" s="1">
        <f t="shared" si="891"/>
        <v>-6.2055310579901324E-2</v>
      </c>
      <c r="K8181" s="3">
        <v>1.0870414398780699</v>
      </c>
      <c r="L8181" s="3">
        <f t="shared" si="892"/>
        <v>1.1799831561548106</v>
      </c>
      <c r="M8181" s="3">
        <f t="shared" si="893"/>
        <v>8.5499699337281687E-2</v>
      </c>
      <c r="N8181" s="19">
        <f t="shared" si="894"/>
        <v>1.1742416968514569</v>
      </c>
      <c r="O8181" s="19">
        <f t="shared" si="895"/>
        <v>1.1769067130563649</v>
      </c>
    </row>
    <row r="8182" spans="1:15" x14ac:dyDescent="0.5">
      <c r="A8182" s="6" t="s">
        <v>8179</v>
      </c>
      <c r="B8182">
        <v>1.1874745780964171</v>
      </c>
      <c r="C8182">
        <v>1.18315467931475</v>
      </c>
      <c r="D8182">
        <v>1.1330566388448</v>
      </c>
      <c r="E8182">
        <v>1.1117279719224651</v>
      </c>
      <c r="F8182">
        <v>1.164297850233079</v>
      </c>
      <c r="G8182" s="1">
        <v>1.104414477042811</v>
      </c>
      <c r="H8182" s="1">
        <f t="shared" si="889"/>
        <v>1.1559423436823022</v>
      </c>
      <c r="I8182" s="1">
        <f t="shared" si="890"/>
        <v>4.6656275982059368E-2</v>
      </c>
      <c r="J8182" s="1">
        <f t="shared" si="891"/>
        <v>-5.152786663949116E-2</v>
      </c>
      <c r="K8182" s="3">
        <v>1.063620617361315</v>
      </c>
      <c r="L8182" s="3">
        <f t="shared" si="892"/>
        <v>1.1496358967994795</v>
      </c>
      <c r="M8182" s="3">
        <f t="shared" si="893"/>
        <v>8.0870263357206928E-2</v>
      </c>
      <c r="N8182" s="19">
        <f t="shared" si="894"/>
        <v>1.1429321402964252</v>
      </c>
      <c r="O8182" s="19">
        <f t="shared" si="895"/>
        <v>1.1449072405867502</v>
      </c>
    </row>
    <row r="8183" spans="1:15" x14ac:dyDescent="0.5">
      <c r="A8183" s="6" t="s">
        <v>8180</v>
      </c>
      <c r="B8183">
        <v>1.151133751764053</v>
      </c>
      <c r="C8183">
        <v>1.155792440653524</v>
      </c>
      <c r="D8183">
        <v>1.1029092483583249</v>
      </c>
      <c r="E8183">
        <v>1.0854469814312271</v>
      </c>
      <c r="F8183">
        <v>1.1403411043435101</v>
      </c>
      <c r="G8183" s="1">
        <v>1.07164329134835</v>
      </c>
      <c r="H8183" s="1">
        <f t="shared" si="889"/>
        <v>1.1271247053101279</v>
      </c>
      <c r="I8183" s="1">
        <f t="shared" si="890"/>
        <v>5.1772277594320314E-2</v>
      </c>
      <c r="J8183" s="1">
        <f t="shared" si="891"/>
        <v>-5.5481413961777859E-2</v>
      </c>
      <c r="K8183" s="3">
        <v>1.038156214863369</v>
      </c>
      <c r="L8183" s="3">
        <f t="shared" si="892"/>
        <v>1.1223228960193428</v>
      </c>
      <c r="M8183" s="3">
        <f t="shared" si="893"/>
        <v>8.107323344112613E-2</v>
      </c>
      <c r="N8183" s="19">
        <f t="shared" si="894"/>
        <v>1.1156289870925065</v>
      </c>
      <c r="O8183" s="19">
        <f t="shared" si="895"/>
        <v>1.1181729348393428</v>
      </c>
    </row>
    <row r="8184" spans="1:15" x14ac:dyDescent="0.5">
      <c r="A8184" s="6" t="s">
        <v>8181</v>
      </c>
      <c r="B8184">
        <v>1.1295958556840959</v>
      </c>
      <c r="C8184">
        <v>1.136968610090789</v>
      </c>
      <c r="D8184">
        <v>1.075279811479072</v>
      </c>
      <c r="E8184">
        <v>1.054319940496927</v>
      </c>
      <c r="F8184">
        <v>1.117884881150558</v>
      </c>
      <c r="G8184" s="1">
        <v>1.041781877282739</v>
      </c>
      <c r="H8184" s="1">
        <f t="shared" si="889"/>
        <v>1.1028098197802885</v>
      </c>
      <c r="I8184" s="1">
        <f t="shared" si="890"/>
        <v>5.858034568304029E-2</v>
      </c>
      <c r="J8184" s="1">
        <f t="shared" si="891"/>
        <v>-6.1027942497549503E-2</v>
      </c>
      <c r="K8184" s="3">
        <v>1.0161600007899481</v>
      </c>
      <c r="L8184" s="3">
        <f t="shared" si="892"/>
        <v>1.0974526125995268</v>
      </c>
      <c r="M8184" s="3">
        <f t="shared" si="893"/>
        <v>7.9999814740181668E-2</v>
      </c>
      <c r="N8184" s="19">
        <f t="shared" si="894"/>
        <v>1.0895494131012744</v>
      </c>
      <c r="O8184" s="19">
        <f t="shared" si="895"/>
        <v>1.0924033334257151</v>
      </c>
    </row>
    <row r="8185" spans="1:15" x14ac:dyDescent="0.5">
      <c r="A8185" s="6" t="s">
        <v>8182</v>
      </c>
      <c r="B8185">
        <v>1.081975982495696</v>
      </c>
      <c r="C8185">
        <v>1.0841844878212861</v>
      </c>
      <c r="D8185">
        <v>1.031605802733532</v>
      </c>
      <c r="E8185">
        <v>1.011157828691456</v>
      </c>
      <c r="F8185">
        <v>1.0745930958706971</v>
      </c>
      <c r="G8185" s="1">
        <v>0.99464411301175171</v>
      </c>
      <c r="H8185" s="1">
        <f t="shared" si="889"/>
        <v>1.0567034395225334</v>
      </c>
      <c r="I8185" s="1">
        <f t="shared" si="890"/>
        <v>6.2393499040443716E-2</v>
      </c>
      <c r="J8185" s="1">
        <f t="shared" si="891"/>
        <v>-6.205932651078172E-2</v>
      </c>
      <c r="K8185" s="3">
        <v>0.96381389164771647</v>
      </c>
      <c r="L8185" s="3">
        <f t="shared" si="892"/>
        <v>1.0516489309279009</v>
      </c>
      <c r="M8185" s="3">
        <f t="shared" si="893"/>
        <v>9.1132779929145299E-2</v>
      </c>
      <c r="N8185" s="19">
        <f t="shared" si="894"/>
        <v>1.0451418195492237</v>
      </c>
      <c r="O8185" s="19">
        <f t="shared" si="895"/>
        <v>1.0478490229123623</v>
      </c>
    </row>
    <row r="8186" spans="1:15" x14ac:dyDescent="0.5">
      <c r="A8186" s="6" t="s">
        <v>8183</v>
      </c>
      <c r="B8186">
        <v>1.002097990567534</v>
      </c>
      <c r="C8186">
        <v>1.006222272466275</v>
      </c>
      <c r="D8186">
        <v>0.97139586291677171</v>
      </c>
      <c r="E8186">
        <v>0.940095865052477</v>
      </c>
      <c r="F8186">
        <v>1.0107561333025881</v>
      </c>
      <c r="G8186" s="1">
        <v>0.93578952535089721</v>
      </c>
      <c r="H8186" s="1">
        <f t="shared" si="889"/>
        <v>0.98611362486112919</v>
      </c>
      <c r="I8186" s="1">
        <f t="shared" si="890"/>
        <v>5.3777156237522238E-2</v>
      </c>
      <c r="J8186" s="1">
        <f t="shared" si="891"/>
        <v>-5.0324099510231979E-2</v>
      </c>
      <c r="K8186" s="3">
        <v>0.89462190940133823</v>
      </c>
      <c r="L8186" s="3">
        <f t="shared" si="892"/>
        <v>0.98291675171984827</v>
      </c>
      <c r="M8186" s="3">
        <f t="shared" si="893"/>
        <v>9.8695148632783933E-2</v>
      </c>
      <c r="N8186" s="19">
        <f t="shared" si="894"/>
        <v>0.97825564757056294</v>
      </c>
      <c r="O8186" s="19">
        <f t="shared" si="895"/>
        <v>0.97962760450132114</v>
      </c>
    </row>
    <row r="8187" spans="1:15" x14ac:dyDescent="0.5">
      <c r="A8187" s="6" t="s">
        <v>8184</v>
      </c>
      <c r="B8187">
        <v>0.94079890622229678</v>
      </c>
      <c r="C8187">
        <v>0.95569056920265871</v>
      </c>
      <c r="D8187">
        <v>0.9113993750548085</v>
      </c>
      <c r="E8187">
        <v>0.88621297266802557</v>
      </c>
      <c r="F8187">
        <v>0.96414907126212546</v>
      </c>
      <c r="G8187" s="1">
        <v>0.89178321683009154</v>
      </c>
      <c r="H8187" s="1">
        <f t="shared" si="889"/>
        <v>0.93165017888198309</v>
      </c>
      <c r="I8187" s="1">
        <f t="shared" si="890"/>
        <v>4.4704768265993587E-2</v>
      </c>
      <c r="J8187" s="1">
        <f t="shared" si="891"/>
        <v>-3.9866962051891552E-2</v>
      </c>
      <c r="K8187" s="3">
        <v>0.86055304504454422</v>
      </c>
      <c r="L8187" s="3">
        <f t="shared" si="892"/>
        <v>0.9298204334139204</v>
      </c>
      <c r="M8187" s="3">
        <f t="shared" si="893"/>
        <v>8.0491712589071993E-2</v>
      </c>
      <c r="N8187" s="19">
        <f t="shared" si="894"/>
        <v>0.92464640625617256</v>
      </c>
      <c r="O8187" s="19">
        <f t="shared" si="895"/>
        <v>0.92729581249644544</v>
      </c>
    </row>
    <row r="8188" spans="1:15" x14ac:dyDescent="0.5">
      <c r="A8188" s="6" t="s">
        <v>8185</v>
      </c>
      <c r="B8188">
        <v>0.90567509610688579</v>
      </c>
      <c r="C8188">
        <v>0.91683332040289089</v>
      </c>
      <c r="D8188">
        <v>0.86900907595876586</v>
      </c>
      <c r="E8188">
        <v>0.84721644179550804</v>
      </c>
      <c r="F8188">
        <v>0.92769793079231189</v>
      </c>
      <c r="G8188" s="1">
        <v>0.8612093041012393</v>
      </c>
      <c r="H8188" s="1">
        <f t="shared" si="889"/>
        <v>0.89328637301127256</v>
      </c>
      <c r="I8188" s="1">
        <f t="shared" si="890"/>
        <v>3.724654245753764E-2</v>
      </c>
      <c r="J8188" s="1">
        <f t="shared" si="891"/>
        <v>-3.2077068910033257E-2</v>
      </c>
      <c r="K8188" s="3">
        <v>0.82939670148169986</v>
      </c>
      <c r="L8188" s="3">
        <f t="shared" si="892"/>
        <v>0.89080862839214991</v>
      </c>
      <c r="M8188" s="3">
        <f t="shared" si="893"/>
        <v>7.4044093496801869E-2</v>
      </c>
      <c r="N8188" s="19">
        <f t="shared" si="894"/>
        <v>0.88560368999000172</v>
      </c>
      <c r="O8188" s="19">
        <f t="shared" si="895"/>
        <v>0.88892261279624873</v>
      </c>
    </row>
    <row r="8189" spans="1:15" x14ac:dyDescent="0.5">
      <c r="A8189" s="6" t="s">
        <v>8186</v>
      </c>
      <c r="B8189">
        <v>0.88759845932812231</v>
      </c>
      <c r="C8189">
        <v>0.89693373017277966</v>
      </c>
      <c r="D8189">
        <v>0.84119586653977874</v>
      </c>
      <c r="E8189">
        <v>0.82180793299812371</v>
      </c>
      <c r="F8189">
        <v>0.90857781237566582</v>
      </c>
      <c r="G8189" s="1">
        <v>0.84231656302327373</v>
      </c>
      <c r="H8189" s="1">
        <f t="shared" si="889"/>
        <v>0.87122276028289414</v>
      </c>
      <c r="I8189" s="1">
        <f t="shared" si="890"/>
        <v>3.4317498347496825E-2</v>
      </c>
      <c r="J8189" s="1">
        <f t="shared" si="891"/>
        <v>-2.8906197259620403E-2</v>
      </c>
      <c r="K8189" s="3">
        <v>0.81300450637973209</v>
      </c>
      <c r="L8189" s="3">
        <f t="shared" si="892"/>
        <v>0.86794762047384832</v>
      </c>
      <c r="M8189" s="3">
        <f t="shared" si="893"/>
        <v>6.7580331551635717E-2</v>
      </c>
      <c r="N8189" s="19">
        <f t="shared" si="894"/>
        <v>0.86215039853406217</v>
      </c>
      <c r="O8189" s="19">
        <f t="shared" si="895"/>
        <v>0.86634130493291883</v>
      </c>
    </row>
    <row r="8190" spans="1:15" x14ac:dyDescent="0.5">
      <c r="A8190" s="6" t="s">
        <v>8187</v>
      </c>
      <c r="B8190">
        <v>0.88130665482714277</v>
      </c>
      <c r="C8190">
        <v>0.88390800556229354</v>
      </c>
      <c r="D8190">
        <v>0.83884459732422367</v>
      </c>
      <c r="E8190">
        <v>0.81425204289605524</v>
      </c>
      <c r="F8190">
        <v>0.90343027394367659</v>
      </c>
      <c r="G8190" s="1">
        <v>0.83764913385685014</v>
      </c>
      <c r="H8190" s="1">
        <f t="shared" si="889"/>
        <v>0.86434831491067832</v>
      </c>
      <c r="I8190" s="1">
        <f t="shared" si="890"/>
        <v>3.187394336683088E-2</v>
      </c>
      <c r="J8190" s="1">
        <f t="shared" si="891"/>
        <v>-2.669918105382818E-2</v>
      </c>
      <c r="K8190" s="3">
        <v>0.80957392155825014</v>
      </c>
      <c r="L8190" s="3">
        <f t="shared" si="892"/>
        <v>0.86095664692738549</v>
      </c>
      <c r="M8190" s="3">
        <f t="shared" si="893"/>
        <v>6.3468849478544226E-2</v>
      </c>
      <c r="N8190" s="19">
        <f t="shared" si="894"/>
        <v>0.85636637520040393</v>
      </c>
      <c r="O8190" s="19">
        <f t="shared" si="895"/>
        <v>0.85987073077563991</v>
      </c>
    </row>
    <row r="8191" spans="1:15" x14ac:dyDescent="0.5">
      <c r="A8191" s="6" t="s">
        <v>8188</v>
      </c>
      <c r="B8191">
        <v>0.89137635372277901</v>
      </c>
      <c r="C8191">
        <v>0.89758655708690505</v>
      </c>
      <c r="D8191">
        <v>0.84162486899387268</v>
      </c>
      <c r="E8191">
        <v>0.81436309696471065</v>
      </c>
      <c r="F8191">
        <v>0.90487555712038248</v>
      </c>
      <c r="G8191" s="1">
        <v>0.84362415086348819</v>
      </c>
      <c r="H8191" s="1">
        <f t="shared" si="889"/>
        <v>0.86996528677772988</v>
      </c>
      <c r="I8191" s="1">
        <f t="shared" si="890"/>
        <v>3.1223781214988134E-2</v>
      </c>
      <c r="J8191" s="1">
        <f t="shared" si="891"/>
        <v>-2.6341135914241698E-2</v>
      </c>
      <c r="K8191" s="3">
        <v>0.81938846195242587</v>
      </c>
      <c r="L8191" s="3">
        <f t="shared" si="892"/>
        <v>0.86568307338872008</v>
      </c>
      <c r="M8191" s="3">
        <f t="shared" si="893"/>
        <v>5.6498978916525305E-2</v>
      </c>
      <c r="N8191" s="19">
        <f t="shared" si="894"/>
        <v>0.85930237664908304</v>
      </c>
      <c r="O8191" s="19">
        <f t="shared" si="895"/>
        <v>0.86283787818012525</v>
      </c>
    </row>
    <row r="8192" spans="1:15" x14ac:dyDescent="0.5">
      <c r="A8192" s="6" t="s">
        <v>8189</v>
      </c>
      <c r="B8192">
        <v>0.93127716815944439</v>
      </c>
      <c r="C8192">
        <v>0.94014356119314857</v>
      </c>
      <c r="D8192">
        <v>0.85580203604775473</v>
      </c>
      <c r="E8192">
        <v>0.81993656660544223</v>
      </c>
      <c r="F8192">
        <v>0.92713134839409206</v>
      </c>
      <c r="G8192" s="1">
        <v>0.87706253338744755</v>
      </c>
      <c r="H8192" s="1">
        <f t="shared" si="889"/>
        <v>0.89485813607997644</v>
      </c>
      <c r="I8192" s="1">
        <f t="shared" si="890"/>
        <v>2.029000443537083E-2</v>
      </c>
      <c r="J8192" s="1">
        <f t="shared" si="891"/>
        <v>-1.7795602692528889E-2</v>
      </c>
      <c r="K8192" s="3">
        <v>0.85460924099811431</v>
      </c>
      <c r="L8192" s="3">
        <f t="shared" si="892"/>
        <v>0.88757432966408278</v>
      </c>
      <c r="M8192" s="3">
        <f t="shared" si="893"/>
        <v>3.8573288334055371E-2</v>
      </c>
      <c r="N8192" s="19">
        <f t="shared" si="894"/>
        <v>0.87706048335826969</v>
      </c>
      <c r="O8192" s="19">
        <f t="shared" si="895"/>
        <v>0.88131217282037255</v>
      </c>
    </row>
    <row r="8193" spans="1:15" x14ac:dyDescent="0.5">
      <c r="A8193" s="6" t="s">
        <v>8190</v>
      </c>
      <c r="B8193">
        <v>1.0048202216435209</v>
      </c>
      <c r="C8193">
        <v>1.019004508648818</v>
      </c>
      <c r="D8193">
        <v>0.88967973927796995</v>
      </c>
      <c r="E8193">
        <v>0.81519013376868121</v>
      </c>
      <c r="F8193">
        <v>0.98343188968550588</v>
      </c>
      <c r="G8193" s="1">
        <v>0.93677785588941098</v>
      </c>
      <c r="H8193" s="1">
        <f t="shared" si="889"/>
        <v>0.94242529860489932</v>
      </c>
      <c r="I8193" s="1">
        <f t="shared" si="890"/>
        <v>6.0285826356628065E-3</v>
      </c>
      <c r="J8193" s="1">
        <f t="shared" si="891"/>
        <v>-5.6474427154883378E-3</v>
      </c>
      <c r="K8193" s="3">
        <v>0.92705055328871755</v>
      </c>
      <c r="L8193" s="3">
        <f t="shared" si="892"/>
        <v>0.92994631399717487</v>
      </c>
      <c r="M8193" s="3">
        <f t="shared" si="893"/>
        <v>3.1236276146803309E-3</v>
      </c>
      <c r="N8193" s="19">
        <f t="shared" si="894"/>
        <v>0.91213467506684631</v>
      </c>
      <c r="O8193" s="19">
        <f t="shared" si="895"/>
        <v>0.91662566222462138</v>
      </c>
    </row>
    <row r="8194" spans="1:15" x14ac:dyDescent="0.5">
      <c r="A8194" s="6" t="s">
        <v>8191</v>
      </c>
      <c r="B8194">
        <v>1.1445301048299561</v>
      </c>
      <c r="C8194">
        <v>1.1448469409993851</v>
      </c>
      <c r="D8194">
        <v>0.97223677967689304</v>
      </c>
      <c r="E8194">
        <v>0.83098479115921164</v>
      </c>
      <c r="F8194">
        <v>1.0987907222897171</v>
      </c>
      <c r="G8194" s="1">
        <v>1.0711465795263091</v>
      </c>
      <c r="H8194" s="1">
        <f t="shared" ref="H8194:H8257" si="896">AVERAGE(B8194:F8194)</f>
        <v>1.0382778677910325</v>
      </c>
      <c r="I8194" s="1">
        <f t="shared" ref="I8194:I8257" si="897">ABS(G8194-H8194)/G8194</f>
        <v>3.0685540488596875E-2</v>
      </c>
      <c r="J8194" s="1">
        <f t="shared" ref="J8194:J8257" si="898">G8194-H8194</f>
        <v>3.2868711735276612E-2</v>
      </c>
      <c r="K8194" s="3">
        <v>1.0530477827273621</v>
      </c>
      <c r="L8194" s="3">
        <f t="shared" si="892"/>
        <v>1.0170274203832479</v>
      </c>
      <c r="M8194" s="3">
        <f t="shared" si="893"/>
        <v>3.4205819465117297E-2</v>
      </c>
      <c r="N8194" s="19">
        <f t="shared" si="894"/>
        <v>0.99146351626002061</v>
      </c>
      <c r="O8194" s="19">
        <f t="shared" si="895"/>
        <v>0.99530886357664594</v>
      </c>
    </row>
    <row r="8195" spans="1:15" x14ac:dyDescent="0.5">
      <c r="A8195" s="6" t="s">
        <v>8192</v>
      </c>
      <c r="B8195">
        <v>1.243178710754844</v>
      </c>
      <c r="C8195">
        <v>1.208630335801653</v>
      </c>
      <c r="D8195">
        <v>1.057385522532589</v>
      </c>
      <c r="E8195">
        <v>0.86510547659463788</v>
      </c>
      <c r="F8195">
        <v>1.183366049538114</v>
      </c>
      <c r="G8195" s="1">
        <v>1.1573023575008501</v>
      </c>
      <c r="H8195" s="1">
        <f t="shared" si="896"/>
        <v>1.1115332190443676</v>
      </c>
      <c r="I8195" s="1">
        <f t="shared" si="897"/>
        <v>3.9548125137599428E-2</v>
      </c>
      <c r="J8195" s="1">
        <f t="shared" si="898"/>
        <v>4.576913845648245E-2</v>
      </c>
      <c r="K8195" s="3">
        <v>1.1157852011967719</v>
      </c>
      <c r="L8195" s="3">
        <f t="shared" ref="L8195:L8258" si="899">SUM(C8195:F8195,H8195)/5</f>
        <v>1.0852041207022722</v>
      </c>
      <c r="M8195" s="3">
        <f t="shared" ref="M8195:M8258" si="900">ABS(K8195-L8195)/K8195</f>
        <v>2.7407677088474521E-2</v>
      </c>
      <c r="N8195" s="19">
        <f t="shared" ref="N8195:N8258" si="901">(L8195+H8195+F8195+E8195+D8195)/5</f>
        <v>1.0605188776823962</v>
      </c>
      <c r="O8195" s="19">
        <f t="shared" ref="O8195:O8258" si="902">(N8195+L8195+H8195+F8195+E8195)/5</f>
        <v>1.0611455487123576</v>
      </c>
    </row>
    <row r="8196" spans="1:15" x14ac:dyDescent="0.5">
      <c r="A8196" s="6" t="s">
        <v>8193</v>
      </c>
      <c r="B8196">
        <v>1.259921709914926</v>
      </c>
      <c r="C8196">
        <v>1.2105003027606711</v>
      </c>
      <c r="D8196">
        <v>1.077625984229414</v>
      </c>
      <c r="E8196">
        <v>0.89876719873819544</v>
      </c>
      <c r="F8196">
        <v>1.2124932748624779</v>
      </c>
      <c r="G8196" s="1">
        <v>1.182201746451617</v>
      </c>
      <c r="H8196" s="1">
        <f t="shared" si="896"/>
        <v>1.1318616941011368</v>
      </c>
      <c r="I8196" s="1">
        <f t="shared" si="897"/>
        <v>4.2581608851091683E-2</v>
      </c>
      <c r="J8196" s="1">
        <f t="shared" si="898"/>
        <v>5.0340052350480224E-2</v>
      </c>
      <c r="K8196" s="3">
        <v>1.128476281958964</v>
      </c>
      <c r="L8196" s="3">
        <f t="shared" si="899"/>
        <v>1.106249690938379</v>
      </c>
      <c r="M8196" s="3">
        <f t="shared" si="900"/>
        <v>1.96961082620195E-2</v>
      </c>
      <c r="N8196" s="19">
        <f t="shared" si="901"/>
        <v>1.0853995685739206</v>
      </c>
      <c r="O8196" s="19">
        <f t="shared" si="902"/>
        <v>1.0869542854428218</v>
      </c>
    </row>
    <row r="8197" spans="1:15" x14ac:dyDescent="0.5">
      <c r="A8197" s="6" t="s">
        <v>8194</v>
      </c>
      <c r="B8197">
        <v>1.2712950124244149</v>
      </c>
      <c r="C8197">
        <v>1.2046741019898131</v>
      </c>
      <c r="D8197">
        <v>1.0953673792195111</v>
      </c>
      <c r="E8197">
        <v>0.92069962489880419</v>
      </c>
      <c r="F8197">
        <v>1.223211251001846</v>
      </c>
      <c r="G8197" s="1">
        <v>1.206358614222107</v>
      </c>
      <c r="H8197" s="1">
        <f t="shared" si="896"/>
        <v>1.1430494739068777</v>
      </c>
      <c r="I8197" s="1">
        <f t="shared" si="897"/>
        <v>5.2479535992746851E-2</v>
      </c>
      <c r="J8197" s="1">
        <f t="shared" si="898"/>
        <v>6.3309140315229273E-2</v>
      </c>
      <c r="K8197" s="3">
        <v>1.130703280953558</v>
      </c>
      <c r="L8197" s="3">
        <f t="shared" si="899"/>
        <v>1.1174003662033705</v>
      </c>
      <c r="M8197" s="3">
        <f t="shared" si="900"/>
        <v>1.1765168611670386E-2</v>
      </c>
      <c r="N8197" s="19">
        <f t="shared" si="901"/>
        <v>1.0999456190460821</v>
      </c>
      <c r="O8197" s="19">
        <f t="shared" si="902"/>
        <v>1.1008612670113962</v>
      </c>
    </row>
    <row r="8198" spans="1:15" x14ac:dyDescent="0.5">
      <c r="A8198" s="6" t="s">
        <v>8195</v>
      </c>
      <c r="B8198">
        <v>1.205608726799321</v>
      </c>
      <c r="C8198">
        <v>1.1283416882089381</v>
      </c>
      <c r="D8198">
        <v>1.05215684901627</v>
      </c>
      <c r="E8198">
        <v>0.92136655122980804</v>
      </c>
      <c r="F8198">
        <v>1.188121176080021</v>
      </c>
      <c r="G8198" s="1">
        <v>1.17012358062456</v>
      </c>
      <c r="H8198" s="1">
        <f t="shared" si="896"/>
        <v>1.0991189982668719</v>
      </c>
      <c r="I8198" s="1">
        <f t="shared" si="897"/>
        <v>6.0681267802319687E-2</v>
      </c>
      <c r="J8198" s="1">
        <f t="shared" si="898"/>
        <v>7.100458235768814E-2</v>
      </c>
      <c r="K8198" s="3">
        <v>1.075720050066999</v>
      </c>
      <c r="L8198" s="3">
        <f t="shared" si="899"/>
        <v>1.0778210525603817</v>
      </c>
      <c r="M8198" s="3">
        <f t="shared" si="900"/>
        <v>1.9531127018148314E-3</v>
      </c>
      <c r="N8198" s="19">
        <f t="shared" si="901"/>
        <v>1.0677169254306704</v>
      </c>
      <c r="O8198" s="19">
        <f t="shared" si="902"/>
        <v>1.0708289407135507</v>
      </c>
    </row>
    <row r="8199" spans="1:15" x14ac:dyDescent="0.5">
      <c r="A8199" s="6" t="s">
        <v>8196</v>
      </c>
      <c r="B8199">
        <v>1.211086098552332</v>
      </c>
      <c r="C8199">
        <v>1.0944248981567899</v>
      </c>
      <c r="D8199">
        <v>1.0450424833711931</v>
      </c>
      <c r="E8199">
        <v>0.93047689733351691</v>
      </c>
      <c r="F8199">
        <v>1.200106038913757</v>
      </c>
      <c r="G8199" s="1">
        <v>1.1814010566445809</v>
      </c>
      <c r="H8199" s="1">
        <f t="shared" si="896"/>
        <v>1.0962272832655178</v>
      </c>
      <c r="I8199" s="1">
        <f t="shared" si="897"/>
        <v>7.2095562214049475E-2</v>
      </c>
      <c r="J8199" s="1">
        <f t="shared" si="898"/>
        <v>8.5173773379063178E-2</v>
      </c>
      <c r="K8199" s="3">
        <v>1.077058359593998</v>
      </c>
      <c r="L8199" s="3">
        <f t="shared" si="899"/>
        <v>1.0732555202081548</v>
      </c>
      <c r="M8199" s="3">
        <f t="shared" si="900"/>
        <v>3.5307644678387114E-3</v>
      </c>
      <c r="N8199" s="19">
        <f t="shared" si="901"/>
        <v>1.069021644618428</v>
      </c>
      <c r="O8199" s="19">
        <f t="shared" si="902"/>
        <v>1.0738174768678745</v>
      </c>
    </row>
    <row r="8200" spans="1:15" x14ac:dyDescent="0.5">
      <c r="A8200" s="6" t="s">
        <v>8197</v>
      </c>
      <c r="B8200">
        <v>1.2221721609518079</v>
      </c>
      <c r="C8200">
        <v>1.1487980391992221</v>
      </c>
      <c r="D8200">
        <v>1.035238383262014</v>
      </c>
      <c r="E8200">
        <v>0.93440050679980657</v>
      </c>
      <c r="F8200">
        <v>1.225898366883015</v>
      </c>
      <c r="G8200" s="1">
        <v>1.195102850915299</v>
      </c>
      <c r="H8200" s="1">
        <f t="shared" si="896"/>
        <v>1.113301491419173</v>
      </c>
      <c r="I8200" s="1">
        <f t="shared" si="897"/>
        <v>6.8447129411059807E-2</v>
      </c>
      <c r="J8200" s="1">
        <f t="shared" si="898"/>
        <v>8.1801359496125992E-2</v>
      </c>
      <c r="K8200" s="3">
        <v>1.096074691023414</v>
      </c>
      <c r="L8200" s="3">
        <f t="shared" si="899"/>
        <v>1.0915273575126461</v>
      </c>
      <c r="M8200" s="3">
        <f t="shared" si="900"/>
        <v>4.1487441941772119E-3</v>
      </c>
      <c r="N8200" s="19">
        <f t="shared" si="901"/>
        <v>1.0800732211753308</v>
      </c>
      <c r="O8200" s="19">
        <f t="shared" si="902"/>
        <v>1.0890401887579944</v>
      </c>
    </row>
    <row r="8201" spans="1:15" x14ac:dyDescent="0.5">
      <c r="A8201" s="6" t="s">
        <v>8198</v>
      </c>
      <c r="B8201">
        <v>1.2146023136921491</v>
      </c>
      <c r="C8201">
        <v>1.1525340458845481</v>
      </c>
      <c r="D8201">
        <v>1.0365136987335131</v>
      </c>
      <c r="E8201">
        <v>0.94176799623255725</v>
      </c>
      <c r="F8201">
        <v>1.2251956477444661</v>
      </c>
      <c r="G8201" s="1">
        <v>1.190424163304987</v>
      </c>
      <c r="H8201" s="1">
        <f t="shared" si="896"/>
        <v>1.1141227404574467</v>
      </c>
      <c r="I8201" s="1">
        <f t="shared" si="897"/>
        <v>6.4095996367970073E-2</v>
      </c>
      <c r="J8201" s="1">
        <f t="shared" si="898"/>
        <v>7.6301422847540268E-2</v>
      </c>
      <c r="K8201" s="3">
        <v>1.081726616961673</v>
      </c>
      <c r="L8201" s="3">
        <f t="shared" si="899"/>
        <v>1.0940268258105061</v>
      </c>
      <c r="M8201" s="3">
        <f t="shared" si="900"/>
        <v>1.1370903383501477E-2</v>
      </c>
      <c r="N8201" s="19">
        <f t="shared" si="901"/>
        <v>1.0823253817956979</v>
      </c>
      <c r="O8201" s="19">
        <f t="shared" si="902"/>
        <v>1.0914877184081349</v>
      </c>
    </row>
    <row r="8202" spans="1:15" x14ac:dyDescent="0.5">
      <c r="A8202" s="6" t="s">
        <v>8199</v>
      </c>
      <c r="B8202">
        <v>1.2348120038351491</v>
      </c>
      <c r="C8202">
        <v>1.1834752019227499</v>
      </c>
      <c r="D8202">
        <v>1.051707460701325</v>
      </c>
      <c r="E8202">
        <v>0.96718493189693977</v>
      </c>
      <c r="F8202">
        <v>1.2350811069662579</v>
      </c>
      <c r="G8202" s="1">
        <v>1.175764061012792</v>
      </c>
      <c r="H8202" s="1">
        <f t="shared" si="896"/>
        <v>1.1344521410644846</v>
      </c>
      <c r="I8202" s="1">
        <f t="shared" si="897"/>
        <v>3.5136232955378578E-2</v>
      </c>
      <c r="J8202" s="1">
        <f t="shared" si="898"/>
        <v>4.1311919948307407E-2</v>
      </c>
      <c r="K8202" s="3">
        <v>1.0958818034768709</v>
      </c>
      <c r="L8202" s="3">
        <f t="shared" si="899"/>
        <v>1.1143801685103516</v>
      </c>
      <c r="M8202" s="3">
        <f t="shared" si="900"/>
        <v>1.6879890673238189E-2</v>
      </c>
      <c r="N8202" s="19">
        <f t="shared" si="901"/>
        <v>1.1005611618278717</v>
      </c>
      <c r="O8202" s="19">
        <f t="shared" si="902"/>
        <v>1.110331902053181</v>
      </c>
    </row>
    <row r="8203" spans="1:15" x14ac:dyDescent="0.5">
      <c r="A8203" s="6" t="s">
        <v>8200</v>
      </c>
      <c r="B8203">
        <v>1.267300489782162</v>
      </c>
      <c r="C8203">
        <v>1.229996294306251</v>
      </c>
      <c r="D8203">
        <v>1.105217047723535</v>
      </c>
      <c r="E8203">
        <v>1.0383510275352541</v>
      </c>
      <c r="F8203">
        <v>1.2743621408741701</v>
      </c>
      <c r="G8203" s="1">
        <v>1.202439067399717</v>
      </c>
      <c r="H8203" s="1">
        <f t="shared" si="896"/>
        <v>1.1830454000442745</v>
      </c>
      <c r="I8203" s="1">
        <f t="shared" si="897"/>
        <v>1.6128607162923775E-2</v>
      </c>
      <c r="J8203" s="1">
        <f t="shared" si="898"/>
        <v>1.9393667355442457E-2</v>
      </c>
      <c r="K8203" s="3">
        <v>1.1329584150180541</v>
      </c>
      <c r="L8203" s="3">
        <f t="shared" si="899"/>
        <v>1.1661943820966971</v>
      </c>
      <c r="M8203" s="3">
        <f t="shared" si="900"/>
        <v>2.9335557808724554E-2</v>
      </c>
      <c r="N8203" s="19">
        <f t="shared" si="901"/>
        <v>1.153433999654786</v>
      </c>
      <c r="O8203" s="19">
        <f t="shared" si="902"/>
        <v>1.1630773900410365</v>
      </c>
    </row>
    <row r="8204" spans="1:15" x14ac:dyDescent="0.5">
      <c r="A8204" s="6" t="s">
        <v>8201</v>
      </c>
      <c r="B8204">
        <v>1.2554856234995491</v>
      </c>
      <c r="C8204">
        <v>1.2212186271073491</v>
      </c>
      <c r="D8204">
        <v>1.1273980634981731</v>
      </c>
      <c r="E8204">
        <v>1.081570622612035</v>
      </c>
      <c r="F8204">
        <v>1.2623160014145209</v>
      </c>
      <c r="G8204" s="1">
        <v>1.1792147740646739</v>
      </c>
      <c r="H8204" s="1">
        <f t="shared" si="896"/>
        <v>1.1895977876263255</v>
      </c>
      <c r="I8204" s="1">
        <f t="shared" si="897"/>
        <v>8.8050233002611236E-3</v>
      </c>
      <c r="J8204" s="1">
        <f t="shared" si="898"/>
        <v>-1.0383013561651611E-2</v>
      </c>
      <c r="K8204" s="3">
        <v>1.1206214573953079</v>
      </c>
      <c r="L8204" s="3">
        <f t="shared" si="899"/>
        <v>1.1764202204516807</v>
      </c>
      <c r="M8204" s="3">
        <f t="shared" si="900"/>
        <v>4.9792695551330424E-2</v>
      </c>
      <c r="N8204" s="19">
        <f t="shared" si="901"/>
        <v>1.167460539120547</v>
      </c>
      <c r="O8204" s="19">
        <f t="shared" si="902"/>
        <v>1.1754730342450217</v>
      </c>
    </row>
    <row r="8205" spans="1:15" x14ac:dyDescent="0.5">
      <c r="A8205" s="6" t="s">
        <v>8202</v>
      </c>
      <c r="B8205">
        <v>1.2187086650757859</v>
      </c>
      <c r="C8205">
        <v>1.1896013828535921</v>
      </c>
      <c r="D8205">
        <v>1.104276300203656</v>
      </c>
      <c r="E8205">
        <v>1.0687455329597779</v>
      </c>
      <c r="F8205">
        <v>1.2198060213618249</v>
      </c>
      <c r="G8205" s="1">
        <v>1.1387304820737121</v>
      </c>
      <c r="H8205" s="1">
        <f t="shared" si="896"/>
        <v>1.1602275804909272</v>
      </c>
      <c r="I8205" s="1">
        <f t="shared" si="897"/>
        <v>1.8878126787356515E-2</v>
      </c>
      <c r="J8205" s="1">
        <f t="shared" si="898"/>
        <v>-2.1497098417215144E-2</v>
      </c>
      <c r="K8205" s="3">
        <v>1.090892427570981</v>
      </c>
      <c r="L8205" s="3">
        <f t="shared" si="899"/>
        <v>1.1485313635739556</v>
      </c>
      <c r="M8205" s="3">
        <f t="shared" si="900"/>
        <v>5.2836498399127581E-2</v>
      </c>
      <c r="N8205" s="19">
        <f t="shared" si="901"/>
        <v>1.1403173597180285</v>
      </c>
      <c r="O8205" s="19">
        <f t="shared" si="902"/>
        <v>1.1475255716209027</v>
      </c>
    </row>
    <row r="8206" spans="1:15" x14ac:dyDescent="0.5">
      <c r="A8206" s="6" t="s">
        <v>8203</v>
      </c>
      <c r="B8206">
        <v>1.1933609235322049</v>
      </c>
      <c r="C8206">
        <v>1.1635170052968311</v>
      </c>
      <c r="D8206">
        <v>1.071873573964456</v>
      </c>
      <c r="E8206">
        <v>1.055490372131076</v>
      </c>
      <c r="F8206">
        <v>1.182764150069787</v>
      </c>
      <c r="G8206" s="1">
        <v>1.1121468835288351</v>
      </c>
      <c r="H8206" s="1">
        <f t="shared" si="896"/>
        <v>1.1334012049988709</v>
      </c>
      <c r="I8206" s="1">
        <f t="shared" si="897"/>
        <v>1.9111074071975081E-2</v>
      </c>
      <c r="J8206" s="1">
        <f t="shared" si="898"/>
        <v>-2.1254321470035809E-2</v>
      </c>
      <c r="K8206" s="3">
        <v>1.0667219677590341</v>
      </c>
      <c r="L8206" s="3">
        <f t="shared" si="899"/>
        <v>1.1214092612922042</v>
      </c>
      <c r="M8206" s="3">
        <f t="shared" si="900"/>
        <v>5.1266679777915353E-2</v>
      </c>
      <c r="N8206" s="19">
        <f t="shared" si="901"/>
        <v>1.1129877124912788</v>
      </c>
      <c r="O8206" s="19">
        <f t="shared" si="902"/>
        <v>1.1212105401966435</v>
      </c>
    </row>
    <row r="8207" spans="1:15" x14ac:dyDescent="0.5">
      <c r="A8207" s="6" t="s">
        <v>8204</v>
      </c>
      <c r="B8207">
        <v>1.1685975670400299</v>
      </c>
      <c r="C8207">
        <v>1.132103675049106</v>
      </c>
      <c r="D8207">
        <v>1.0502174941067419</v>
      </c>
      <c r="E8207">
        <v>1.0331143316149169</v>
      </c>
      <c r="F8207">
        <v>1.1544353320140921</v>
      </c>
      <c r="G8207" s="1">
        <v>1.0865229332963751</v>
      </c>
      <c r="H8207" s="1">
        <f t="shared" si="896"/>
        <v>1.1076936799649775</v>
      </c>
      <c r="I8207" s="1">
        <f t="shared" si="897"/>
        <v>1.9484859472200012E-2</v>
      </c>
      <c r="J8207" s="1">
        <f t="shared" si="898"/>
        <v>-2.1170746668602414E-2</v>
      </c>
      <c r="K8207" s="3">
        <v>1.0326165819172699</v>
      </c>
      <c r="L8207" s="3">
        <f t="shared" si="899"/>
        <v>1.095512902549967</v>
      </c>
      <c r="M8207" s="3">
        <f t="shared" si="900"/>
        <v>6.0909655853014555E-2</v>
      </c>
      <c r="N8207" s="19">
        <f t="shared" si="901"/>
        <v>1.0881947480501393</v>
      </c>
      <c r="O8207" s="19">
        <f t="shared" si="902"/>
        <v>1.0957901988388186</v>
      </c>
    </row>
    <row r="8208" spans="1:15" x14ac:dyDescent="0.5">
      <c r="A8208" s="6" t="s">
        <v>8205</v>
      </c>
      <c r="B8208">
        <v>1.1479999909197709</v>
      </c>
      <c r="C8208">
        <v>1.1213297652548579</v>
      </c>
      <c r="D8208">
        <v>1.023723969385814</v>
      </c>
      <c r="E8208">
        <v>1.005092892129005</v>
      </c>
      <c r="F8208">
        <v>1.126555674644893</v>
      </c>
      <c r="G8208" s="1">
        <v>1.057990015609628</v>
      </c>
      <c r="H8208" s="1">
        <f t="shared" si="896"/>
        <v>1.084940458466868</v>
      </c>
      <c r="I8208" s="1">
        <f t="shared" si="897"/>
        <v>2.5473248763799358E-2</v>
      </c>
      <c r="J8208" s="1">
        <f t="shared" si="898"/>
        <v>-2.695044285724002E-2</v>
      </c>
      <c r="K8208" s="3">
        <v>1.001075004320376</v>
      </c>
      <c r="L8208" s="3">
        <f t="shared" si="899"/>
        <v>1.0723285519762875</v>
      </c>
      <c r="M8208" s="3">
        <f t="shared" si="900"/>
        <v>7.1177032038958102E-2</v>
      </c>
      <c r="N8208" s="19">
        <f t="shared" si="901"/>
        <v>1.0625283093205735</v>
      </c>
      <c r="O8208" s="19">
        <f t="shared" si="902"/>
        <v>1.0702891773075254</v>
      </c>
    </row>
    <row r="8209" spans="1:15" x14ac:dyDescent="0.5">
      <c r="A8209" s="6" t="s">
        <v>8206</v>
      </c>
      <c r="B8209">
        <v>1.0960801428697931</v>
      </c>
      <c r="C8209">
        <v>1.0757780951607729</v>
      </c>
      <c r="D8209">
        <v>0.97729457171254641</v>
      </c>
      <c r="E8209">
        <v>0.96005369569967569</v>
      </c>
      <c r="F8209">
        <v>1.084851044532767</v>
      </c>
      <c r="G8209" s="1">
        <v>1.005562123001899</v>
      </c>
      <c r="H8209" s="1">
        <f t="shared" si="896"/>
        <v>1.0388115099951112</v>
      </c>
      <c r="I8209" s="1">
        <f t="shared" si="897"/>
        <v>3.3065472766568633E-2</v>
      </c>
      <c r="J8209" s="1">
        <f t="shared" si="898"/>
        <v>-3.3249386993212227E-2</v>
      </c>
      <c r="K8209" s="3">
        <v>0.95885265081172899</v>
      </c>
      <c r="L8209" s="3">
        <f t="shared" si="899"/>
        <v>1.0273577834201748</v>
      </c>
      <c r="M8209" s="3">
        <f t="shared" si="900"/>
        <v>7.1444900893220586E-2</v>
      </c>
      <c r="N8209" s="19">
        <f t="shared" si="901"/>
        <v>1.0176737210720552</v>
      </c>
      <c r="O8209" s="19">
        <f t="shared" si="902"/>
        <v>1.0257495509439569</v>
      </c>
    </row>
    <row r="8210" spans="1:15" x14ac:dyDescent="0.5">
      <c r="A8210" s="6" t="s">
        <v>8207</v>
      </c>
      <c r="B8210">
        <v>1.010600809041029</v>
      </c>
      <c r="C8210">
        <v>1.008612446711791</v>
      </c>
      <c r="D8210">
        <v>0.91656329348371768</v>
      </c>
      <c r="E8210">
        <v>0.90315579068706675</v>
      </c>
      <c r="F8210">
        <v>1.0259355307769</v>
      </c>
      <c r="G8210" s="1">
        <v>0.94734953470088668</v>
      </c>
      <c r="H8210" s="1">
        <f t="shared" si="896"/>
        <v>0.97297357414010099</v>
      </c>
      <c r="I8210" s="1">
        <f t="shared" si="897"/>
        <v>2.7048136406489898E-2</v>
      </c>
      <c r="J8210" s="1">
        <f t="shared" si="898"/>
        <v>-2.5624039439214319E-2</v>
      </c>
      <c r="K8210" s="3">
        <v>0.90615214800053223</v>
      </c>
      <c r="L8210" s="3">
        <f t="shared" si="899"/>
        <v>0.96544812715991546</v>
      </c>
      <c r="M8210" s="3">
        <f t="shared" si="900"/>
        <v>6.5437111516231161E-2</v>
      </c>
      <c r="N8210" s="19">
        <f t="shared" si="901"/>
        <v>0.95681526324954014</v>
      </c>
      <c r="O8210" s="19">
        <f t="shared" si="902"/>
        <v>0.96486565720270467</v>
      </c>
    </row>
    <row r="8211" spans="1:15" x14ac:dyDescent="0.5">
      <c r="A8211" s="6" t="s">
        <v>8208</v>
      </c>
      <c r="B8211">
        <v>0.9409279885409233</v>
      </c>
      <c r="C8211">
        <v>0.95242371577861773</v>
      </c>
      <c r="D8211">
        <v>0.85838594391067302</v>
      </c>
      <c r="E8211">
        <v>0.85502062351448915</v>
      </c>
      <c r="F8211">
        <v>0.97617951424617122</v>
      </c>
      <c r="G8211" s="1">
        <v>0.90242056989758457</v>
      </c>
      <c r="H8211" s="1">
        <f t="shared" si="896"/>
        <v>0.91658755719817486</v>
      </c>
      <c r="I8211" s="1">
        <f t="shared" si="897"/>
        <v>1.5698874530528602E-2</v>
      </c>
      <c r="J8211" s="1">
        <f t="shared" si="898"/>
        <v>-1.4166987300590295E-2</v>
      </c>
      <c r="K8211" s="3">
        <v>0.86208884111989736</v>
      </c>
      <c r="L8211" s="3">
        <f t="shared" si="899"/>
        <v>0.91171947092962513</v>
      </c>
      <c r="M8211" s="3">
        <f t="shared" si="900"/>
        <v>5.7570203258001863E-2</v>
      </c>
      <c r="N8211" s="19">
        <f t="shared" si="901"/>
        <v>0.90357862195982663</v>
      </c>
      <c r="O8211" s="19">
        <f t="shared" si="902"/>
        <v>0.91261715756965744</v>
      </c>
    </row>
    <row r="8212" spans="1:15" x14ac:dyDescent="0.5">
      <c r="A8212" s="6" t="s">
        <v>8209</v>
      </c>
      <c r="B8212">
        <v>0.88995932381409304</v>
      </c>
      <c r="C8212">
        <v>0.90700073807945059</v>
      </c>
      <c r="D8212">
        <v>0.81676700981419981</v>
      </c>
      <c r="E8212">
        <v>0.82102423436728711</v>
      </c>
      <c r="F8212">
        <v>0.93667752225861212</v>
      </c>
      <c r="G8212" s="1">
        <v>0.87155929879138305</v>
      </c>
      <c r="H8212" s="1">
        <f t="shared" si="896"/>
        <v>0.87428576566672844</v>
      </c>
      <c r="I8212" s="1">
        <f t="shared" si="897"/>
        <v>3.1282631934812263E-3</v>
      </c>
      <c r="J8212" s="1">
        <f t="shared" si="898"/>
        <v>-2.7264668753453902E-3</v>
      </c>
      <c r="K8212" s="3">
        <v>0.83319060744625018</v>
      </c>
      <c r="L8212" s="3">
        <f t="shared" si="899"/>
        <v>0.87115105403725557</v>
      </c>
      <c r="M8212" s="3">
        <f t="shared" si="900"/>
        <v>4.5560339076979157E-2</v>
      </c>
      <c r="N8212" s="19">
        <f t="shared" si="901"/>
        <v>0.86398111722881654</v>
      </c>
      <c r="O8212" s="19">
        <f t="shared" si="902"/>
        <v>0.87342393871173984</v>
      </c>
    </row>
    <row r="8213" spans="1:15" x14ac:dyDescent="0.5">
      <c r="A8213" s="6" t="s">
        <v>8210</v>
      </c>
      <c r="B8213">
        <v>0.89240645618627479</v>
      </c>
      <c r="C8213">
        <v>0.89110994616051209</v>
      </c>
      <c r="D8213">
        <v>0.78842976385450247</v>
      </c>
      <c r="E8213">
        <v>0.80776666586229939</v>
      </c>
      <c r="F8213">
        <v>0.913677657670245</v>
      </c>
      <c r="G8213" s="1">
        <v>0.85131232774852128</v>
      </c>
      <c r="H8213" s="1">
        <f t="shared" si="896"/>
        <v>0.85867809794676675</v>
      </c>
      <c r="I8213" s="1">
        <f t="shared" si="897"/>
        <v>8.6522536537510675E-3</v>
      </c>
      <c r="J8213" s="1">
        <f t="shared" si="898"/>
        <v>-7.3657701982454693E-3</v>
      </c>
      <c r="K8213" s="3">
        <v>0.81120277978789634</v>
      </c>
      <c r="L8213" s="3">
        <f t="shared" si="899"/>
        <v>0.85193242629886501</v>
      </c>
      <c r="M8213" s="3">
        <f t="shared" si="900"/>
        <v>5.0208958260249265E-2</v>
      </c>
      <c r="N8213" s="19">
        <f t="shared" si="901"/>
        <v>0.84409692232653577</v>
      </c>
      <c r="O8213" s="19">
        <f t="shared" si="902"/>
        <v>0.85523035402094238</v>
      </c>
    </row>
    <row r="8214" spans="1:15" x14ac:dyDescent="0.5">
      <c r="A8214" s="6" t="s">
        <v>8211</v>
      </c>
      <c r="B8214">
        <v>0.88742464551294187</v>
      </c>
      <c r="C8214">
        <v>0.87724832517270757</v>
      </c>
      <c r="D8214">
        <v>0.77613109391966517</v>
      </c>
      <c r="E8214">
        <v>0.80688816497773241</v>
      </c>
      <c r="F8214">
        <v>0.90586020910919074</v>
      </c>
      <c r="G8214" s="1">
        <v>0.84522365407024502</v>
      </c>
      <c r="H8214" s="1">
        <f t="shared" si="896"/>
        <v>0.8507104877384476</v>
      </c>
      <c r="I8214" s="1">
        <f t="shared" si="897"/>
        <v>6.4915760956053082E-3</v>
      </c>
      <c r="J8214" s="1">
        <f t="shared" si="898"/>
        <v>-5.4868336682025731E-3</v>
      </c>
      <c r="K8214" s="3">
        <v>0.8069503262898382</v>
      </c>
      <c r="L8214" s="3">
        <f t="shared" si="899"/>
        <v>0.8433676561835487</v>
      </c>
      <c r="M8214" s="3">
        <f t="shared" si="900"/>
        <v>4.5129580727909908E-2</v>
      </c>
      <c r="N8214" s="19">
        <f t="shared" si="901"/>
        <v>0.83659152238571699</v>
      </c>
      <c r="O8214" s="19">
        <f t="shared" si="902"/>
        <v>0.8486836080789274</v>
      </c>
    </row>
    <row r="8215" spans="1:15" x14ac:dyDescent="0.5">
      <c r="A8215" s="6" t="s">
        <v>8212</v>
      </c>
      <c r="B8215">
        <v>0.897816730694455</v>
      </c>
      <c r="C8215">
        <v>0.88908500455691064</v>
      </c>
      <c r="D8215">
        <v>0.77944319672387929</v>
      </c>
      <c r="E8215">
        <v>0.81545407528144764</v>
      </c>
      <c r="F8215">
        <v>0.91578611694119127</v>
      </c>
      <c r="G8215" s="1">
        <v>0.86113960897240449</v>
      </c>
      <c r="H8215" s="1">
        <f t="shared" si="896"/>
        <v>0.8595170248395767</v>
      </c>
      <c r="I8215" s="1">
        <f t="shared" si="897"/>
        <v>1.8842288938073722E-3</v>
      </c>
      <c r="J8215" s="1">
        <f t="shared" si="898"/>
        <v>1.6225841328277868E-3</v>
      </c>
      <c r="K8215" s="3">
        <v>0.81891747006107662</v>
      </c>
      <c r="L8215" s="3">
        <f t="shared" si="899"/>
        <v>0.85185708366860113</v>
      </c>
      <c r="M8215" s="3">
        <f t="shared" si="900"/>
        <v>4.0223361708314517E-2</v>
      </c>
      <c r="N8215" s="19">
        <f t="shared" si="901"/>
        <v>0.84441149949093908</v>
      </c>
      <c r="O8215" s="19">
        <f t="shared" si="902"/>
        <v>0.85740516004435108</v>
      </c>
    </row>
    <row r="8216" spans="1:15" x14ac:dyDescent="0.5">
      <c r="A8216" s="6" t="s">
        <v>8213</v>
      </c>
      <c r="B8216">
        <v>0.94061454855435722</v>
      </c>
      <c r="C8216">
        <v>0.90337680857373626</v>
      </c>
      <c r="D8216">
        <v>0.78017648813038798</v>
      </c>
      <c r="E8216">
        <v>0.8616974108129194</v>
      </c>
      <c r="F8216">
        <v>0.93997710254361033</v>
      </c>
      <c r="G8216" s="1">
        <v>0.89038582949695555</v>
      </c>
      <c r="H8216" s="1">
        <f t="shared" si="896"/>
        <v>0.88516847172300217</v>
      </c>
      <c r="I8216" s="1">
        <f t="shared" si="897"/>
        <v>5.8596594881805885E-3</v>
      </c>
      <c r="J8216" s="1">
        <f t="shared" si="898"/>
        <v>5.2173577739533794E-3</v>
      </c>
      <c r="K8216" s="3">
        <v>0.85156307862212755</v>
      </c>
      <c r="L8216" s="3">
        <f t="shared" si="899"/>
        <v>0.87407925635673112</v>
      </c>
      <c r="M8216" s="3">
        <f t="shared" si="900"/>
        <v>2.644099808910914E-2</v>
      </c>
      <c r="N8216" s="19">
        <f t="shared" si="901"/>
        <v>0.86821974591333007</v>
      </c>
      <c r="O8216" s="19">
        <f t="shared" si="902"/>
        <v>0.88582839746991859</v>
      </c>
    </row>
    <row r="8217" spans="1:15" x14ac:dyDescent="0.5">
      <c r="A8217" s="6" t="s">
        <v>8214</v>
      </c>
      <c r="B8217">
        <v>1.0195429547128201</v>
      </c>
      <c r="C8217">
        <v>0.94754276971127649</v>
      </c>
      <c r="D8217">
        <v>0.77590175298508668</v>
      </c>
      <c r="E8217">
        <v>0.95303291165199577</v>
      </c>
      <c r="F8217">
        <v>0.98536436731651478</v>
      </c>
      <c r="G8217" s="1">
        <v>0.95497230538809019</v>
      </c>
      <c r="H8217" s="1">
        <f t="shared" si="896"/>
        <v>0.93627695127553889</v>
      </c>
      <c r="I8217" s="1">
        <f t="shared" si="897"/>
        <v>1.9576854749681682E-2</v>
      </c>
      <c r="J8217" s="1">
        <f t="shared" si="898"/>
        <v>1.8695354112551299E-2</v>
      </c>
      <c r="K8217" s="3">
        <v>0.91886892906696238</v>
      </c>
      <c r="L8217" s="3">
        <f t="shared" si="899"/>
        <v>0.91962375058808254</v>
      </c>
      <c r="M8217" s="3">
        <f t="shared" si="900"/>
        <v>8.2146810850011471E-4</v>
      </c>
      <c r="N8217" s="19">
        <f t="shared" si="901"/>
        <v>0.9140399467634438</v>
      </c>
      <c r="O8217" s="19">
        <f t="shared" si="902"/>
        <v>0.94166758551911511</v>
      </c>
    </row>
    <row r="8218" spans="1:15" x14ac:dyDescent="0.5">
      <c r="A8218" s="6" t="s">
        <v>8215</v>
      </c>
      <c r="B8218">
        <v>1.1469759591593791</v>
      </c>
      <c r="C8218">
        <v>1.0433859776840959</v>
      </c>
      <c r="D8218">
        <v>0.76888212163455483</v>
      </c>
      <c r="E8218">
        <v>1.1043315903742921</v>
      </c>
      <c r="F8218">
        <v>1.0991004258275829</v>
      </c>
      <c r="G8218" s="1">
        <v>1.090531475437122</v>
      </c>
      <c r="H8218" s="1">
        <f t="shared" si="896"/>
        <v>1.032535214935981</v>
      </c>
      <c r="I8218" s="1">
        <f t="shared" si="897"/>
        <v>5.3181647487885821E-2</v>
      </c>
      <c r="J8218" s="1">
        <f t="shared" si="898"/>
        <v>5.7996260501141039E-2</v>
      </c>
      <c r="K8218" s="3">
        <v>1.042246891709488</v>
      </c>
      <c r="L8218" s="3">
        <f t="shared" si="899"/>
        <v>1.0096470660913013</v>
      </c>
      <c r="M8218" s="3">
        <f t="shared" si="900"/>
        <v>3.1278410017339255E-2</v>
      </c>
      <c r="N8218" s="19">
        <f t="shared" si="901"/>
        <v>1.0028992837727424</v>
      </c>
      <c r="O8218" s="19">
        <f t="shared" si="902"/>
        <v>1.04970271620038</v>
      </c>
    </row>
    <row r="8219" spans="1:15" x14ac:dyDescent="0.5">
      <c r="A8219" s="6" t="s">
        <v>8216</v>
      </c>
      <c r="B8219">
        <v>1.245754925445653</v>
      </c>
      <c r="C8219">
        <v>1.126170230615817</v>
      </c>
      <c r="D8219">
        <v>0.80280119617061563</v>
      </c>
      <c r="E8219">
        <v>1.191532509112587</v>
      </c>
      <c r="F8219">
        <v>1.166032008931946</v>
      </c>
      <c r="G8219" s="1">
        <v>1.1728280196815351</v>
      </c>
      <c r="H8219" s="1">
        <f t="shared" si="896"/>
        <v>1.1064581740553239</v>
      </c>
      <c r="I8219" s="1">
        <f t="shared" si="897"/>
        <v>5.6589580494702862E-2</v>
      </c>
      <c r="J8219" s="1">
        <f t="shared" si="898"/>
        <v>6.6369845626211177E-2</v>
      </c>
      <c r="K8219" s="3">
        <v>1.093411598445331</v>
      </c>
      <c r="L8219" s="3">
        <f t="shared" si="899"/>
        <v>1.0785988237772579</v>
      </c>
      <c r="M8219" s="3">
        <f t="shared" si="900"/>
        <v>1.3547299744336567E-2</v>
      </c>
      <c r="N8219" s="19">
        <f t="shared" si="901"/>
        <v>1.0690845424095461</v>
      </c>
      <c r="O8219" s="19">
        <f t="shared" si="902"/>
        <v>1.1223412116573324</v>
      </c>
    </row>
    <row r="8220" spans="1:15" x14ac:dyDescent="0.5">
      <c r="A8220" s="6" t="s">
        <v>8217</v>
      </c>
      <c r="B8220">
        <v>1.2690910276870719</v>
      </c>
      <c r="C8220">
        <v>1.149291360046407</v>
      </c>
      <c r="D8220">
        <v>0.82833328771874237</v>
      </c>
      <c r="E8220">
        <v>1.203434254909465</v>
      </c>
      <c r="F8220">
        <v>1.180948490439903</v>
      </c>
      <c r="G8220" s="1">
        <v>1.190238130922636</v>
      </c>
      <c r="H8220" s="1">
        <f t="shared" si="896"/>
        <v>1.1262196841603178</v>
      </c>
      <c r="I8220" s="1">
        <f t="shared" si="897"/>
        <v>5.3786250918287273E-2</v>
      </c>
      <c r="J8220" s="1">
        <f t="shared" si="898"/>
        <v>6.401844676231816E-2</v>
      </c>
      <c r="K8220" s="3">
        <v>1.1077196341383651</v>
      </c>
      <c r="L8220" s="3">
        <f t="shared" si="899"/>
        <v>1.0976454154549669</v>
      </c>
      <c r="M8220" s="3">
        <f t="shared" si="900"/>
        <v>9.09455639579268E-3</v>
      </c>
      <c r="N8220" s="19">
        <f t="shared" si="901"/>
        <v>1.0873162265366791</v>
      </c>
      <c r="O8220" s="19">
        <f t="shared" si="902"/>
        <v>1.1391128143002662</v>
      </c>
    </row>
    <row r="8221" spans="1:15" x14ac:dyDescent="0.5">
      <c r="A8221" s="6" t="s">
        <v>8218</v>
      </c>
      <c r="B8221">
        <v>1.279317606331337</v>
      </c>
      <c r="C8221">
        <v>1.155199126419677</v>
      </c>
      <c r="D8221">
        <v>0.85366781629185318</v>
      </c>
      <c r="E8221">
        <v>1.209235249959149</v>
      </c>
      <c r="F8221">
        <v>1.183805852710307</v>
      </c>
      <c r="G8221" s="1">
        <v>1.196023630790481</v>
      </c>
      <c r="H8221" s="1">
        <f t="shared" si="896"/>
        <v>1.1362451303424648</v>
      </c>
      <c r="I8221" s="1">
        <f t="shared" si="897"/>
        <v>4.9981036251354992E-2</v>
      </c>
      <c r="J8221" s="1">
        <f t="shared" si="898"/>
        <v>5.9778500448016247E-2</v>
      </c>
      <c r="K8221" s="3">
        <v>1.1094734770054631</v>
      </c>
      <c r="L8221" s="3">
        <f t="shared" si="899"/>
        <v>1.1076306351446903</v>
      </c>
      <c r="M8221" s="3">
        <f t="shared" si="900"/>
        <v>1.6610057824425993E-3</v>
      </c>
      <c r="N8221" s="19">
        <f t="shared" si="901"/>
        <v>1.0981169368896928</v>
      </c>
      <c r="O8221" s="19">
        <f t="shared" si="902"/>
        <v>1.1470067610092607</v>
      </c>
    </row>
    <row r="8222" spans="1:15" x14ac:dyDescent="0.5">
      <c r="A8222" s="6" t="s">
        <v>8219</v>
      </c>
      <c r="B8222">
        <v>1.2037006089606119</v>
      </c>
      <c r="C8222">
        <v>1.1088683537751389</v>
      </c>
      <c r="D8222">
        <v>0.86546613325961641</v>
      </c>
      <c r="E8222">
        <v>1.1595573642068211</v>
      </c>
      <c r="F8222">
        <v>1.1373107789861689</v>
      </c>
      <c r="G8222" s="1">
        <v>1.141617736814784</v>
      </c>
      <c r="H8222" s="1">
        <f t="shared" si="896"/>
        <v>1.0949806478376716</v>
      </c>
      <c r="I8222" s="1">
        <f t="shared" si="897"/>
        <v>4.0851755778807404E-2</v>
      </c>
      <c r="J8222" s="1">
        <f t="shared" si="898"/>
        <v>4.6637088977112384E-2</v>
      </c>
      <c r="K8222" s="3">
        <v>1.0364237438282169</v>
      </c>
      <c r="L8222" s="3">
        <f t="shared" si="899"/>
        <v>1.0732366556130835</v>
      </c>
      <c r="M8222" s="3">
        <f t="shared" si="900"/>
        <v>3.551917061345148E-2</v>
      </c>
      <c r="N8222" s="19">
        <f t="shared" si="901"/>
        <v>1.0661103159806722</v>
      </c>
      <c r="O8222" s="19">
        <f t="shared" si="902"/>
        <v>1.1062391525248834</v>
      </c>
    </row>
    <row r="8223" spans="1:15" x14ac:dyDescent="0.5">
      <c r="A8223" s="6" t="s">
        <v>8220</v>
      </c>
      <c r="B8223">
        <v>1.171843795647076</v>
      </c>
      <c r="C8223">
        <v>1.1112748411411371</v>
      </c>
      <c r="D8223">
        <v>0.87818181396569384</v>
      </c>
      <c r="E8223">
        <v>1.163804204214401</v>
      </c>
      <c r="F8223">
        <v>1.1522100547420211</v>
      </c>
      <c r="G8223" s="1">
        <v>1.152883150216353</v>
      </c>
      <c r="H8223" s="1">
        <f t="shared" si="896"/>
        <v>1.0954629419420656</v>
      </c>
      <c r="I8223" s="1">
        <f t="shared" si="897"/>
        <v>4.9805748538793174E-2</v>
      </c>
      <c r="J8223" s="1">
        <f t="shared" si="898"/>
        <v>5.7420208274287399E-2</v>
      </c>
      <c r="K8223" s="3">
        <v>1.023957202566208</v>
      </c>
      <c r="L8223" s="3">
        <f t="shared" si="899"/>
        <v>1.0801867712010638</v>
      </c>
      <c r="M8223" s="3">
        <f t="shared" si="900"/>
        <v>5.4913983215250622E-2</v>
      </c>
      <c r="N8223" s="19">
        <f t="shared" si="901"/>
        <v>1.073969157213049</v>
      </c>
      <c r="O8223" s="19">
        <f t="shared" si="902"/>
        <v>1.1131266258625201</v>
      </c>
    </row>
    <row r="8224" spans="1:15" x14ac:dyDescent="0.5">
      <c r="A8224" s="6" t="s">
        <v>8221</v>
      </c>
      <c r="B8224">
        <v>1.218234830723006</v>
      </c>
      <c r="C8224">
        <v>1.1036239876348251</v>
      </c>
      <c r="D8224">
        <v>0.89417272305121021</v>
      </c>
      <c r="E8224">
        <v>1.180406937958155</v>
      </c>
      <c r="F8224">
        <v>1.1801023900338239</v>
      </c>
      <c r="G8224" s="1">
        <v>1.1665685929376139</v>
      </c>
      <c r="H8224" s="1">
        <f t="shared" si="896"/>
        <v>1.115308173880204</v>
      </c>
      <c r="I8224" s="1">
        <f t="shared" si="897"/>
        <v>4.394119588658537E-2</v>
      </c>
      <c r="J8224" s="1">
        <f t="shared" si="898"/>
        <v>5.1260419057409967E-2</v>
      </c>
      <c r="K8224" s="3">
        <v>1.050571896575939</v>
      </c>
      <c r="L8224" s="3">
        <f t="shared" si="899"/>
        <v>1.0947228425116438</v>
      </c>
      <c r="M8224" s="3">
        <f t="shared" si="900"/>
        <v>4.2025630115942667E-2</v>
      </c>
      <c r="N8224" s="19">
        <f t="shared" si="901"/>
        <v>1.0929426134870073</v>
      </c>
      <c r="O8224" s="19">
        <f t="shared" si="902"/>
        <v>1.1326965915741669</v>
      </c>
    </row>
    <row r="8225" spans="1:15" x14ac:dyDescent="0.5">
      <c r="A8225" s="6" t="s">
        <v>8222</v>
      </c>
      <c r="B8225">
        <v>1.19831174166864</v>
      </c>
      <c r="C8225">
        <v>1.089495314822825</v>
      </c>
      <c r="D8225">
        <v>0.91118862122865329</v>
      </c>
      <c r="E8225">
        <v>1.182432696592626</v>
      </c>
      <c r="F8225">
        <v>1.17767245486831</v>
      </c>
      <c r="G8225" s="1">
        <v>1.158837526742529</v>
      </c>
      <c r="H8225" s="1">
        <f t="shared" si="896"/>
        <v>1.1118201658362108</v>
      </c>
      <c r="I8225" s="1">
        <f t="shared" si="897"/>
        <v>4.0572867051072457E-2</v>
      </c>
      <c r="J8225" s="1">
        <f t="shared" si="898"/>
        <v>4.7017360906318251E-2</v>
      </c>
      <c r="K8225" s="3">
        <v>1.054350111828428</v>
      </c>
      <c r="L8225" s="3">
        <f t="shared" si="899"/>
        <v>1.0945218506697247</v>
      </c>
      <c r="M8225" s="3">
        <f t="shared" si="900"/>
        <v>3.8100948053803423E-2</v>
      </c>
      <c r="N8225" s="19">
        <f t="shared" si="901"/>
        <v>1.095527157839105</v>
      </c>
      <c r="O8225" s="19">
        <f t="shared" si="902"/>
        <v>1.1323948651611953</v>
      </c>
    </row>
    <row r="8226" spans="1:15" x14ac:dyDescent="0.5">
      <c r="A8226" s="6" t="s">
        <v>8223</v>
      </c>
      <c r="B8226">
        <v>1.2255707961578259</v>
      </c>
      <c r="C8226">
        <v>1.099258415336803</v>
      </c>
      <c r="D8226">
        <v>0.93942933414137775</v>
      </c>
      <c r="E8226">
        <v>1.2022659299920651</v>
      </c>
      <c r="F8226">
        <v>1.216596997666846</v>
      </c>
      <c r="G8226" s="1">
        <v>1.1579234483220431</v>
      </c>
      <c r="H8226" s="1">
        <f t="shared" si="896"/>
        <v>1.1366242946589835</v>
      </c>
      <c r="I8226" s="1">
        <f t="shared" si="897"/>
        <v>1.8394267508723788E-2</v>
      </c>
      <c r="J8226" s="1">
        <f t="shared" si="898"/>
        <v>2.1299153663059567E-2</v>
      </c>
      <c r="K8226" s="3">
        <v>1.0644827949361171</v>
      </c>
      <c r="L8226" s="3">
        <f t="shared" si="899"/>
        <v>1.1188349943592151</v>
      </c>
      <c r="M8226" s="3">
        <f t="shared" si="900"/>
        <v>5.1059725607269991E-2</v>
      </c>
      <c r="N8226" s="19">
        <f t="shared" si="901"/>
        <v>1.1227503101636978</v>
      </c>
      <c r="O8226" s="19">
        <f t="shared" si="902"/>
        <v>1.1594145053681615</v>
      </c>
    </row>
    <row r="8227" spans="1:15" x14ac:dyDescent="0.5">
      <c r="A8227" s="6" t="s">
        <v>8224</v>
      </c>
      <c r="B8227">
        <v>1.2592012133097199</v>
      </c>
      <c r="C8227">
        <v>1.136886742393552</v>
      </c>
      <c r="D8227">
        <v>1.0082334132673709</v>
      </c>
      <c r="E8227">
        <v>1.246681839223061</v>
      </c>
      <c r="F8227">
        <v>1.2702071026687911</v>
      </c>
      <c r="G8227" s="1">
        <v>1.1723752694022971</v>
      </c>
      <c r="H8227" s="1">
        <f t="shared" si="896"/>
        <v>1.1842420621724989</v>
      </c>
      <c r="I8227" s="1">
        <f t="shared" si="897"/>
        <v>1.0122008779877978E-2</v>
      </c>
      <c r="J8227" s="1">
        <f t="shared" si="898"/>
        <v>-1.1866792770201862E-2</v>
      </c>
      <c r="K8227" s="3">
        <v>1.1107173717305769</v>
      </c>
      <c r="L8227" s="3">
        <f t="shared" si="899"/>
        <v>1.1692502319450546</v>
      </c>
      <c r="M8227" s="3">
        <f t="shared" si="900"/>
        <v>5.2698248631224076E-2</v>
      </c>
      <c r="N8227" s="19">
        <f t="shared" si="901"/>
        <v>1.1757229298553553</v>
      </c>
      <c r="O8227" s="19">
        <f t="shared" si="902"/>
        <v>1.2092208331729524</v>
      </c>
    </row>
    <row r="8228" spans="1:15" x14ac:dyDescent="0.5">
      <c r="A8228" s="6" t="s">
        <v>8225</v>
      </c>
      <c r="B8228">
        <v>1.2501226365734399</v>
      </c>
      <c r="C8228">
        <v>1.1583650801725851</v>
      </c>
      <c r="D8228">
        <v>1.0395478942875911</v>
      </c>
      <c r="E8228">
        <v>1.2344041949661539</v>
      </c>
      <c r="F8228">
        <v>1.264459475900275</v>
      </c>
      <c r="G8228" s="1">
        <v>1.175619041533178</v>
      </c>
      <c r="H8228" s="1">
        <f t="shared" si="896"/>
        <v>1.1893798563800091</v>
      </c>
      <c r="I8228" s="1">
        <f t="shared" si="897"/>
        <v>1.1705164990254849E-2</v>
      </c>
      <c r="J8228" s="1">
        <f t="shared" si="898"/>
        <v>-1.3760814846831115E-2</v>
      </c>
      <c r="K8228" s="3">
        <v>1.098835444757601</v>
      </c>
      <c r="L8228" s="3">
        <f t="shared" si="899"/>
        <v>1.1772313003413228</v>
      </c>
      <c r="M8228" s="3">
        <f t="shared" si="900"/>
        <v>7.1344491077110911E-2</v>
      </c>
      <c r="N8228" s="19">
        <f t="shared" si="901"/>
        <v>1.1810045443750705</v>
      </c>
      <c r="O8228" s="19">
        <f t="shared" si="902"/>
        <v>1.2092958743925664</v>
      </c>
    </row>
    <row r="8229" spans="1:15" x14ac:dyDescent="0.5">
      <c r="A8229" s="6" t="s">
        <v>8226</v>
      </c>
      <c r="B8229">
        <v>1.2050869658430901</v>
      </c>
      <c r="C8229">
        <v>1.130465716914729</v>
      </c>
      <c r="D8229">
        <v>1.024788531031158</v>
      </c>
      <c r="E8229">
        <v>1.1978962984939401</v>
      </c>
      <c r="F8229">
        <v>1.2241711508560491</v>
      </c>
      <c r="G8229" s="1">
        <v>1.149572363538516</v>
      </c>
      <c r="H8229" s="1">
        <f t="shared" si="896"/>
        <v>1.1564817326277932</v>
      </c>
      <c r="I8229" s="1">
        <f t="shared" si="897"/>
        <v>6.0103820415527056E-3</v>
      </c>
      <c r="J8229" s="1">
        <f t="shared" si="898"/>
        <v>-6.9093690892771953E-3</v>
      </c>
      <c r="K8229" s="3">
        <v>1.070767466175597</v>
      </c>
      <c r="L8229" s="3">
        <f t="shared" si="899"/>
        <v>1.1467606859847339</v>
      </c>
      <c r="M8229" s="3">
        <f t="shared" si="900"/>
        <v>7.097079637706756E-2</v>
      </c>
      <c r="N8229" s="19">
        <f t="shared" si="901"/>
        <v>1.1500196797987348</v>
      </c>
      <c r="O8229" s="19">
        <f t="shared" si="902"/>
        <v>1.1750659095522502</v>
      </c>
    </row>
    <row r="8230" spans="1:15" x14ac:dyDescent="0.5">
      <c r="A8230" s="6" t="s">
        <v>8227</v>
      </c>
      <c r="B8230">
        <v>1.1708980440056529</v>
      </c>
      <c r="C8230">
        <v>1.1042106557825491</v>
      </c>
      <c r="D8230">
        <v>1.011803936837085</v>
      </c>
      <c r="E8230">
        <v>1.1704051497098471</v>
      </c>
      <c r="F8230">
        <v>1.182451126123621</v>
      </c>
      <c r="G8230" s="1">
        <v>1.1246938831264</v>
      </c>
      <c r="H8230" s="1">
        <f t="shared" si="896"/>
        <v>1.1279537824917509</v>
      </c>
      <c r="I8230" s="1">
        <f t="shared" si="897"/>
        <v>2.8984770116195387E-3</v>
      </c>
      <c r="J8230" s="1">
        <f t="shared" si="898"/>
        <v>-3.2598993653509822E-3</v>
      </c>
      <c r="K8230" s="3">
        <v>1.047342044657031</v>
      </c>
      <c r="L8230" s="3">
        <f t="shared" si="899"/>
        <v>1.1193649301889708</v>
      </c>
      <c r="M8230" s="3">
        <f t="shared" si="900"/>
        <v>6.876730090170767E-2</v>
      </c>
      <c r="N8230" s="19">
        <f t="shared" si="901"/>
        <v>1.1223957850702548</v>
      </c>
      <c r="O8230" s="19">
        <f t="shared" si="902"/>
        <v>1.1445141547168889</v>
      </c>
    </row>
    <row r="8231" spans="1:15" x14ac:dyDescent="0.5">
      <c r="A8231" s="6" t="s">
        <v>8228</v>
      </c>
      <c r="B8231">
        <v>1.143405427202318</v>
      </c>
      <c r="C8231">
        <v>1.0804451580928991</v>
      </c>
      <c r="D8231">
        <v>0.99000035928026953</v>
      </c>
      <c r="E8231">
        <v>1.1352253876684619</v>
      </c>
      <c r="F8231">
        <v>1.1532110069170329</v>
      </c>
      <c r="G8231" s="1">
        <v>1.0986260285349001</v>
      </c>
      <c r="H8231" s="1">
        <f t="shared" si="896"/>
        <v>1.1004574678321963</v>
      </c>
      <c r="I8231" s="1">
        <f t="shared" si="897"/>
        <v>1.6670270408016771E-3</v>
      </c>
      <c r="J8231" s="1">
        <f t="shared" si="898"/>
        <v>-1.8314392972962334E-3</v>
      </c>
      <c r="K8231" s="3">
        <v>1.025669113357971</v>
      </c>
      <c r="L8231" s="3">
        <f t="shared" si="899"/>
        <v>1.0918678759581719</v>
      </c>
      <c r="M8231" s="3">
        <f t="shared" si="900"/>
        <v>6.4542026017992013E-2</v>
      </c>
      <c r="N8231" s="19">
        <f t="shared" si="901"/>
        <v>1.0941524195312264</v>
      </c>
      <c r="O8231" s="19">
        <f t="shared" si="902"/>
        <v>1.1149828315814179</v>
      </c>
    </row>
    <row r="8232" spans="1:15" x14ac:dyDescent="0.5">
      <c r="A8232" s="6" t="s">
        <v>8229</v>
      </c>
      <c r="B8232">
        <v>1.125099381748371</v>
      </c>
      <c r="C8232">
        <v>1.0656851070992599</v>
      </c>
      <c r="D8232">
        <v>0.96177913285218253</v>
      </c>
      <c r="E8232">
        <v>1.1017204654429791</v>
      </c>
      <c r="F8232">
        <v>1.1294586170656069</v>
      </c>
      <c r="G8232" s="1">
        <v>1.067019287608354</v>
      </c>
      <c r="H8232" s="1">
        <f t="shared" si="896"/>
        <v>1.0767485408416799</v>
      </c>
      <c r="I8232" s="1">
        <f t="shared" si="897"/>
        <v>9.1181606052626995E-3</v>
      </c>
      <c r="J8232" s="1">
        <f t="shared" si="898"/>
        <v>-9.7292532333259629E-3</v>
      </c>
      <c r="K8232" s="3">
        <v>0.99520559589147617</v>
      </c>
      <c r="L8232" s="3">
        <f t="shared" si="899"/>
        <v>1.0670783726603417</v>
      </c>
      <c r="M8232" s="3">
        <f t="shared" si="900"/>
        <v>7.2219023954024256E-2</v>
      </c>
      <c r="N8232" s="19">
        <f t="shared" si="901"/>
        <v>1.067357025772558</v>
      </c>
      <c r="O8232" s="19">
        <f t="shared" si="902"/>
        <v>1.0884726043566331</v>
      </c>
    </row>
    <row r="8233" spans="1:15" x14ac:dyDescent="0.5">
      <c r="A8233" s="6" t="s">
        <v>8230</v>
      </c>
      <c r="B8233">
        <v>1.058017473430799</v>
      </c>
      <c r="C8233">
        <v>1.030302552962274</v>
      </c>
      <c r="D8233">
        <v>0.91705705102522217</v>
      </c>
      <c r="E8233">
        <v>1.0460805712893939</v>
      </c>
      <c r="F8233">
        <v>1.089792717650113</v>
      </c>
      <c r="G8233" s="1">
        <v>1.012524934430675</v>
      </c>
      <c r="H8233" s="1">
        <f t="shared" si="896"/>
        <v>1.0282500732715605</v>
      </c>
      <c r="I8233" s="1">
        <f t="shared" si="897"/>
        <v>1.5530618858020926E-2</v>
      </c>
      <c r="J8233" s="1">
        <f t="shared" si="898"/>
        <v>-1.5725138840885444E-2</v>
      </c>
      <c r="K8233" s="3">
        <v>0.96351955553181279</v>
      </c>
      <c r="L8233" s="3">
        <f t="shared" si="899"/>
        <v>1.0222965932397128</v>
      </c>
      <c r="M8233" s="3">
        <f t="shared" si="900"/>
        <v>6.1002433599241394E-2</v>
      </c>
      <c r="N8233" s="19">
        <f t="shared" si="901"/>
        <v>1.0206954012952005</v>
      </c>
      <c r="O8233" s="19">
        <f t="shared" si="902"/>
        <v>1.0414230713491961</v>
      </c>
    </row>
    <row r="8234" spans="1:15" x14ac:dyDescent="0.5">
      <c r="A8234" s="6" t="s">
        <v>8231</v>
      </c>
      <c r="B8234">
        <v>1.006345565676005</v>
      </c>
      <c r="C8234">
        <v>0.95550266622228563</v>
      </c>
      <c r="D8234">
        <v>0.86259562417649271</v>
      </c>
      <c r="E8234">
        <v>0.98072028605333395</v>
      </c>
      <c r="F8234">
        <v>1.028232649610386</v>
      </c>
      <c r="G8234" s="1">
        <v>0.96027824915791493</v>
      </c>
      <c r="H8234" s="1">
        <f t="shared" si="896"/>
        <v>0.96667935834770058</v>
      </c>
      <c r="I8234" s="1">
        <f t="shared" si="897"/>
        <v>6.6658900119823542E-3</v>
      </c>
      <c r="J8234" s="1">
        <f t="shared" si="898"/>
        <v>-6.4011091897856476E-3</v>
      </c>
      <c r="K8234" s="3">
        <v>0.90538276205050505</v>
      </c>
      <c r="L8234" s="3">
        <f t="shared" si="899"/>
        <v>0.95874611688203992</v>
      </c>
      <c r="M8234" s="3">
        <f t="shared" si="900"/>
        <v>5.8940104747165593E-2</v>
      </c>
      <c r="N8234" s="19">
        <f t="shared" si="901"/>
        <v>0.9593948070139906</v>
      </c>
      <c r="O8234" s="19">
        <f t="shared" si="902"/>
        <v>0.97875464358149011</v>
      </c>
    </row>
    <row r="8235" spans="1:15" x14ac:dyDescent="0.5">
      <c r="A8235" s="6" t="s">
        <v>8232</v>
      </c>
      <c r="B8235">
        <v>0.94670186621394792</v>
      </c>
      <c r="C8235">
        <v>0.89753399258757238</v>
      </c>
      <c r="D8235">
        <v>0.81613414875159151</v>
      </c>
      <c r="E8235">
        <v>0.92800210707185404</v>
      </c>
      <c r="F8235">
        <v>0.97865110544309419</v>
      </c>
      <c r="G8235" s="1">
        <v>0.90985569985331016</v>
      </c>
      <c r="H8235" s="1">
        <f t="shared" si="896"/>
        <v>0.9134046440136121</v>
      </c>
      <c r="I8235" s="1">
        <f t="shared" si="897"/>
        <v>3.9005571552435279E-3</v>
      </c>
      <c r="J8235" s="1">
        <f t="shared" si="898"/>
        <v>-3.5489441603019367E-3</v>
      </c>
      <c r="K8235" s="3">
        <v>0.86497079207827976</v>
      </c>
      <c r="L8235" s="3">
        <f t="shared" si="899"/>
        <v>0.90674519957354482</v>
      </c>
      <c r="M8235" s="3">
        <f t="shared" si="900"/>
        <v>4.829574348388458E-2</v>
      </c>
      <c r="N8235" s="19">
        <f t="shared" si="901"/>
        <v>0.90858744097073918</v>
      </c>
      <c r="O8235" s="19">
        <f t="shared" si="902"/>
        <v>0.92707809941456887</v>
      </c>
    </row>
    <row r="8236" spans="1:15" x14ac:dyDescent="0.5">
      <c r="A8236" s="6" t="s">
        <v>8233</v>
      </c>
      <c r="B8236">
        <v>0.8986014489482842</v>
      </c>
      <c r="C8236">
        <v>0.85536820127808622</v>
      </c>
      <c r="D8236">
        <v>0.7814434094238899</v>
      </c>
      <c r="E8236">
        <v>0.89201426867724531</v>
      </c>
      <c r="F8236">
        <v>0.94487259180004624</v>
      </c>
      <c r="G8236" s="1">
        <v>0.87873441230491744</v>
      </c>
      <c r="H8236" s="1">
        <f t="shared" si="896"/>
        <v>0.8744599840255104</v>
      </c>
      <c r="I8236" s="1">
        <f t="shared" si="897"/>
        <v>4.8643005435456185E-3</v>
      </c>
      <c r="J8236" s="1">
        <f t="shared" si="898"/>
        <v>4.2744282794070498E-3</v>
      </c>
      <c r="K8236" s="3">
        <v>0.83362318414600178</v>
      </c>
      <c r="L8236" s="3">
        <f t="shared" si="899"/>
        <v>0.86963169104095572</v>
      </c>
      <c r="M8236" s="3">
        <f t="shared" si="900"/>
        <v>4.3195184082892982E-2</v>
      </c>
      <c r="N8236" s="19">
        <f t="shared" si="901"/>
        <v>0.87248438899352954</v>
      </c>
      <c r="O8236" s="19">
        <f t="shared" si="902"/>
        <v>0.89069258490745751</v>
      </c>
    </row>
    <row r="8237" spans="1:15" x14ac:dyDescent="0.5">
      <c r="A8237" s="6" t="s">
        <v>8234</v>
      </c>
      <c r="B8237">
        <v>0.87701626528625554</v>
      </c>
      <c r="C8237">
        <v>0.82873854256445501</v>
      </c>
      <c r="D8237">
        <v>0.76479565591005783</v>
      </c>
      <c r="E8237">
        <v>0.87133594090169686</v>
      </c>
      <c r="F8237">
        <v>0.91722958898609674</v>
      </c>
      <c r="G8237" s="1">
        <v>0.86390596947076725</v>
      </c>
      <c r="H8237" s="1">
        <f t="shared" si="896"/>
        <v>0.85182319872971246</v>
      </c>
      <c r="I8237" s="1">
        <f t="shared" si="897"/>
        <v>1.39862104998033E-2</v>
      </c>
      <c r="J8237" s="1">
        <f t="shared" si="898"/>
        <v>1.2082770741054794E-2</v>
      </c>
      <c r="K8237" s="3">
        <v>0.80631620509895796</v>
      </c>
      <c r="L8237" s="3">
        <f t="shared" si="899"/>
        <v>0.84678458541840373</v>
      </c>
      <c r="M8237" s="3">
        <f t="shared" si="900"/>
        <v>5.0189218650863093E-2</v>
      </c>
      <c r="N8237" s="19">
        <f t="shared" si="901"/>
        <v>0.85039379398919357</v>
      </c>
      <c r="O8237" s="19">
        <f t="shared" si="902"/>
        <v>0.86751342160502065</v>
      </c>
    </row>
    <row r="8238" spans="1:15" x14ac:dyDescent="0.5">
      <c r="A8238" s="6" t="s">
        <v>8235</v>
      </c>
      <c r="B8238">
        <v>0.87228399246155486</v>
      </c>
      <c r="C8238">
        <v>0.81496422698071436</v>
      </c>
      <c r="D8238">
        <v>0.75777962206438221</v>
      </c>
      <c r="E8238">
        <v>0.8670996344778652</v>
      </c>
      <c r="F8238">
        <v>0.91255777450700815</v>
      </c>
      <c r="G8238" s="1">
        <v>0.85434031303820201</v>
      </c>
      <c r="H8238" s="1">
        <f t="shared" si="896"/>
        <v>0.84493705009830511</v>
      </c>
      <c r="I8238" s="1">
        <f t="shared" si="897"/>
        <v>1.1006460536149881E-2</v>
      </c>
      <c r="J8238" s="1">
        <f t="shared" si="898"/>
        <v>9.4032629398969059E-3</v>
      </c>
      <c r="K8238" s="3">
        <v>0.79306891564715387</v>
      </c>
      <c r="L8238" s="3">
        <f t="shared" si="899"/>
        <v>0.839467661625655</v>
      </c>
      <c r="M8238" s="3">
        <f t="shared" si="900"/>
        <v>5.8505314056646884E-2</v>
      </c>
      <c r="N8238" s="19">
        <f t="shared" si="901"/>
        <v>0.84436834855464316</v>
      </c>
      <c r="O8238" s="19">
        <f t="shared" si="902"/>
        <v>0.86168609385269546</v>
      </c>
    </row>
    <row r="8239" spans="1:15" x14ac:dyDescent="0.5">
      <c r="A8239" s="6" t="s">
        <v>8236</v>
      </c>
      <c r="B8239">
        <v>0.87647916781692048</v>
      </c>
      <c r="C8239">
        <v>0.81707556770390866</v>
      </c>
      <c r="D8239">
        <v>0.77669290426136484</v>
      </c>
      <c r="E8239">
        <v>0.87645917507709359</v>
      </c>
      <c r="F8239">
        <v>0.91916327403830589</v>
      </c>
      <c r="G8239" s="1">
        <v>0.8633706572696791</v>
      </c>
      <c r="H8239" s="1">
        <f t="shared" si="896"/>
        <v>0.85317401777951873</v>
      </c>
      <c r="I8239" s="1">
        <f t="shared" si="897"/>
        <v>1.1810268746457271E-2</v>
      </c>
      <c r="J8239" s="1">
        <f t="shared" si="898"/>
        <v>1.0196639490160364E-2</v>
      </c>
      <c r="K8239" s="3">
        <v>0.7969239612828386</v>
      </c>
      <c r="L8239" s="3">
        <f t="shared" si="899"/>
        <v>0.84851298777203821</v>
      </c>
      <c r="M8239" s="3">
        <f t="shared" si="900"/>
        <v>6.4735193061775678E-2</v>
      </c>
      <c r="N8239" s="19">
        <f t="shared" si="901"/>
        <v>0.85480047178566421</v>
      </c>
      <c r="O8239" s="19">
        <f t="shared" si="902"/>
        <v>0.87042198529052417</v>
      </c>
    </row>
    <row r="8240" spans="1:15" x14ac:dyDescent="0.5">
      <c r="A8240" s="6" t="s">
        <v>8237</v>
      </c>
      <c r="B8240">
        <v>0.89590637628091874</v>
      </c>
      <c r="C8240">
        <v>0.81878421602704299</v>
      </c>
      <c r="D8240">
        <v>0.82580783930973622</v>
      </c>
      <c r="E8240">
        <v>0.91959751107924814</v>
      </c>
      <c r="F8240">
        <v>0.94226365644159427</v>
      </c>
      <c r="G8240" s="1">
        <v>0.89424425905252081</v>
      </c>
      <c r="H8240" s="1">
        <f t="shared" si="896"/>
        <v>0.88047191982770801</v>
      </c>
      <c r="I8240" s="1">
        <f t="shared" si="897"/>
        <v>1.5401093253206924E-2</v>
      </c>
      <c r="J8240" s="1">
        <f t="shared" si="898"/>
        <v>1.3772339224812802E-2</v>
      </c>
      <c r="K8240" s="3">
        <v>0.81889988564238747</v>
      </c>
      <c r="L8240" s="3">
        <f t="shared" si="899"/>
        <v>0.87738502853706601</v>
      </c>
      <c r="M8240" s="3">
        <f t="shared" si="900"/>
        <v>7.1419161145443028E-2</v>
      </c>
      <c r="N8240" s="19">
        <f t="shared" si="901"/>
        <v>0.8891051910390706</v>
      </c>
      <c r="O8240" s="19">
        <f t="shared" si="902"/>
        <v>0.90176466138493727</v>
      </c>
    </row>
    <row r="8241" spans="1:15" x14ac:dyDescent="0.5">
      <c r="A8241" s="6" t="s">
        <v>8238</v>
      </c>
      <c r="B8241">
        <v>0.94018959933709623</v>
      </c>
      <c r="C8241">
        <v>0.82307486880877545</v>
      </c>
      <c r="D8241">
        <v>0.90191335433332553</v>
      </c>
      <c r="E8241">
        <v>0.99426286323858359</v>
      </c>
      <c r="F8241">
        <v>0.98969387788533092</v>
      </c>
      <c r="G8241" s="1">
        <v>0.95414829451871352</v>
      </c>
      <c r="H8241" s="1">
        <f t="shared" si="896"/>
        <v>0.92982691272062234</v>
      </c>
      <c r="I8241" s="1">
        <f t="shared" si="897"/>
        <v>2.5490148583621631E-2</v>
      </c>
      <c r="J8241" s="1">
        <f t="shared" si="898"/>
        <v>2.432138179809118E-2</v>
      </c>
      <c r="K8241" s="3">
        <v>0.85164126165291443</v>
      </c>
      <c r="L8241" s="3">
        <f t="shared" si="899"/>
        <v>0.92775437539732764</v>
      </c>
      <c r="M8241" s="3">
        <f t="shared" si="900"/>
        <v>8.9372271132904593E-2</v>
      </c>
      <c r="N8241" s="19">
        <f t="shared" si="901"/>
        <v>0.94869027671503814</v>
      </c>
      <c r="O8241" s="19">
        <f t="shared" si="902"/>
        <v>0.95804566119138046</v>
      </c>
    </row>
    <row r="8242" spans="1:15" x14ac:dyDescent="0.5">
      <c r="A8242" s="6" t="s">
        <v>8239</v>
      </c>
      <c r="B8242">
        <v>1.0379806385709109</v>
      </c>
      <c r="C8242">
        <v>0.82892614345000426</v>
      </c>
      <c r="D8242">
        <v>1.0559057488684329</v>
      </c>
      <c r="E8242">
        <v>1.1307606529570711</v>
      </c>
      <c r="F8242">
        <v>1.1051351169864601</v>
      </c>
      <c r="G8242" s="1">
        <v>1.0871901301258731</v>
      </c>
      <c r="H8242" s="1">
        <f t="shared" si="896"/>
        <v>1.0317416601665759</v>
      </c>
      <c r="I8242" s="1">
        <f t="shared" si="897"/>
        <v>5.1001631106490516E-2</v>
      </c>
      <c r="J8242" s="1">
        <f t="shared" si="898"/>
        <v>5.5448469959297197E-2</v>
      </c>
      <c r="K8242" s="3">
        <v>0.92671942515832617</v>
      </c>
      <c r="L8242" s="3">
        <f t="shared" si="899"/>
        <v>1.0304938644857089</v>
      </c>
      <c r="M8242" s="3">
        <f t="shared" si="900"/>
        <v>0.11198042957786634</v>
      </c>
      <c r="N8242" s="19">
        <f t="shared" si="901"/>
        <v>1.0708074086928498</v>
      </c>
      <c r="O8242" s="19">
        <f t="shared" si="902"/>
        <v>1.0737877406577332</v>
      </c>
    </row>
    <row r="8243" spans="1:15" x14ac:dyDescent="0.5">
      <c r="A8243" s="6" t="s">
        <v>8240</v>
      </c>
      <c r="B8243">
        <v>1.133128685379776</v>
      </c>
      <c r="C8243">
        <v>0.88339293388779849</v>
      </c>
      <c r="D8243">
        <v>1.13929321330498</v>
      </c>
      <c r="E8243">
        <v>1.2037412336358291</v>
      </c>
      <c r="F8243">
        <v>1.1630626583452179</v>
      </c>
      <c r="G8243" s="1">
        <v>1.161557781232585</v>
      </c>
      <c r="H8243" s="1">
        <f t="shared" si="896"/>
        <v>1.1045237449107201</v>
      </c>
      <c r="I8243" s="1">
        <f t="shared" si="897"/>
        <v>4.9101333780695186E-2</v>
      </c>
      <c r="J8243" s="1">
        <f t="shared" si="898"/>
        <v>5.7034036321864878E-2</v>
      </c>
      <c r="K8243" s="3">
        <v>1.001502440959279</v>
      </c>
      <c r="L8243" s="3">
        <f t="shared" si="899"/>
        <v>1.0988027568169092</v>
      </c>
      <c r="M8243" s="3">
        <f t="shared" si="900"/>
        <v>9.7154347187044382E-2</v>
      </c>
      <c r="N8243" s="19">
        <f t="shared" si="901"/>
        <v>1.1418847214027312</v>
      </c>
      <c r="O8243" s="19">
        <f t="shared" si="902"/>
        <v>1.1424030230222812</v>
      </c>
    </row>
    <row r="8244" spans="1:15" x14ac:dyDescent="0.5">
      <c r="A8244" s="6" t="s">
        <v>8241</v>
      </c>
      <c r="B8244">
        <v>1.1678019854227519</v>
      </c>
      <c r="C8244">
        <v>0.92472343300961379</v>
      </c>
      <c r="D8244">
        <v>1.1617647275967511</v>
      </c>
      <c r="E8244">
        <v>1.2000592946766679</v>
      </c>
      <c r="F8244">
        <v>1.152697551051624</v>
      </c>
      <c r="G8244" s="1">
        <v>1.183059264594472</v>
      </c>
      <c r="H8244" s="1">
        <f t="shared" si="896"/>
        <v>1.1214093983514819</v>
      </c>
      <c r="I8244" s="1">
        <f t="shared" si="897"/>
        <v>5.2110547702884827E-2</v>
      </c>
      <c r="J8244" s="1">
        <f t="shared" si="898"/>
        <v>6.164986624299007E-2</v>
      </c>
      <c r="K8244" s="3">
        <v>1.036165388138246</v>
      </c>
      <c r="L8244" s="3">
        <f t="shared" si="899"/>
        <v>1.1121308809372277</v>
      </c>
      <c r="M8244" s="3">
        <f t="shared" si="900"/>
        <v>7.331406131551492E-2</v>
      </c>
      <c r="N8244" s="19">
        <f t="shared" si="901"/>
        <v>1.1496123705227503</v>
      </c>
      <c r="O8244" s="19">
        <f t="shared" si="902"/>
        <v>1.1471818991079505</v>
      </c>
    </row>
    <row r="8245" spans="1:15" x14ac:dyDescent="0.5">
      <c r="A8245" s="6" t="s">
        <v>8242</v>
      </c>
      <c r="B8245">
        <v>1.183697961744518</v>
      </c>
      <c r="C8245">
        <v>0.94372429113906653</v>
      </c>
      <c r="D8245">
        <v>1.180488541204644</v>
      </c>
      <c r="E8245">
        <v>1.196002962055156</v>
      </c>
      <c r="F8245">
        <v>1.165536966239842</v>
      </c>
      <c r="G8245" s="1">
        <v>1.198707429366993</v>
      </c>
      <c r="H8245" s="1">
        <f t="shared" si="896"/>
        <v>1.1338901444766454</v>
      </c>
      <c r="I8245" s="1">
        <f t="shared" si="897"/>
        <v>5.4072648006007626E-2</v>
      </c>
      <c r="J8245" s="1">
        <f t="shared" si="898"/>
        <v>6.4817284890347659E-2</v>
      </c>
      <c r="K8245" s="3">
        <v>1.0515471554893869</v>
      </c>
      <c r="L8245" s="3">
        <f t="shared" si="899"/>
        <v>1.1239285810230708</v>
      </c>
      <c r="M8245" s="3">
        <f t="shared" si="900"/>
        <v>6.8833266445381402E-2</v>
      </c>
      <c r="N8245" s="19">
        <f t="shared" si="901"/>
        <v>1.1599694389998718</v>
      </c>
      <c r="O8245" s="19">
        <f t="shared" si="902"/>
        <v>1.1558656185589171</v>
      </c>
    </row>
    <row r="8246" spans="1:15" x14ac:dyDescent="0.5">
      <c r="A8246" s="6" t="s">
        <v>8243</v>
      </c>
      <c r="B8246">
        <v>1.142250076548472</v>
      </c>
      <c r="C8246">
        <v>0.94353669025351738</v>
      </c>
      <c r="D8246">
        <v>1.1366976135512801</v>
      </c>
      <c r="E8246">
        <v>1.1416969205635781</v>
      </c>
      <c r="F8246">
        <v>1.113096852380945</v>
      </c>
      <c r="G8246" s="1">
        <v>1.1269209105508571</v>
      </c>
      <c r="H8246" s="1">
        <f t="shared" si="896"/>
        <v>1.0954556306595584</v>
      </c>
      <c r="I8246" s="1">
        <f t="shared" si="897"/>
        <v>2.7921462452868962E-2</v>
      </c>
      <c r="J8246" s="1">
        <f t="shared" si="898"/>
        <v>3.1465279891298659E-2</v>
      </c>
      <c r="K8246" s="3">
        <v>1.0254794721656471</v>
      </c>
      <c r="L8246" s="3">
        <f t="shared" si="899"/>
        <v>1.0860967414817757</v>
      </c>
      <c r="M8246" s="3">
        <f t="shared" si="900"/>
        <v>5.9111148454405203E-2</v>
      </c>
      <c r="N8246" s="19">
        <f t="shared" si="901"/>
        <v>1.1146087517274275</v>
      </c>
      <c r="O8246" s="19">
        <f t="shared" si="902"/>
        <v>1.110190979362657</v>
      </c>
    </row>
    <row r="8247" spans="1:15" x14ac:dyDescent="0.5">
      <c r="A8247" s="6" t="s">
        <v>8244</v>
      </c>
      <c r="B8247">
        <v>1.135018591109173</v>
      </c>
      <c r="C8247">
        <v>0.94939128793780747</v>
      </c>
      <c r="D8247">
        <v>1.154710320365943</v>
      </c>
      <c r="E8247">
        <v>1.149262140411252</v>
      </c>
      <c r="F8247">
        <v>1.1341648430489031</v>
      </c>
      <c r="G8247" s="1">
        <v>1.108736379205127</v>
      </c>
      <c r="H8247" s="1">
        <f t="shared" si="896"/>
        <v>1.1045094365746155</v>
      </c>
      <c r="I8247" s="1">
        <f t="shared" si="897"/>
        <v>3.8123964449888969E-3</v>
      </c>
      <c r="J8247" s="1">
        <f t="shared" si="898"/>
        <v>4.2269426305114877E-3</v>
      </c>
      <c r="K8247" s="3">
        <v>1.0256263696940799</v>
      </c>
      <c r="L8247" s="3">
        <f t="shared" si="899"/>
        <v>1.0984076056677041</v>
      </c>
      <c r="M8247" s="3">
        <f t="shared" si="900"/>
        <v>7.0962719099483665E-2</v>
      </c>
      <c r="N8247" s="19">
        <f t="shared" si="901"/>
        <v>1.1282108692136836</v>
      </c>
      <c r="O8247" s="19">
        <f t="shared" si="902"/>
        <v>1.1229109789832317</v>
      </c>
    </row>
    <row r="8248" spans="1:15" x14ac:dyDescent="0.5">
      <c r="A8248" s="6" t="s">
        <v>8245</v>
      </c>
      <c r="B8248">
        <v>1.1236615836448569</v>
      </c>
      <c r="C8248">
        <v>0.95414595836882088</v>
      </c>
      <c r="D8248">
        <v>1.178059625842611</v>
      </c>
      <c r="E8248">
        <v>1.160744348615431</v>
      </c>
      <c r="F8248">
        <v>1.167899587673441</v>
      </c>
      <c r="G8248" s="1">
        <v>1.153085266089974</v>
      </c>
      <c r="H8248" s="1">
        <f t="shared" si="896"/>
        <v>1.1169022208290322</v>
      </c>
      <c r="I8248" s="1">
        <f t="shared" si="897"/>
        <v>3.1379331888990086E-2</v>
      </c>
      <c r="J8248" s="1">
        <f t="shared" si="898"/>
        <v>3.6183045260941737E-2</v>
      </c>
      <c r="K8248" s="3">
        <v>1.0207963356744649</v>
      </c>
      <c r="L8248" s="3">
        <f t="shared" si="899"/>
        <v>1.1155503482658671</v>
      </c>
      <c r="M8248" s="3">
        <f t="shared" si="900"/>
        <v>9.2823621402202502E-2</v>
      </c>
      <c r="N8248" s="19">
        <f t="shared" si="901"/>
        <v>1.1478312262452763</v>
      </c>
      <c r="O8248" s="19">
        <f t="shared" si="902"/>
        <v>1.1417855463258095</v>
      </c>
    </row>
    <row r="8249" spans="1:15" x14ac:dyDescent="0.5">
      <c r="A8249" s="6" t="s">
        <v>8246</v>
      </c>
      <c r="B8249">
        <v>1.099603387244783</v>
      </c>
      <c r="C8249">
        <v>0.95926918448481036</v>
      </c>
      <c r="D8249">
        <v>1.176259974038329</v>
      </c>
      <c r="E8249">
        <v>1.170945372076341</v>
      </c>
      <c r="F8249">
        <v>1.1793063976075551</v>
      </c>
      <c r="G8249" s="1">
        <v>1.1462042124084839</v>
      </c>
      <c r="H8249" s="1">
        <f t="shared" si="896"/>
        <v>1.1170768630903638</v>
      </c>
      <c r="I8249" s="1">
        <f t="shared" si="897"/>
        <v>2.5412006868231359E-2</v>
      </c>
      <c r="J8249" s="1">
        <f t="shared" si="898"/>
        <v>2.912734931812011E-2</v>
      </c>
      <c r="K8249" s="3">
        <v>1.0047068631034679</v>
      </c>
      <c r="L8249" s="3">
        <f t="shared" si="899"/>
        <v>1.12057155825948</v>
      </c>
      <c r="M8249" s="3">
        <f t="shared" si="900"/>
        <v>0.11532189080316847</v>
      </c>
      <c r="N8249" s="19">
        <f t="shared" si="901"/>
        <v>1.1528320330144139</v>
      </c>
      <c r="O8249" s="19">
        <f t="shared" si="902"/>
        <v>1.1481464448096308</v>
      </c>
    </row>
    <row r="8250" spans="1:15" x14ac:dyDescent="0.5">
      <c r="A8250" s="6" t="s">
        <v>8247</v>
      </c>
      <c r="B8250">
        <v>1.1066364565457969</v>
      </c>
      <c r="C8250">
        <v>0.98032579788988716</v>
      </c>
      <c r="D8250">
        <v>1.195945220819024</v>
      </c>
      <c r="E8250">
        <v>1.1959186933851731</v>
      </c>
      <c r="F8250">
        <v>1.2214529438789741</v>
      </c>
      <c r="G8250" s="1">
        <v>1.1416737609760399</v>
      </c>
      <c r="H8250" s="1">
        <f t="shared" si="896"/>
        <v>1.1400558225037709</v>
      </c>
      <c r="I8250" s="1">
        <f t="shared" si="897"/>
        <v>1.4171635782237642E-3</v>
      </c>
      <c r="J8250" s="1">
        <f t="shared" si="898"/>
        <v>1.6179384722689871E-3</v>
      </c>
      <c r="K8250" s="3">
        <v>0.99694780598928745</v>
      </c>
      <c r="L8250" s="3">
        <f t="shared" si="899"/>
        <v>1.1467396956953659</v>
      </c>
      <c r="M8250" s="3">
        <f t="shared" si="900"/>
        <v>0.15025048333140928</v>
      </c>
      <c r="N8250" s="19">
        <f t="shared" si="901"/>
        <v>1.1800224752564616</v>
      </c>
      <c r="O8250" s="19">
        <f t="shared" si="902"/>
        <v>1.1768379261439492</v>
      </c>
    </row>
    <row r="8251" spans="1:15" x14ac:dyDescent="0.5">
      <c r="A8251" s="6" t="s">
        <v>8248</v>
      </c>
      <c r="B8251">
        <v>1.138494547902092</v>
      </c>
      <c r="C8251">
        <v>1.03798995994226</v>
      </c>
      <c r="D8251">
        <v>1.215333973241159</v>
      </c>
      <c r="E8251">
        <v>1.239673996435414</v>
      </c>
      <c r="F8251">
        <v>1.273923846978477</v>
      </c>
      <c r="G8251" s="1">
        <v>1.173984958820192</v>
      </c>
      <c r="H8251" s="1">
        <f t="shared" si="896"/>
        <v>1.1810832648998804</v>
      </c>
      <c r="I8251" s="1">
        <f t="shared" si="897"/>
        <v>6.0463347731659388E-3</v>
      </c>
      <c r="J8251" s="1">
        <f t="shared" si="898"/>
        <v>-7.0983060796883102E-3</v>
      </c>
      <c r="K8251" s="3">
        <v>1.0335512614029749</v>
      </c>
      <c r="L8251" s="3">
        <f t="shared" si="899"/>
        <v>1.1896010082994379</v>
      </c>
      <c r="M8251" s="3">
        <f t="shared" si="900"/>
        <v>0.15098404184097863</v>
      </c>
      <c r="N8251" s="19">
        <f t="shared" si="901"/>
        <v>1.2199232179708734</v>
      </c>
      <c r="O8251" s="19">
        <f t="shared" si="902"/>
        <v>1.2208410669168166</v>
      </c>
    </row>
    <row r="8252" spans="1:15" x14ac:dyDescent="0.5">
      <c r="A8252" s="6" t="s">
        <v>8249</v>
      </c>
      <c r="B8252">
        <v>1.164889006465031</v>
      </c>
      <c r="C8252">
        <v>1.070112608836151</v>
      </c>
      <c r="D8252">
        <v>1.190320521976459</v>
      </c>
      <c r="E8252">
        <v>1.235936379962157</v>
      </c>
      <c r="F8252">
        <v>1.2585681660089281</v>
      </c>
      <c r="G8252" s="1">
        <v>1.1642474770892299</v>
      </c>
      <c r="H8252" s="1">
        <f t="shared" si="896"/>
        <v>1.1839653366497451</v>
      </c>
      <c r="I8252" s="1">
        <f t="shared" si="897"/>
        <v>1.6936141111348942E-2</v>
      </c>
      <c r="J8252" s="1">
        <f t="shared" si="898"/>
        <v>-1.9717859560515194E-2</v>
      </c>
      <c r="K8252" s="3">
        <v>1.0386750904794571</v>
      </c>
      <c r="L8252" s="3">
        <f t="shared" si="899"/>
        <v>1.1877806026866879</v>
      </c>
      <c r="M8252" s="3">
        <f t="shared" si="900"/>
        <v>0.14355356508877393</v>
      </c>
      <c r="N8252" s="19">
        <f t="shared" si="901"/>
        <v>1.2113142014567955</v>
      </c>
      <c r="O8252" s="19">
        <f t="shared" si="902"/>
        <v>1.2155129373528628</v>
      </c>
    </row>
    <row r="8253" spans="1:15" x14ac:dyDescent="0.5">
      <c r="A8253" s="6" t="s">
        <v>8250</v>
      </c>
      <c r="B8253">
        <v>1.141769532471208</v>
      </c>
      <c r="C8253">
        <v>1.062282311004531</v>
      </c>
      <c r="D8253">
        <v>1.1487105816421259</v>
      </c>
      <c r="E8253">
        <v>1.1956737123231529</v>
      </c>
      <c r="F8253">
        <v>1.215638305233844</v>
      </c>
      <c r="G8253" s="1">
        <v>1.132387421175189</v>
      </c>
      <c r="H8253" s="1">
        <f t="shared" si="896"/>
        <v>1.1528148885349723</v>
      </c>
      <c r="I8253" s="1">
        <f t="shared" si="897"/>
        <v>1.8039292010665144E-2</v>
      </c>
      <c r="J8253" s="1">
        <f t="shared" si="898"/>
        <v>-2.0427467359783291E-2</v>
      </c>
      <c r="K8253" s="3">
        <v>1.025376129889658</v>
      </c>
      <c r="L8253" s="3">
        <f t="shared" si="899"/>
        <v>1.1550239597477252</v>
      </c>
      <c r="M8253" s="3">
        <f t="shared" si="900"/>
        <v>0.1264392900115773</v>
      </c>
      <c r="N8253" s="19">
        <f t="shared" si="901"/>
        <v>1.1735722894963641</v>
      </c>
      <c r="O8253" s="19">
        <f t="shared" si="902"/>
        <v>1.1785446310672116</v>
      </c>
    </row>
    <row r="8254" spans="1:15" x14ac:dyDescent="0.5">
      <c r="A8254" s="6" t="s">
        <v>8251</v>
      </c>
      <c r="B8254">
        <v>1.11436669817167</v>
      </c>
      <c r="C8254">
        <v>1.048440024085447</v>
      </c>
      <c r="D8254">
        <v>1.116497623784086</v>
      </c>
      <c r="E8254">
        <v>1.1684570386355739</v>
      </c>
      <c r="F8254">
        <v>1.178556890897497</v>
      </c>
      <c r="G8254" s="1">
        <v>1.11333357712634</v>
      </c>
      <c r="H8254" s="1">
        <f t="shared" si="896"/>
        <v>1.1252636551148547</v>
      </c>
      <c r="I8254" s="1">
        <f t="shared" si="897"/>
        <v>1.0715636565374997E-2</v>
      </c>
      <c r="J8254" s="1">
        <f t="shared" si="898"/>
        <v>-1.1930077988514753E-2</v>
      </c>
      <c r="K8254" s="3">
        <v>0.9973406148498497</v>
      </c>
      <c r="L8254" s="3">
        <f t="shared" si="899"/>
        <v>1.1274430465034917</v>
      </c>
      <c r="M8254" s="3">
        <f t="shared" si="900"/>
        <v>0.13044934670912706</v>
      </c>
      <c r="N8254" s="19">
        <f t="shared" si="901"/>
        <v>1.1432436509871007</v>
      </c>
      <c r="O8254" s="19">
        <f t="shared" si="902"/>
        <v>1.1485928564277037</v>
      </c>
    </row>
    <row r="8255" spans="1:15" x14ac:dyDescent="0.5">
      <c r="A8255" s="6" t="s">
        <v>8252</v>
      </c>
      <c r="B8255">
        <v>1.088539690593584</v>
      </c>
      <c r="C8255">
        <v>1.0289370843589201</v>
      </c>
      <c r="D8255">
        <v>1.090464579684743</v>
      </c>
      <c r="E8255">
        <v>1.1406218931022309</v>
      </c>
      <c r="F8255">
        <v>1.1558694465446959</v>
      </c>
      <c r="G8255" s="1">
        <v>1.0844511115626689</v>
      </c>
      <c r="H8255" s="1">
        <f t="shared" si="896"/>
        <v>1.1008865388568345</v>
      </c>
      <c r="I8255" s="1">
        <f t="shared" si="897"/>
        <v>1.5155526255565835E-2</v>
      </c>
      <c r="J8255" s="1">
        <f t="shared" si="898"/>
        <v>-1.6435427294165583E-2</v>
      </c>
      <c r="K8255" s="3">
        <v>0.97439808852143761</v>
      </c>
      <c r="L8255" s="3">
        <f t="shared" si="899"/>
        <v>1.1033559085094848</v>
      </c>
      <c r="M8255" s="3">
        <f t="shared" si="900"/>
        <v>0.13234613399512024</v>
      </c>
      <c r="N8255" s="19">
        <f t="shared" si="901"/>
        <v>1.1182396733395978</v>
      </c>
      <c r="O8255" s="19">
        <f t="shared" si="902"/>
        <v>1.1237946920705686</v>
      </c>
    </row>
    <row r="8256" spans="1:15" x14ac:dyDescent="0.5">
      <c r="A8256" s="6" t="s">
        <v>8253</v>
      </c>
      <c r="B8256">
        <v>1.078674478539337</v>
      </c>
      <c r="C8256">
        <v>1.0204760125353081</v>
      </c>
      <c r="D8256">
        <v>1.0588799860082421</v>
      </c>
      <c r="E8256">
        <v>1.1041552280864</v>
      </c>
      <c r="F8256">
        <v>1.132126112352271</v>
      </c>
      <c r="G8256" s="1">
        <v>1.0566880569913579</v>
      </c>
      <c r="H8256" s="1">
        <f t="shared" si="896"/>
        <v>1.0788623635043115</v>
      </c>
      <c r="I8256" s="1">
        <f t="shared" si="897"/>
        <v>2.0984723321364227E-2</v>
      </c>
      <c r="J8256" s="1">
        <f t="shared" si="898"/>
        <v>-2.2174306512953601E-2</v>
      </c>
      <c r="K8256" s="3">
        <v>0.95238212579318116</v>
      </c>
      <c r="L8256" s="3">
        <f t="shared" si="899"/>
        <v>1.0788999404973065</v>
      </c>
      <c r="M8256" s="3">
        <f t="shared" si="900"/>
        <v>0.13284354176508339</v>
      </c>
      <c r="N8256" s="19">
        <f t="shared" si="901"/>
        <v>1.0905847260897064</v>
      </c>
      <c r="O8256" s="19">
        <f t="shared" si="902"/>
        <v>1.0969256741059989</v>
      </c>
    </row>
    <row r="8257" spans="1:15" x14ac:dyDescent="0.5">
      <c r="A8257" s="6" t="s">
        <v>8254</v>
      </c>
      <c r="B8257">
        <v>1.040235105997221</v>
      </c>
      <c r="C8257">
        <v>0.9753723490648456</v>
      </c>
      <c r="D8257">
        <v>1.0167112332529229</v>
      </c>
      <c r="E8257">
        <v>1.0561771617914331</v>
      </c>
      <c r="F8257">
        <v>1.0880627849254469</v>
      </c>
      <c r="G8257" s="1">
        <v>1.01642035601616</v>
      </c>
      <c r="H8257" s="1">
        <f t="shared" si="896"/>
        <v>1.0353117270063739</v>
      </c>
      <c r="I8257" s="1">
        <f t="shared" si="897"/>
        <v>1.8586179308980232E-2</v>
      </c>
      <c r="J8257" s="1">
        <f t="shared" si="898"/>
        <v>-1.8891370990213874E-2</v>
      </c>
      <c r="K8257" s="3">
        <v>0.91575486378188409</v>
      </c>
      <c r="L8257" s="3">
        <f t="shared" si="899"/>
        <v>1.0343270512082046</v>
      </c>
      <c r="M8257" s="3">
        <f t="shared" si="900"/>
        <v>0.12948027044774962</v>
      </c>
      <c r="N8257" s="19">
        <f t="shared" si="901"/>
        <v>1.0461179916368761</v>
      </c>
      <c r="O8257" s="19">
        <f t="shared" si="902"/>
        <v>1.051999343313667</v>
      </c>
    </row>
    <row r="8258" spans="1:15" x14ac:dyDescent="0.5">
      <c r="A8258" s="6" t="s">
        <v>8255</v>
      </c>
      <c r="B8258">
        <v>0.9614846672929046</v>
      </c>
      <c r="C8258">
        <v>0.91288524315129205</v>
      </c>
      <c r="D8258">
        <v>0.95348808332707857</v>
      </c>
      <c r="E8258">
        <v>0.98613334426156318</v>
      </c>
      <c r="F8258">
        <v>1.029048866341759</v>
      </c>
      <c r="G8258" s="1">
        <v>0.96376166530871177</v>
      </c>
      <c r="H8258" s="1">
        <f t="shared" ref="H8258:H8321" si="903">AVERAGE(B8258:F8258)</f>
        <v>0.96860804087491947</v>
      </c>
      <c r="I8258" s="1">
        <f t="shared" ref="I8258:I8321" si="904">ABS(G8258-H8258)/G8258</f>
        <v>5.0286037935066826E-3</v>
      </c>
      <c r="J8258" s="1">
        <f t="shared" ref="J8258:J8321" si="905">G8258-H8258</f>
        <v>-4.8463755662077057E-3</v>
      </c>
      <c r="K8258" s="3">
        <v>0.85553282877356884</v>
      </c>
      <c r="L8258" s="3">
        <f t="shared" si="899"/>
        <v>0.97003271559132231</v>
      </c>
      <c r="M8258" s="3">
        <f t="shared" si="900"/>
        <v>0.13383459169169742</v>
      </c>
      <c r="N8258" s="19">
        <f t="shared" si="901"/>
        <v>0.98146221007932843</v>
      </c>
      <c r="O8258" s="19">
        <f t="shared" si="902"/>
        <v>0.98705703542977852</v>
      </c>
    </row>
    <row r="8259" spans="1:15" x14ac:dyDescent="0.5">
      <c r="A8259" s="6" t="s">
        <v>8256</v>
      </c>
      <c r="B8259">
        <v>0.90025459725663626</v>
      </c>
      <c r="C8259">
        <v>0.86214207351104988</v>
      </c>
      <c r="D8259">
        <v>0.90154041299657284</v>
      </c>
      <c r="E8259">
        <v>0.92807554119855307</v>
      </c>
      <c r="F8259">
        <v>0.9740257766802155</v>
      </c>
      <c r="G8259" s="1">
        <v>0.91117106138097159</v>
      </c>
      <c r="H8259" s="1">
        <f t="shared" si="903"/>
        <v>0.91320768032860544</v>
      </c>
      <c r="I8259" s="1">
        <f t="shared" si="904"/>
        <v>2.2351664072245104E-3</v>
      </c>
      <c r="J8259" s="1">
        <f t="shared" si="905"/>
        <v>-2.0366189476338503E-3</v>
      </c>
      <c r="K8259" s="3">
        <v>0.81326015677451957</v>
      </c>
      <c r="L8259" s="3">
        <f t="shared" ref="L8259:L8322" si="906">SUM(C8259:F8259,H8259)/5</f>
        <v>0.91579829694299941</v>
      </c>
      <c r="M8259" s="3">
        <f t="shared" ref="M8259:M8322" si="907">ABS(K8259-L8259)/K8259</f>
        <v>0.12608282763434217</v>
      </c>
      <c r="N8259" s="19">
        <f t="shared" ref="N8259:N8322" si="908">(L8259+H8259+F8259+E8259+D8259)/5</f>
        <v>0.92652954162938916</v>
      </c>
      <c r="O8259" s="19">
        <f t="shared" ref="O8259:O8322" si="909">(N8259+L8259+H8259+F8259+E8259)/5</f>
        <v>0.93152736735595243</v>
      </c>
    </row>
    <row r="8260" spans="1:15" x14ac:dyDescent="0.5">
      <c r="A8260" s="6" t="s">
        <v>8257</v>
      </c>
      <c r="B8260">
        <v>0.84863924289391413</v>
      </c>
      <c r="C8260">
        <v>0.82512397799827686</v>
      </c>
      <c r="D8260">
        <v>0.86238606951862284</v>
      </c>
      <c r="E8260">
        <v>0.89357775346495527</v>
      </c>
      <c r="F8260">
        <v>0.94162221392895851</v>
      </c>
      <c r="G8260" s="1">
        <v>0.87639935743076636</v>
      </c>
      <c r="H8260" s="1">
        <f t="shared" si="903"/>
        <v>0.8742698515609455</v>
      </c>
      <c r="I8260" s="1">
        <f t="shared" si="904"/>
        <v>2.4298350423985612E-3</v>
      </c>
      <c r="J8260" s="1">
        <f t="shared" si="905"/>
        <v>2.129505869820858E-3</v>
      </c>
      <c r="K8260" s="3">
        <v>0.77968636143620307</v>
      </c>
      <c r="L8260" s="3">
        <f t="shared" si="906"/>
        <v>0.87939597329435182</v>
      </c>
      <c r="M8260" s="3">
        <f t="shared" si="907"/>
        <v>0.12788425806818141</v>
      </c>
      <c r="N8260" s="19">
        <f t="shared" si="908"/>
        <v>0.89025037235356685</v>
      </c>
      <c r="O8260" s="19">
        <f t="shared" si="909"/>
        <v>0.89582323292055555</v>
      </c>
    </row>
    <row r="8261" spans="1:15" x14ac:dyDescent="0.5">
      <c r="A8261" s="6" t="s">
        <v>8258</v>
      </c>
      <c r="B8261">
        <v>0.8214555929274896</v>
      </c>
      <c r="C8261">
        <v>0.82110551265274401</v>
      </c>
      <c r="D8261">
        <v>0.83791014543784281</v>
      </c>
      <c r="E8261">
        <v>0.87158694115443025</v>
      </c>
      <c r="F8261">
        <v>0.91796309736525195</v>
      </c>
      <c r="G8261" s="1">
        <v>0.85315817642989</v>
      </c>
      <c r="H8261" s="1">
        <f t="shared" si="903"/>
        <v>0.85400425790755163</v>
      </c>
      <c r="I8261" s="1">
        <f t="shared" si="904"/>
        <v>9.9170529104242785E-4</v>
      </c>
      <c r="J8261" s="1">
        <f t="shared" si="905"/>
        <v>-8.46081477661631E-4</v>
      </c>
      <c r="K8261" s="3">
        <v>0.75507764380462017</v>
      </c>
      <c r="L8261" s="3">
        <f t="shared" si="906"/>
        <v>0.86051399090356429</v>
      </c>
      <c r="M8261" s="3">
        <f t="shared" si="907"/>
        <v>0.13963643072211823</v>
      </c>
      <c r="N8261" s="19">
        <f t="shared" si="908"/>
        <v>0.86839568655372812</v>
      </c>
      <c r="O8261" s="19">
        <f t="shared" si="909"/>
        <v>0.87449279477690534</v>
      </c>
    </row>
    <row r="8262" spans="1:15" x14ac:dyDescent="0.5">
      <c r="A8262" s="6" t="s">
        <v>8259</v>
      </c>
      <c r="B8262">
        <v>0.81423784644784691</v>
      </c>
      <c r="C8262">
        <v>0.81229068779052005</v>
      </c>
      <c r="D8262">
        <v>0.83339347809096642</v>
      </c>
      <c r="E8262">
        <v>0.86905075514749441</v>
      </c>
      <c r="F8262">
        <v>0.90709600470765228</v>
      </c>
      <c r="G8262" s="1">
        <v>0.84705770819134951</v>
      </c>
      <c r="H8262" s="1">
        <f t="shared" si="903"/>
        <v>0.84721375443689606</v>
      </c>
      <c r="I8262" s="1">
        <f t="shared" si="904"/>
        <v>1.8422150467143573E-4</v>
      </c>
      <c r="J8262" s="1">
        <f t="shared" si="905"/>
        <v>-1.5604624554654833E-4</v>
      </c>
      <c r="K8262" s="3">
        <v>0.74076825546399527</v>
      </c>
      <c r="L8262" s="3">
        <f t="shared" si="906"/>
        <v>0.85380893603470587</v>
      </c>
      <c r="M8262" s="3">
        <f t="shared" si="907"/>
        <v>0.1525992504901621</v>
      </c>
      <c r="N8262" s="19">
        <f t="shared" si="908"/>
        <v>0.86211258568354299</v>
      </c>
      <c r="O8262" s="19">
        <f t="shared" si="909"/>
        <v>0.86785640720205826</v>
      </c>
    </row>
    <row r="8263" spans="1:15" x14ac:dyDescent="0.5">
      <c r="A8263" s="6" t="s">
        <v>8260</v>
      </c>
      <c r="B8263">
        <v>0.81797963613457092</v>
      </c>
      <c r="C8263">
        <v>0.82229214112043703</v>
      </c>
      <c r="D8263">
        <v>0.84946772937231652</v>
      </c>
      <c r="E8263">
        <v>0.87997167381768315</v>
      </c>
      <c r="F8263">
        <v>0.91083810486254413</v>
      </c>
      <c r="G8263" s="1">
        <v>0.84852157395506644</v>
      </c>
      <c r="H8263" s="1">
        <f t="shared" si="903"/>
        <v>0.85610985706151033</v>
      </c>
      <c r="I8263" s="1">
        <f t="shared" si="904"/>
        <v>8.9429465783338134E-3</v>
      </c>
      <c r="J8263" s="1">
        <f t="shared" si="905"/>
        <v>-7.5882831064438827E-3</v>
      </c>
      <c r="K8263" s="3">
        <v>0.74259027176970305</v>
      </c>
      <c r="L8263" s="3">
        <f t="shared" si="906"/>
        <v>0.86373590124689825</v>
      </c>
      <c r="M8263" s="3">
        <f t="shared" si="907"/>
        <v>0.16313926277068935</v>
      </c>
      <c r="N8263" s="19">
        <f t="shared" si="908"/>
        <v>0.87202465327219048</v>
      </c>
      <c r="O8263" s="19">
        <f t="shared" si="909"/>
        <v>0.87653603805216529</v>
      </c>
    </row>
    <row r="8264" spans="1:15" x14ac:dyDescent="0.5">
      <c r="A8264" s="6" t="s">
        <v>8261</v>
      </c>
      <c r="B8264">
        <v>0.81913370874565861</v>
      </c>
      <c r="C8264">
        <v>0.8666170041352701</v>
      </c>
      <c r="D8264">
        <v>0.88732906964655767</v>
      </c>
      <c r="E8264">
        <v>0.91741465156716728</v>
      </c>
      <c r="F8264">
        <v>0.93804039893840052</v>
      </c>
      <c r="G8264" s="1">
        <v>0.86529370670914163</v>
      </c>
      <c r="H8264" s="1">
        <f t="shared" si="903"/>
        <v>0.88570696660661086</v>
      </c>
      <c r="I8264" s="1">
        <f t="shared" si="904"/>
        <v>2.3591134130750018E-2</v>
      </c>
      <c r="J8264" s="1">
        <f t="shared" si="905"/>
        <v>-2.0413259897469227E-2</v>
      </c>
      <c r="K8264" s="3">
        <v>0.74849457850646228</v>
      </c>
      <c r="L8264" s="3">
        <f t="shared" si="906"/>
        <v>0.89902161817880122</v>
      </c>
      <c r="M8264" s="3">
        <f t="shared" si="907"/>
        <v>0.20110638606454426</v>
      </c>
      <c r="N8264" s="19">
        <f t="shared" si="908"/>
        <v>0.90550254098750749</v>
      </c>
      <c r="O8264" s="19">
        <f t="shared" si="909"/>
        <v>0.90913723525569756</v>
      </c>
    </row>
    <row r="8265" spans="1:15" x14ac:dyDescent="0.5">
      <c r="A8265" s="6" t="s">
        <v>8262</v>
      </c>
      <c r="B8265">
        <v>0.81545326511135108</v>
      </c>
      <c r="C8265">
        <v>0.95118965842359582</v>
      </c>
      <c r="D8265">
        <v>0.95104148023283608</v>
      </c>
      <c r="E8265">
        <v>0.99623143956128046</v>
      </c>
      <c r="F8265">
        <v>0.98458346765524951</v>
      </c>
      <c r="G8265" s="1">
        <v>0.88690214528797084</v>
      </c>
      <c r="H8265" s="1">
        <f t="shared" si="903"/>
        <v>0.93969986219686263</v>
      </c>
      <c r="I8265" s="1">
        <f t="shared" si="904"/>
        <v>5.9530487314075384E-2</v>
      </c>
      <c r="J8265" s="1">
        <f t="shared" si="905"/>
        <v>-5.279771690889179E-2</v>
      </c>
      <c r="K8265" s="3">
        <v>0.74906999479187286</v>
      </c>
      <c r="L8265" s="3">
        <f t="shared" si="906"/>
        <v>0.96454918161396486</v>
      </c>
      <c r="M8265" s="3">
        <f t="shared" si="907"/>
        <v>0.28766228566125163</v>
      </c>
      <c r="N8265" s="19">
        <f t="shared" si="908"/>
        <v>0.96722108625203873</v>
      </c>
      <c r="O8265" s="19">
        <f t="shared" si="909"/>
        <v>0.97045700745587915</v>
      </c>
    </row>
    <row r="8266" spans="1:15" x14ac:dyDescent="0.5">
      <c r="A8266" s="6" t="s">
        <v>8263</v>
      </c>
      <c r="B8266">
        <v>0.82241891765684438</v>
      </c>
      <c r="C8266">
        <v>1.1066283206570271</v>
      </c>
      <c r="D8266">
        <v>1.07681774480507</v>
      </c>
      <c r="E8266">
        <v>1.1281389944420099</v>
      </c>
      <c r="F8266">
        <v>1.0898488627359251</v>
      </c>
      <c r="G8266" s="1">
        <v>0.98552906239292171</v>
      </c>
      <c r="H8266" s="1">
        <f t="shared" si="903"/>
        <v>1.0447705680593753</v>
      </c>
      <c r="I8266" s="1">
        <f t="shared" si="904"/>
        <v>6.0111373603343343E-2</v>
      </c>
      <c r="J8266" s="1">
        <f t="shared" si="905"/>
        <v>-5.9241505666453587E-2</v>
      </c>
      <c r="K8266" s="3">
        <v>0.7511503667875512</v>
      </c>
      <c r="L8266" s="3">
        <f t="shared" si="906"/>
        <v>1.0892408981398813</v>
      </c>
      <c r="M8266" s="3">
        <f t="shared" si="907"/>
        <v>0.45009700627351579</v>
      </c>
      <c r="N8266" s="19">
        <f t="shared" si="908"/>
        <v>1.0857634136364522</v>
      </c>
      <c r="O8266" s="19">
        <f t="shared" si="909"/>
        <v>1.0875525474027288</v>
      </c>
    </row>
    <row r="8267" spans="1:15" x14ac:dyDescent="0.5">
      <c r="A8267" s="6" t="s">
        <v>8264</v>
      </c>
      <c r="B8267">
        <v>0.86243731202730822</v>
      </c>
      <c r="C8267">
        <v>1.1861342405614039</v>
      </c>
      <c r="D8267">
        <v>1.145089093420284</v>
      </c>
      <c r="E8267">
        <v>1.1980865049204721</v>
      </c>
      <c r="F8267">
        <v>1.168994416846773</v>
      </c>
      <c r="G8267" s="1">
        <v>1.0651648610649751</v>
      </c>
      <c r="H8267" s="1">
        <f t="shared" si="903"/>
        <v>1.1121483135552483</v>
      </c>
      <c r="I8267" s="1">
        <f t="shared" si="904"/>
        <v>4.4109089782870009E-2</v>
      </c>
      <c r="J8267" s="1">
        <f t="shared" si="905"/>
        <v>-4.6983452490273248E-2</v>
      </c>
      <c r="K8267" s="3">
        <v>0.80197961692071051</v>
      </c>
      <c r="L8267" s="3">
        <f t="shared" si="906"/>
        <v>1.1620905138608364</v>
      </c>
      <c r="M8267" s="3">
        <f t="shared" si="907"/>
        <v>0.44902749314603718</v>
      </c>
      <c r="N8267" s="19">
        <f t="shared" si="908"/>
        <v>1.1572817685207226</v>
      </c>
      <c r="O8267" s="19">
        <f t="shared" si="909"/>
        <v>1.1597203035408103</v>
      </c>
    </row>
    <row r="8268" spans="1:15" x14ac:dyDescent="0.5">
      <c r="A8268" s="6" t="s">
        <v>8265</v>
      </c>
      <c r="B8268">
        <v>0.92471186250810744</v>
      </c>
      <c r="C8268">
        <v>1.1929658129057039</v>
      </c>
      <c r="D8268">
        <v>1.1596368034743481</v>
      </c>
      <c r="E8268">
        <v>1.2084768319293071</v>
      </c>
      <c r="F8268">
        <v>1.1943798438715449</v>
      </c>
      <c r="G8268" s="1">
        <v>1.1045589604060491</v>
      </c>
      <c r="H8268" s="1">
        <f t="shared" si="903"/>
        <v>1.1360342309378022</v>
      </c>
      <c r="I8268" s="1">
        <f t="shared" si="904"/>
        <v>2.849578126656313E-2</v>
      </c>
      <c r="J8268" s="1">
        <f t="shared" si="905"/>
        <v>-3.1475270531753141E-2</v>
      </c>
      <c r="K8268" s="3">
        <v>0.83724097539414288</v>
      </c>
      <c r="L8268" s="3">
        <f t="shared" si="906"/>
        <v>1.1782987046237412</v>
      </c>
      <c r="M8268" s="3">
        <f t="shared" si="907"/>
        <v>0.40735909881744692</v>
      </c>
      <c r="N8268" s="19">
        <f t="shared" si="908"/>
        <v>1.1753652829673487</v>
      </c>
      <c r="O8268" s="19">
        <f t="shared" si="909"/>
        <v>1.1785109788659489</v>
      </c>
    </row>
    <row r="8269" spans="1:15" x14ac:dyDescent="0.5">
      <c r="A8269" s="6" t="s">
        <v>8266</v>
      </c>
      <c r="B8269">
        <v>0.95253517287525113</v>
      </c>
      <c r="C8269">
        <v>1.190716112753232</v>
      </c>
      <c r="D8269">
        <v>1.1730057311038851</v>
      </c>
      <c r="E8269">
        <v>1.214100260852957</v>
      </c>
      <c r="F8269">
        <v>1.1983404872636829</v>
      </c>
      <c r="G8269" s="1">
        <v>1.129555386420809</v>
      </c>
      <c r="H8269" s="1">
        <f t="shared" si="903"/>
        <v>1.1457395529698016</v>
      </c>
      <c r="I8269" s="1">
        <f t="shared" si="904"/>
        <v>1.4327908789205012E-2</v>
      </c>
      <c r="J8269" s="1">
        <f t="shared" si="905"/>
        <v>-1.6184166548992573E-2</v>
      </c>
      <c r="K8269" s="3">
        <v>0.87697635104111582</v>
      </c>
      <c r="L8269" s="3">
        <f t="shared" si="906"/>
        <v>1.1843804289887117</v>
      </c>
      <c r="M8269" s="3">
        <f t="shared" si="907"/>
        <v>0.35052721499577089</v>
      </c>
      <c r="N8269" s="19">
        <f t="shared" si="908"/>
        <v>1.1831132922358076</v>
      </c>
      <c r="O8269" s="19">
        <f t="shared" si="909"/>
        <v>1.1851348044621921</v>
      </c>
    </row>
    <row r="8270" spans="1:15" x14ac:dyDescent="0.5">
      <c r="A8270" s="6" t="s">
        <v>8267</v>
      </c>
      <c r="B8270">
        <v>0.95308185566527615</v>
      </c>
      <c r="C8270">
        <v>1.12914405206082</v>
      </c>
      <c r="D8270">
        <v>1.1124609235434331</v>
      </c>
      <c r="E8270">
        <v>1.1671493694531681</v>
      </c>
      <c r="F8270">
        <v>1.1460159839847111</v>
      </c>
      <c r="G8270" s="1">
        <v>1.1036558723712639</v>
      </c>
      <c r="H8270" s="1">
        <f t="shared" si="903"/>
        <v>1.1015704369414816</v>
      </c>
      <c r="I8270" s="1">
        <f t="shared" si="904"/>
        <v>1.8895703651734079E-3</v>
      </c>
      <c r="J8270" s="1">
        <f t="shared" si="905"/>
        <v>2.0854354297823452E-3</v>
      </c>
      <c r="K8270" s="3">
        <v>0.87972628359457095</v>
      </c>
      <c r="L8270" s="3">
        <f t="shared" si="906"/>
        <v>1.1312681531967228</v>
      </c>
      <c r="M8270" s="3">
        <f t="shared" si="907"/>
        <v>0.28593197031052558</v>
      </c>
      <c r="N8270" s="19">
        <f t="shared" si="908"/>
        <v>1.1316929734239032</v>
      </c>
      <c r="O8270" s="19">
        <f t="shared" si="909"/>
        <v>1.1355393833999972</v>
      </c>
    </row>
    <row r="8271" spans="1:15" x14ac:dyDescent="0.5">
      <c r="A8271" s="6" t="s">
        <v>8268</v>
      </c>
      <c r="B8271">
        <v>0.9493065173561368</v>
      </c>
      <c r="C8271">
        <v>1.1320205989725749</v>
      </c>
      <c r="D8271">
        <v>1.129300244190854</v>
      </c>
      <c r="E8271">
        <v>1.1760014922752871</v>
      </c>
      <c r="F8271">
        <v>1.148464030468229</v>
      </c>
      <c r="G8271" s="1">
        <v>1.100187199420797</v>
      </c>
      <c r="H8271" s="1">
        <f t="shared" si="903"/>
        <v>1.1070185766526166</v>
      </c>
      <c r="I8271" s="1">
        <f t="shared" si="904"/>
        <v>6.2092862336664417E-3</v>
      </c>
      <c r="J8271" s="1">
        <f t="shared" si="905"/>
        <v>-6.8313772318195909E-3</v>
      </c>
      <c r="K8271" s="3">
        <v>0.88560434896805551</v>
      </c>
      <c r="L8271" s="3">
        <f t="shared" si="906"/>
        <v>1.1385609885119121</v>
      </c>
      <c r="M8271" s="3">
        <f t="shared" si="907"/>
        <v>0.28563165914735245</v>
      </c>
      <c r="N8271" s="19">
        <f t="shared" si="908"/>
        <v>1.1398690664197797</v>
      </c>
      <c r="O8271" s="19">
        <f t="shared" si="909"/>
        <v>1.1419828308655648</v>
      </c>
    </row>
    <row r="8272" spans="1:15" x14ac:dyDescent="0.5">
      <c r="A8272" s="6" t="s">
        <v>8269</v>
      </c>
      <c r="B8272">
        <v>0.94551839861941067</v>
      </c>
      <c r="C8272">
        <v>1.1521413226136721</v>
      </c>
      <c r="D8272">
        <v>1.1493623296052291</v>
      </c>
      <c r="E8272">
        <v>1.1935326861865281</v>
      </c>
      <c r="F8272">
        <v>1.194390710662347</v>
      </c>
      <c r="G8272" s="1">
        <v>1.097157337723802</v>
      </c>
      <c r="H8272" s="1">
        <f t="shared" si="903"/>
        <v>1.1269890895374375</v>
      </c>
      <c r="I8272" s="1">
        <f t="shared" si="904"/>
        <v>2.7190039922191492E-2</v>
      </c>
      <c r="J8272" s="1">
        <f t="shared" si="905"/>
        <v>-2.983175181363551E-2</v>
      </c>
      <c r="K8272" s="3">
        <v>0.88934225532231903</v>
      </c>
      <c r="L8272" s="3">
        <f t="shared" si="906"/>
        <v>1.163283227721043</v>
      </c>
      <c r="M8272" s="3">
        <f t="shared" si="907"/>
        <v>0.3080264889690203</v>
      </c>
      <c r="N8272" s="19">
        <f t="shared" si="908"/>
        <v>1.165511608742517</v>
      </c>
      <c r="O8272" s="19">
        <f t="shared" si="909"/>
        <v>1.1687414645699745</v>
      </c>
    </row>
    <row r="8273" spans="1:15" x14ac:dyDescent="0.5">
      <c r="A8273" s="6" t="s">
        <v>8270</v>
      </c>
      <c r="B8273">
        <v>0.94188588158855358</v>
      </c>
      <c r="C8273">
        <v>1.1467196268118161</v>
      </c>
      <c r="D8273">
        <v>1.1567573006290841</v>
      </c>
      <c r="E8273">
        <v>1.1969040349048961</v>
      </c>
      <c r="F8273">
        <v>1.1893442937558789</v>
      </c>
      <c r="G8273" s="1">
        <v>1.0751586064234979</v>
      </c>
      <c r="H8273" s="1">
        <f t="shared" si="903"/>
        <v>1.1263222275380458</v>
      </c>
      <c r="I8273" s="1">
        <f t="shared" si="904"/>
        <v>4.7587045119550343E-2</v>
      </c>
      <c r="J8273" s="1">
        <f t="shared" si="905"/>
        <v>-5.1163621114547864E-2</v>
      </c>
      <c r="K8273" s="3">
        <v>0.88642594711511347</v>
      </c>
      <c r="L8273" s="3">
        <f t="shared" si="906"/>
        <v>1.1632094967279438</v>
      </c>
      <c r="M8273" s="3">
        <f t="shared" si="907"/>
        <v>0.3122466693508088</v>
      </c>
      <c r="N8273" s="19">
        <f t="shared" si="908"/>
        <v>1.1665074707111698</v>
      </c>
      <c r="O8273" s="19">
        <f t="shared" si="909"/>
        <v>1.1684575047275869</v>
      </c>
    </row>
    <row r="8274" spans="1:15" x14ac:dyDescent="0.5">
      <c r="A8274" s="6" t="s">
        <v>8271</v>
      </c>
      <c r="B8274">
        <v>0.95846880589311056</v>
      </c>
      <c r="C8274">
        <v>1.169451053919768</v>
      </c>
      <c r="D8274">
        <v>1.193980083791361</v>
      </c>
      <c r="E8274">
        <v>1.214492411127911</v>
      </c>
      <c r="F8274">
        <v>1.209691755822585</v>
      </c>
      <c r="G8274" s="1">
        <v>1.0688713016280429</v>
      </c>
      <c r="H8274" s="1">
        <f t="shared" si="903"/>
        <v>1.1492168221109471</v>
      </c>
      <c r="I8274" s="1">
        <f t="shared" si="904"/>
        <v>7.5168563661992399E-2</v>
      </c>
      <c r="J8274" s="1">
        <f t="shared" si="905"/>
        <v>-8.034552048290422E-2</v>
      </c>
      <c r="K8274" s="3">
        <v>0.89641633169618007</v>
      </c>
      <c r="L8274" s="3">
        <f t="shared" si="906"/>
        <v>1.1873664253545146</v>
      </c>
      <c r="M8274" s="3">
        <f t="shared" si="907"/>
        <v>0.32457027317630965</v>
      </c>
      <c r="N8274" s="19">
        <f t="shared" si="908"/>
        <v>1.1909494996414638</v>
      </c>
      <c r="O8274" s="19">
        <f t="shared" si="909"/>
        <v>1.1903433828114844</v>
      </c>
    </row>
    <row r="8275" spans="1:15" x14ac:dyDescent="0.5">
      <c r="A8275" s="6" t="s">
        <v>8272</v>
      </c>
      <c r="B8275">
        <v>1.0166443537361349</v>
      </c>
      <c r="C8275">
        <v>1.21993895343394</v>
      </c>
      <c r="D8275">
        <v>1.2243181420352121</v>
      </c>
      <c r="E8275">
        <v>1.252797938906572</v>
      </c>
      <c r="F8275">
        <v>1.258769201638771</v>
      </c>
      <c r="G8275" s="1">
        <v>1.092533602041994</v>
      </c>
      <c r="H8275" s="1">
        <f t="shared" si="903"/>
        <v>1.194493717950126</v>
      </c>
      <c r="I8275" s="1">
        <f t="shared" si="904"/>
        <v>9.3324466833389866E-2</v>
      </c>
      <c r="J8275" s="1">
        <f t="shared" si="905"/>
        <v>-0.10196011590813203</v>
      </c>
      <c r="K8275" s="3">
        <v>0.94568679074493123</v>
      </c>
      <c r="L8275" s="3">
        <f t="shared" si="906"/>
        <v>1.230063590792924</v>
      </c>
      <c r="M8275" s="3">
        <f t="shared" si="907"/>
        <v>0.30070928644777312</v>
      </c>
      <c r="N8275" s="19">
        <f t="shared" si="908"/>
        <v>1.232088518264721</v>
      </c>
      <c r="O8275" s="19">
        <f t="shared" si="909"/>
        <v>1.233642593510623</v>
      </c>
    </row>
    <row r="8276" spans="1:15" x14ac:dyDescent="0.5">
      <c r="A8276" s="6" t="s">
        <v>8273</v>
      </c>
      <c r="B8276">
        <v>1.0648230511207679</v>
      </c>
      <c r="C8276">
        <v>1.215709323806605</v>
      </c>
      <c r="D8276">
        <v>1.203946671203209</v>
      </c>
      <c r="E8276">
        <v>1.229491331506178</v>
      </c>
      <c r="F8276">
        <v>1.237320571437432</v>
      </c>
      <c r="G8276" s="1">
        <v>1.110812757928026</v>
      </c>
      <c r="H8276" s="1">
        <f t="shared" si="903"/>
        <v>1.1902581898148381</v>
      </c>
      <c r="I8276" s="1">
        <f t="shared" si="904"/>
        <v>7.1520093120824302E-2</v>
      </c>
      <c r="J8276" s="1">
        <f t="shared" si="905"/>
        <v>-7.9445431886812079E-2</v>
      </c>
      <c r="K8276" s="3">
        <v>0.97381185105529522</v>
      </c>
      <c r="L8276" s="3">
        <f t="shared" si="906"/>
        <v>1.2153452175536521</v>
      </c>
      <c r="M8276" s="3">
        <f t="shared" si="907"/>
        <v>0.24802878116200094</v>
      </c>
      <c r="N8276" s="19">
        <f t="shared" si="908"/>
        <v>1.2152723963030616</v>
      </c>
      <c r="O8276" s="19">
        <f t="shared" si="909"/>
        <v>1.2175375413230323</v>
      </c>
    </row>
    <row r="8277" spans="1:15" x14ac:dyDescent="0.5">
      <c r="A8277" s="6" t="s">
        <v>8274</v>
      </c>
      <c r="B8277">
        <v>1.0595996903660441</v>
      </c>
      <c r="C8277">
        <v>1.181046661634618</v>
      </c>
      <c r="D8277">
        <v>1.162196727971559</v>
      </c>
      <c r="E8277">
        <v>1.193842975467784</v>
      </c>
      <c r="F8277">
        <v>1.200081286779151</v>
      </c>
      <c r="G8277" s="1">
        <v>1.085806949876692</v>
      </c>
      <c r="H8277" s="1">
        <f t="shared" si="903"/>
        <v>1.1593534684438314</v>
      </c>
      <c r="I8277" s="1">
        <f t="shared" si="904"/>
        <v>6.7734433432657198E-2</v>
      </c>
      <c r="J8277" s="1">
        <f t="shared" si="905"/>
        <v>-7.3546518567139341E-2</v>
      </c>
      <c r="K8277" s="3">
        <v>0.95549889637344243</v>
      </c>
      <c r="L8277" s="3">
        <f t="shared" si="906"/>
        <v>1.1793042240593885</v>
      </c>
      <c r="M8277" s="3">
        <f t="shared" si="907"/>
        <v>0.23422876628679551</v>
      </c>
      <c r="N8277" s="19">
        <f t="shared" si="908"/>
        <v>1.1789557365443426</v>
      </c>
      <c r="O8277" s="19">
        <f t="shared" si="909"/>
        <v>1.1823075382588994</v>
      </c>
    </row>
    <row r="8278" spans="1:15" x14ac:dyDescent="0.5">
      <c r="A8278" s="6" t="s">
        <v>8275</v>
      </c>
      <c r="B8278">
        <v>1.0436426875025511</v>
      </c>
      <c r="C8278">
        <v>1.153904348005081</v>
      </c>
      <c r="D8278">
        <v>1.1407037350006559</v>
      </c>
      <c r="E8278">
        <v>1.1625979583955091</v>
      </c>
      <c r="F8278">
        <v>1.1617254393659351</v>
      </c>
      <c r="G8278" s="1">
        <v>1.061774997221729</v>
      </c>
      <c r="H8278" s="1">
        <f t="shared" si="903"/>
        <v>1.1325148336539466</v>
      </c>
      <c r="I8278" s="1">
        <f t="shared" si="904"/>
        <v>6.6624130929168121E-2</v>
      </c>
      <c r="J8278" s="1">
        <f t="shared" si="905"/>
        <v>-7.0739836432217595E-2</v>
      </c>
      <c r="K8278" s="3">
        <v>0.94745253691083409</v>
      </c>
      <c r="L8278" s="3">
        <f t="shared" si="906"/>
        <v>1.1502892628842254</v>
      </c>
      <c r="M8278" s="3">
        <f t="shared" si="907"/>
        <v>0.21408642446062764</v>
      </c>
      <c r="N8278" s="19">
        <f t="shared" si="908"/>
        <v>1.1495662458600546</v>
      </c>
      <c r="O8278" s="19">
        <f t="shared" si="909"/>
        <v>1.1513387480319341</v>
      </c>
    </row>
    <row r="8279" spans="1:15" x14ac:dyDescent="0.5">
      <c r="A8279" s="6" t="s">
        <v>8276</v>
      </c>
      <c r="B8279">
        <v>1.02319144727816</v>
      </c>
      <c r="C8279">
        <v>1.130812823867219</v>
      </c>
      <c r="D8279">
        <v>1.1061209208186391</v>
      </c>
      <c r="E8279">
        <v>1.1337958298741171</v>
      </c>
      <c r="F8279">
        <v>1.1405041062055441</v>
      </c>
      <c r="G8279" s="1">
        <v>1.0394406570702679</v>
      </c>
      <c r="H8279" s="1">
        <f t="shared" si="903"/>
        <v>1.1068850256087359</v>
      </c>
      <c r="I8279" s="1">
        <f t="shared" si="904"/>
        <v>6.4885251581907943E-2</v>
      </c>
      <c r="J8279" s="1">
        <f t="shared" si="905"/>
        <v>-6.7444368538468025E-2</v>
      </c>
      <c r="K8279" s="3">
        <v>0.92185368124229639</v>
      </c>
      <c r="L8279" s="3">
        <f t="shared" si="906"/>
        <v>1.1236237412748511</v>
      </c>
      <c r="M8279" s="3">
        <f t="shared" si="907"/>
        <v>0.21887427922471164</v>
      </c>
      <c r="N8279" s="19">
        <f t="shared" si="908"/>
        <v>1.1221859247563775</v>
      </c>
      <c r="O8279" s="19">
        <f t="shared" si="909"/>
        <v>1.1253989255439252</v>
      </c>
    </row>
    <row r="8280" spans="1:15" x14ac:dyDescent="0.5">
      <c r="A8280" s="6" t="s">
        <v>8277</v>
      </c>
      <c r="B8280">
        <v>1.0134649028632301</v>
      </c>
      <c r="C8280">
        <v>1.1055274871192791</v>
      </c>
      <c r="D8280">
        <v>1.0805630471523759</v>
      </c>
      <c r="E8280">
        <v>1.0995725172370341</v>
      </c>
      <c r="F8280">
        <v>1.1191837645067331</v>
      </c>
      <c r="G8280" s="1">
        <v>1.0105053840435949</v>
      </c>
      <c r="H8280" s="1">
        <f t="shared" si="903"/>
        <v>1.0836623437757305</v>
      </c>
      <c r="I8280" s="1">
        <f t="shared" si="904"/>
        <v>7.2396407666225182E-2</v>
      </c>
      <c r="J8280" s="1">
        <f t="shared" si="905"/>
        <v>-7.315695973213554E-2</v>
      </c>
      <c r="K8280" s="3">
        <v>0.89606139696817877</v>
      </c>
      <c r="L8280" s="3">
        <f t="shared" si="906"/>
        <v>1.0977018319582306</v>
      </c>
      <c r="M8280" s="3">
        <f t="shared" si="907"/>
        <v>0.22502970853593476</v>
      </c>
      <c r="N8280" s="19">
        <f t="shared" si="908"/>
        <v>1.0961367009260208</v>
      </c>
      <c r="O8280" s="19">
        <f t="shared" si="909"/>
        <v>1.0992514316807498</v>
      </c>
    </row>
    <row r="8281" spans="1:15" x14ac:dyDescent="0.5">
      <c r="A8281" s="6" t="s">
        <v>8278</v>
      </c>
      <c r="B8281">
        <v>0.96687065898866986</v>
      </c>
      <c r="C8281">
        <v>1.0719097709426451</v>
      </c>
      <c r="D8281">
        <v>1.024754954319167</v>
      </c>
      <c r="E8281">
        <v>1.0505669750873521</v>
      </c>
      <c r="F8281">
        <v>1.0607690286936711</v>
      </c>
      <c r="G8281" s="1">
        <v>0.9684047011800434</v>
      </c>
      <c r="H8281" s="1">
        <f t="shared" si="903"/>
        <v>1.0349742776063011</v>
      </c>
      <c r="I8281" s="1">
        <f t="shared" si="904"/>
        <v>6.8741484159607832E-2</v>
      </c>
      <c r="J8281" s="1">
        <f t="shared" si="905"/>
        <v>-6.6569576426257715E-2</v>
      </c>
      <c r="K8281" s="3">
        <v>0.86221653105253193</v>
      </c>
      <c r="L8281" s="3">
        <f t="shared" si="906"/>
        <v>1.0485950013298271</v>
      </c>
      <c r="M8281" s="3">
        <f t="shared" si="907"/>
        <v>0.21616202376655633</v>
      </c>
      <c r="N8281" s="19">
        <f t="shared" si="908"/>
        <v>1.0439320474072638</v>
      </c>
      <c r="O8281" s="19">
        <f t="shared" si="909"/>
        <v>1.047767466024883</v>
      </c>
    </row>
    <row r="8282" spans="1:15" x14ac:dyDescent="0.5">
      <c r="A8282" s="6" t="s">
        <v>8279</v>
      </c>
      <c r="B8282">
        <v>0.89986064057627324</v>
      </c>
      <c r="C8282">
        <v>0.98955358637617852</v>
      </c>
      <c r="D8282">
        <v>0.96114057574021872</v>
      </c>
      <c r="E8282">
        <v>0.98294648373854854</v>
      </c>
      <c r="F8282">
        <v>1.01941455072962</v>
      </c>
      <c r="G8282" s="1">
        <v>0.91218217686545067</v>
      </c>
      <c r="H8282" s="1">
        <f t="shared" si="903"/>
        <v>0.97058316743216777</v>
      </c>
      <c r="I8282" s="1">
        <f t="shared" si="904"/>
        <v>6.4023384854329818E-2</v>
      </c>
      <c r="J8282" s="1">
        <f t="shared" si="905"/>
        <v>-5.8400990566717104E-2</v>
      </c>
      <c r="K8282" s="3">
        <v>0.82339906206112945</v>
      </c>
      <c r="L8282" s="3">
        <f t="shared" si="906"/>
        <v>0.98472767280334672</v>
      </c>
      <c r="M8282" s="3">
        <f t="shared" si="907"/>
        <v>0.19593003948581153</v>
      </c>
      <c r="N8282" s="19">
        <f t="shared" si="908"/>
        <v>0.98376249008878036</v>
      </c>
      <c r="O8282" s="19">
        <f t="shared" si="909"/>
        <v>0.9882868729584926</v>
      </c>
    </row>
    <row r="8283" spans="1:15" x14ac:dyDescent="0.5">
      <c r="A8283" s="6" t="s">
        <v>8280</v>
      </c>
      <c r="B8283">
        <v>0.84455302068372595</v>
      </c>
      <c r="C8283">
        <v>0.93128372420218564</v>
      </c>
      <c r="D8283">
        <v>0.90997326417142266</v>
      </c>
      <c r="E8283">
        <v>0.927970205361075</v>
      </c>
      <c r="F8283">
        <v>0.97390654383669018</v>
      </c>
      <c r="G8283" s="1">
        <v>0.8610637485052498</v>
      </c>
      <c r="H8283" s="1">
        <f t="shared" si="903"/>
        <v>0.91753735165101991</v>
      </c>
      <c r="I8283" s="1">
        <f t="shared" si="904"/>
        <v>6.5585856150377458E-2</v>
      </c>
      <c r="J8283" s="1">
        <f t="shared" si="905"/>
        <v>-5.6473603145770102E-2</v>
      </c>
      <c r="K8283" s="3">
        <v>0.77970286373681907</v>
      </c>
      <c r="L8283" s="3">
        <f t="shared" si="906"/>
        <v>0.9321342178444787</v>
      </c>
      <c r="M8283" s="3">
        <f t="shared" si="907"/>
        <v>0.19549928722476939</v>
      </c>
      <c r="N8283" s="19">
        <f t="shared" si="908"/>
        <v>0.93230431657293733</v>
      </c>
      <c r="O8283" s="19">
        <f t="shared" si="909"/>
        <v>0.93677052705324004</v>
      </c>
    </row>
    <row r="8284" spans="1:15" x14ac:dyDescent="0.5">
      <c r="A8284" s="6" t="s">
        <v>8281</v>
      </c>
      <c r="B8284">
        <v>0.81340392354780844</v>
      </c>
      <c r="C8284">
        <v>0.89860763759118267</v>
      </c>
      <c r="D8284">
        <v>0.8739487499183094</v>
      </c>
      <c r="E8284">
        <v>0.89096271605967881</v>
      </c>
      <c r="F8284">
        <v>0.93484224203422372</v>
      </c>
      <c r="G8284" s="1">
        <v>0.83035580668248454</v>
      </c>
      <c r="H8284" s="1">
        <f t="shared" si="903"/>
        <v>0.88235305383024065</v>
      </c>
      <c r="I8284" s="1">
        <f t="shared" si="904"/>
        <v>6.2620441417156336E-2</v>
      </c>
      <c r="J8284" s="1">
        <f t="shared" si="905"/>
        <v>-5.1997247147756109E-2</v>
      </c>
      <c r="K8284" s="3">
        <v>0.75025031508018813</v>
      </c>
      <c r="L8284" s="3">
        <f t="shared" si="906"/>
        <v>0.89614287988672703</v>
      </c>
      <c r="M8284" s="3">
        <f t="shared" si="907"/>
        <v>0.19445851854250221</v>
      </c>
      <c r="N8284" s="19">
        <f t="shared" si="908"/>
        <v>0.89564992834583601</v>
      </c>
      <c r="O8284" s="19">
        <f t="shared" si="909"/>
        <v>0.89999016403134124</v>
      </c>
    </row>
    <row r="8285" spans="1:15" x14ac:dyDescent="0.5">
      <c r="A8285" s="6" t="s">
        <v>8282</v>
      </c>
      <c r="B8285">
        <v>0.79411793880864434</v>
      </c>
      <c r="C8285">
        <v>0.87787940125952291</v>
      </c>
      <c r="D8285">
        <v>0.84976422373087612</v>
      </c>
      <c r="E8285">
        <v>0.87125528374614225</v>
      </c>
      <c r="F8285">
        <v>0.90595801022641154</v>
      </c>
      <c r="G8285" s="1">
        <v>0.80260829948606782</v>
      </c>
      <c r="H8285" s="1">
        <f t="shared" si="903"/>
        <v>0.85979497155431939</v>
      </c>
      <c r="I8285" s="1">
        <f t="shared" si="904"/>
        <v>7.1251035037726076E-2</v>
      </c>
      <c r="J8285" s="1">
        <f t="shared" si="905"/>
        <v>-5.7186672068251565E-2</v>
      </c>
      <c r="K8285" s="3">
        <v>0.73655394662801665</v>
      </c>
      <c r="L8285" s="3">
        <f t="shared" si="906"/>
        <v>0.87293037810345453</v>
      </c>
      <c r="M8285" s="3">
        <f t="shared" si="907"/>
        <v>0.18515470876203496</v>
      </c>
      <c r="N8285" s="19">
        <f t="shared" si="908"/>
        <v>0.87194057347224074</v>
      </c>
      <c r="O8285" s="19">
        <f t="shared" si="909"/>
        <v>0.87637584342051367</v>
      </c>
    </row>
    <row r="8286" spans="1:15" x14ac:dyDescent="0.5">
      <c r="A8286" s="6" t="s">
        <v>8283</v>
      </c>
      <c r="B8286">
        <v>0.79483715737109129</v>
      </c>
      <c r="C8286">
        <v>0.87273351803175214</v>
      </c>
      <c r="D8286">
        <v>0.84559351643433134</v>
      </c>
      <c r="E8286">
        <v>0.86638967093326325</v>
      </c>
      <c r="F8286">
        <v>0.90181534808833486</v>
      </c>
      <c r="G8286" s="1">
        <v>0.79238000321319713</v>
      </c>
      <c r="H8286" s="1">
        <f t="shared" si="903"/>
        <v>0.85627384217175462</v>
      </c>
      <c r="I8286" s="1">
        <f t="shared" si="904"/>
        <v>8.0635350083874166E-2</v>
      </c>
      <c r="J8286" s="1">
        <f t="shared" si="905"/>
        <v>-6.3893838958557492E-2</v>
      </c>
      <c r="K8286" s="3">
        <v>0.73489100167906551</v>
      </c>
      <c r="L8286" s="3">
        <f t="shared" si="906"/>
        <v>0.86856117913188713</v>
      </c>
      <c r="M8286" s="3">
        <f t="shared" si="907"/>
        <v>0.18189116093055221</v>
      </c>
      <c r="N8286" s="19">
        <f t="shared" si="908"/>
        <v>0.86772671135191426</v>
      </c>
      <c r="O8286" s="19">
        <f t="shared" si="909"/>
        <v>0.87215335033543084</v>
      </c>
    </row>
    <row r="8287" spans="1:15" x14ac:dyDescent="0.5">
      <c r="A8287" s="6" t="s">
        <v>8284</v>
      </c>
      <c r="B8287">
        <v>0.80922376519485739</v>
      </c>
      <c r="C8287">
        <v>0.88476655905139323</v>
      </c>
      <c r="D8287">
        <v>0.85055567479922578</v>
      </c>
      <c r="E8287">
        <v>0.87846958477524617</v>
      </c>
      <c r="F8287">
        <v>0.89787734384370155</v>
      </c>
      <c r="G8287" s="1">
        <v>0.79172513706033854</v>
      </c>
      <c r="H8287" s="1">
        <f t="shared" si="903"/>
        <v>0.86417858553288485</v>
      </c>
      <c r="I8287" s="1">
        <f t="shared" si="904"/>
        <v>9.1513386503761507E-2</v>
      </c>
      <c r="J8287" s="1">
        <f t="shared" si="905"/>
        <v>-7.2453448472546311E-2</v>
      </c>
      <c r="K8287" s="3">
        <v>0.74373596427967681</v>
      </c>
      <c r="L8287" s="3">
        <f t="shared" si="906"/>
        <v>0.87516954960049032</v>
      </c>
      <c r="M8287" s="3">
        <f t="shared" si="907"/>
        <v>0.17672076063729092</v>
      </c>
      <c r="N8287" s="19">
        <f t="shared" si="908"/>
        <v>0.87325014771030962</v>
      </c>
      <c r="O8287" s="19">
        <f t="shared" si="909"/>
        <v>0.87778904229252641</v>
      </c>
    </row>
    <row r="8288" spans="1:15" x14ac:dyDescent="0.5">
      <c r="A8288" s="6" t="s">
        <v>8285</v>
      </c>
      <c r="B8288">
        <v>0.8541725290176172</v>
      </c>
      <c r="C8288">
        <v>0.92527626653707762</v>
      </c>
      <c r="D8288">
        <v>0.88557228810847877</v>
      </c>
      <c r="E8288">
        <v>0.91545329827332589</v>
      </c>
      <c r="F8288">
        <v>0.90104622078377206</v>
      </c>
      <c r="G8288" s="1">
        <v>0.79549966440311437</v>
      </c>
      <c r="H8288" s="1">
        <f t="shared" si="903"/>
        <v>0.89630412054405428</v>
      </c>
      <c r="I8288" s="1">
        <f t="shared" si="904"/>
        <v>0.12671841441514159</v>
      </c>
      <c r="J8288" s="1">
        <f t="shared" si="905"/>
        <v>-0.10080445614093991</v>
      </c>
      <c r="K8288" s="3">
        <v>0.77795659569623343</v>
      </c>
      <c r="L8288" s="3">
        <f t="shared" si="906"/>
        <v>0.90473043884934179</v>
      </c>
      <c r="M8288" s="3">
        <f t="shared" si="907"/>
        <v>0.16295747584690365</v>
      </c>
      <c r="N8288" s="19">
        <f t="shared" si="908"/>
        <v>0.90062127331179465</v>
      </c>
      <c r="O8288" s="19">
        <f t="shared" si="909"/>
        <v>0.90363107035245771</v>
      </c>
    </row>
    <row r="8289" spans="1:15" x14ac:dyDescent="0.5">
      <c r="A8289" s="6" t="s">
        <v>8286</v>
      </c>
      <c r="B8289">
        <v>0.94743865786432668</v>
      </c>
      <c r="C8289">
        <v>0.99740019732828111</v>
      </c>
      <c r="D8289">
        <v>0.96189065550272257</v>
      </c>
      <c r="E8289">
        <v>0.99532735711618325</v>
      </c>
      <c r="F8289">
        <v>0.9197588345453318</v>
      </c>
      <c r="G8289" s="1">
        <v>0.78515342252760012</v>
      </c>
      <c r="H8289" s="1">
        <f t="shared" si="903"/>
        <v>0.96436314047136906</v>
      </c>
      <c r="I8289" s="1">
        <f t="shared" si="904"/>
        <v>0.22824802491065913</v>
      </c>
      <c r="J8289" s="1">
        <f t="shared" si="905"/>
        <v>-0.17920971794376894</v>
      </c>
      <c r="K8289" s="3">
        <v>0.86471865856723007</v>
      </c>
      <c r="L8289" s="3">
        <f t="shared" si="906"/>
        <v>0.96774803699277767</v>
      </c>
      <c r="M8289" s="3">
        <f t="shared" si="907"/>
        <v>0.11914786087333779</v>
      </c>
      <c r="N8289" s="19">
        <f t="shared" si="908"/>
        <v>0.96181760492567692</v>
      </c>
      <c r="O8289" s="19">
        <f t="shared" si="909"/>
        <v>0.96180299481026776</v>
      </c>
    </row>
    <row r="8290" spans="1:15" x14ac:dyDescent="0.5">
      <c r="A8290" s="6" t="s">
        <v>8287</v>
      </c>
      <c r="B8290">
        <v>1.0960031407935831</v>
      </c>
      <c r="C8290">
        <v>1.124582420222183</v>
      </c>
      <c r="D8290">
        <v>1.0916124835259211</v>
      </c>
      <c r="E8290">
        <v>1.126992338611178</v>
      </c>
      <c r="F8290">
        <v>0.95996264010553956</v>
      </c>
      <c r="G8290" s="1">
        <v>0.8051486869320934</v>
      </c>
      <c r="H8290" s="1">
        <f t="shared" si="903"/>
        <v>1.0798306046516808</v>
      </c>
      <c r="I8290" s="1">
        <f t="shared" si="904"/>
        <v>0.34115676045653687</v>
      </c>
      <c r="J8290" s="1">
        <f t="shared" si="905"/>
        <v>-0.27468191771958739</v>
      </c>
      <c r="K8290" s="3">
        <v>0.99203471940755616</v>
      </c>
      <c r="L8290" s="3">
        <f t="shared" si="906"/>
        <v>1.0765960974233004</v>
      </c>
      <c r="M8290" s="3">
        <f t="shared" si="907"/>
        <v>8.5240341251608995E-2</v>
      </c>
      <c r="N8290" s="19">
        <f t="shared" si="908"/>
        <v>1.066998832863524</v>
      </c>
      <c r="O8290" s="19">
        <f t="shared" si="909"/>
        <v>1.0620761027310446</v>
      </c>
    </row>
    <row r="8291" spans="1:15" x14ac:dyDescent="0.5">
      <c r="A8291" s="6" t="s">
        <v>8288</v>
      </c>
      <c r="B8291">
        <v>1.198048464860352</v>
      </c>
      <c r="C8291">
        <v>1.184265481981682</v>
      </c>
      <c r="D8291">
        <v>1.180171361193161</v>
      </c>
      <c r="E8291">
        <v>1.206720432079244</v>
      </c>
      <c r="F8291">
        <v>1.0023304463119049</v>
      </c>
      <c r="G8291" s="1">
        <v>0.85517343788596467</v>
      </c>
      <c r="H8291" s="1">
        <f t="shared" si="903"/>
        <v>1.1543072372852687</v>
      </c>
      <c r="I8291" s="1">
        <f t="shared" si="904"/>
        <v>0.3497931368621307</v>
      </c>
      <c r="J8291" s="1">
        <f t="shared" si="905"/>
        <v>-0.29913379939930407</v>
      </c>
      <c r="K8291" s="3">
        <v>1.066040233372934</v>
      </c>
      <c r="L8291" s="3">
        <f t="shared" si="906"/>
        <v>1.1455589917702524</v>
      </c>
      <c r="M8291" s="3">
        <f t="shared" si="907"/>
        <v>7.4592642855253619E-2</v>
      </c>
      <c r="N8291" s="19">
        <f t="shared" si="908"/>
        <v>1.1378176937279663</v>
      </c>
      <c r="O8291" s="19">
        <f t="shared" si="909"/>
        <v>1.1293469602349273</v>
      </c>
    </row>
    <row r="8292" spans="1:15" x14ac:dyDescent="0.5">
      <c r="A8292" s="6" t="s">
        <v>8289</v>
      </c>
      <c r="B8292">
        <v>1.235747850645192</v>
      </c>
      <c r="C8292">
        <v>1.1864635239192931</v>
      </c>
      <c r="D8292">
        <v>1.1975209279460111</v>
      </c>
      <c r="E8292">
        <v>1.221423208274431</v>
      </c>
      <c r="F8292">
        <v>1.0386590335298931</v>
      </c>
      <c r="G8292" s="1">
        <v>0.90361530524072442</v>
      </c>
      <c r="H8292" s="1">
        <f t="shared" si="903"/>
        <v>1.1759629088629642</v>
      </c>
      <c r="I8292" s="1">
        <f t="shared" si="904"/>
        <v>0.30139773202456543</v>
      </c>
      <c r="J8292" s="1">
        <f t="shared" si="905"/>
        <v>-0.27234760362223975</v>
      </c>
      <c r="K8292" s="3">
        <v>1.0843047632710121</v>
      </c>
      <c r="L8292" s="3">
        <f t="shared" si="906"/>
        <v>1.1640059205065185</v>
      </c>
      <c r="M8292" s="3">
        <f t="shared" si="907"/>
        <v>7.3504387267535998E-2</v>
      </c>
      <c r="N8292" s="19">
        <f t="shared" si="908"/>
        <v>1.1595143998239634</v>
      </c>
      <c r="O8292" s="19">
        <f t="shared" si="909"/>
        <v>1.1519130941995539</v>
      </c>
    </row>
    <row r="8293" spans="1:15" x14ac:dyDescent="0.5">
      <c r="A8293" s="6" t="s">
        <v>8290</v>
      </c>
      <c r="B8293">
        <v>1.2569144753037531</v>
      </c>
      <c r="C8293">
        <v>1.1783157244279101</v>
      </c>
      <c r="D8293">
        <v>1.210011464806509</v>
      </c>
      <c r="E8293">
        <v>1.238052727416858</v>
      </c>
      <c r="F8293">
        <v>1.070488467500428</v>
      </c>
      <c r="G8293" s="1">
        <v>0.93032435501750377</v>
      </c>
      <c r="H8293" s="1">
        <f t="shared" si="903"/>
        <v>1.1907565718910915</v>
      </c>
      <c r="I8293" s="1">
        <f t="shared" si="904"/>
        <v>0.27993700849494346</v>
      </c>
      <c r="J8293" s="1">
        <f t="shared" si="905"/>
        <v>-0.26043221687358775</v>
      </c>
      <c r="K8293" s="3">
        <v>1.1049274989800559</v>
      </c>
      <c r="L8293" s="3">
        <f t="shared" si="906"/>
        <v>1.1775249912085592</v>
      </c>
      <c r="M8293" s="3">
        <f t="shared" si="907"/>
        <v>6.5703398906731075E-2</v>
      </c>
      <c r="N8293" s="19">
        <f t="shared" si="908"/>
        <v>1.177366844564689</v>
      </c>
      <c r="O8293" s="19">
        <f t="shared" si="909"/>
        <v>1.1708379205163251</v>
      </c>
    </row>
    <row r="8294" spans="1:15" x14ac:dyDescent="0.5">
      <c r="A8294" s="6" t="s">
        <v>8291</v>
      </c>
      <c r="B8294">
        <v>1.2067311678521311</v>
      </c>
      <c r="C8294">
        <v>1.11721825470361</v>
      </c>
      <c r="D8294">
        <v>1.1732947306606609</v>
      </c>
      <c r="E8294">
        <v>1.191542741736799</v>
      </c>
      <c r="F8294">
        <v>1.0612296598815689</v>
      </c>
      <c r="G8294" s="1">
        <v>0.9293177965222178</v>
      </c>
      <c r="H8294" s="1">
        <f t="shared" si="903"/>
        <v>1.1500033109669541</v>
      </c>
      <c r="I8294" s="1">
        <f t="shared" si="904"/>
        <v>0.23747044904402648</v>
      </c>
      <c r="J8294" s="1">
        <f t="shared" si="905"/>
        <v>-0.22068551444473627</v>
      </c>
      <c r="K8294" s="3">
        <v>1.0710231165703841</v>
      </c>
      <c r="L8294" s="3">
        <f t="shared" si="906"/>
        <v>1.1386577395899187</v>
      </c>
      <c r="M8294" s="3">
        <f t="shared" si="907"/>
        <v>6.314954548890904E-2</v>
      </c>
      <c r="N8294" s="19">
        <f t="shared" si="908"/>
        <v>1.1429456365671804</v>
      </c>
      <c r="O8294" s="19">
        <f t="shared" si="909"/>
        <v>1.1368758177484843</v>
      </c>
    </row>
    <row r="8295" spans="1:15" x14ac:dyDescent="0.5">
      <c r="A8295" s="6" t="s">
        <v>8292</v>
      </c>
      <c r="B8295">
        <v>1.2211270414858979</v>
      </c>
      <c r="C8295">
        <v>1.120407167663124</v>
      </c>
      <c r="D8295">
        <v>1.184471578664527</v>
      </c>
      <c r="E8295">
        <v>1.2023775859797921</v>
      </c>
      <c r="F8295">
        <v>1.102375857688576</v>
      </c>
      <c r="G8295" s="1">
        <v>0.93904830874029599</v>
      </c>
      <c r="H8295" s="1">
        <f t="shared" si="903"/>
        <v>1.1661518462963834</v>
      </c>
      <c r="I8295" s="1">
        <f t="shared" si="904"/>
        <v>0.24184436034045967</v>
      </c>
      <c r="J8295" s="1">
        <f t="shared" si="905"/>
        <v>-0.22710353755608736</v>
      </c>
      <c r="K8295" s="3">
        <v>1.075757112611005</v>
      </c>
      <c r="L8295" s="3">
        <f t="shared" si="906"/>
        <v>1.1551568072584804</v>
      </c>
      <c r="M8295" s="3">
        <f t="shared" si="907"/>
        <v>7.3808198632088748E-2</v>
      </c>
      <c r="N8295" s="19">
        <f t="shared" si="908"/>
        <v>1.1621067351775518</v>
      </c>
      <c r="O8295" s="19">
        <f t="shared" si="909"/>
        <v>1.1576337664801568</v>
      </c>
    </row>
    <row r="8296" spans="1:15" x14ac:dyDescent="0.5">
      <c r="A8296" s="6" t="s">
        <v>8293</v>
      </c>
      <c r="B8296">
        <v>1.23635875508384</v>
      </c>
      <c r="C8296">
        <v>1.13136142806715</v>
      </c>
      <c r="D8296">
        <v>1.198655041351907</v>
      </c>
      <c r="E8296">
        <v>1.212279154702729</v>
      </c>
      <c r="F8296">
        <v>1.117460774453968</v>
      </c>
      <c r="G8296" s="1">
        <v>0.93927481790900869</v>
      </c>
      <c r="H8296" s="1">
        <f t="shared" si="903"/>
        <v>1.1792230307319189</v>
      </c>
      <c r="I8296" s="1">
        <f t="shared" si="904"/>
        <v>0.25546113687693367</v>
      </c>
      <c r="J8296" s="1">
        <f t="shared" si="905"/>
        <v>-0.23994821282291023</v>
      </c>
      <c r="K8296" s="3">
        <v>1.0938944936354851</v>
      </c>
      <c r="L8296" s="3">
        <f t="shared" si="906"/>
        <v>1.1677958858615345</v>
      </c>
      <c r="M8296" s="3">
        <f t="shared" si="907"/>
        <v>6.7558062186091714E-2</v>
      </c>
      <c r="N8296" s="19">
        <f t="shared" si="908"/>
        <v>1.1750827774204116</v>
      </c>
      <c r="O8296" s="19">
        <f t="shared" si="909"/>
        <v>1.1703683246341126</v>
      </c>
    </row>
    <row r="8297" spans="1:15" x14ac:dyDescent="0.5">
      <c r="A8297" s="6" t="s">
        <v>8294</v>
      </c>
      <c r="B8297">
        <v>1.2205001615127651</v>
      </c>
      <c r="C8297">
        <v>1.137069811856745</v>
      </c>
      <c r="D8297">
        <v>1.194205527429012</v>
      </c>
      <c r="E8297">
        <v>1.204564057006301</v>
      </c>
      <c r="F8297">
        <v>1.1166943638471061</v>
      </c>
      <c r="G8297" s="1">
        <v>0.92311251753223722</v>
      </c>
      <c r="H8297" s="1">
        <f t="shared" si="903"/>
        <v>1.1746067843303858</v>
      </c>
      <c r="I8297" s="1">
        <f t="shared" si="904"/>
        <v>0.27244161683612506</v>
      </c>
      <c r="J8297" s="1">
        <f t="shared" si="905"/>
        <v>-0.25149426679814857</v>
      </c>
      <c r="K8297" s="3">
        <v>1.0854255670653019</v>
      </c>
      <c r="L8297" s="3">
        <f t="shared" si="906"/>
        <v>1.16542810889391</v>
      </c>
      <c r="M8297" s="3">
        <f t="shared" si="907"/>
        <v>7.3706151997979391E-2</v>
      </c>
      <c r="N8297" s="19">
        <f t="shared" si="908"/>
        <v>1.1710997683013429</v>
      </c>
      <c r="O8297" s="19">
        <f t="shared" si="909"/>
        <v>1.1664786164758092</v>
      </c>
    </row>
    <row r="8298" spans="1:15" x14ac:dyDescent="0.5">
      <c r="A8298" s="6" t="s">
        <v>8295</v>
      </c>
      <c r="B8298">
        <v>1.235399264482762</v>
      </c>
      <c r="C8298">
        <v>1.1554752410885849</v>
      </c>
      <c r="D8298">
        <v>1.213901266932204</v>
      </c>
      <c r="E8298">
        <v>1.216041750817445</v>
      </c>
      <c r="F8298">
        <v>1.128549127046514</v>
      </c>
      <c r="G8298" s="1">
        <v>0.94111235678655492</v>
      </c>
      <c r="H8298" s="1">
        <f t="shared" si="903"/>
        <v>1.189873330073502</v>
      </c>
      <c r="I8298" s="1">
        <f t="shared" si="904"/>
        <v>0.26432654028297531</v>
      </c>
      <c r="J8298" s="1">
        <f t="shared" si="905"/>
        <v>-0.24876097328694713</v>
      </c>
      <c r="K8298" s="3">
        <v>1.0916439585728011</v>
      </c>
      <c r="L8298" s="3">
        <f t="shared" si="906"/>
        <v>1.1807681431916501</v>
      </c>
      <c r="M8298" s="3">
        <f t="shared" si="907"/>
        <v>8.1642172723942613E-2</v>
      </c>
      <c r="N8298" s="19">
        <f t="shared" si="908"/>
        <v>1.1858267236122633</v>
      </c>
      <c r="O8298" s="19">
        <f t="shared" si="909"/>
        <v>1.180211814948275</v>
      </c>
    </row>
    <row r="8299" spans="1:15" x14ac:dyDescent="0.5">
      <c r="A8299" s="6" t="s">
        <v>8296</v>
      </c>
      <c r="B8299">
        <v>1.2507341800334679</v>
      </c>
      <c r="C8299">
        <v>1.2083385122019099</v>
      </c>
      <c r="D8299">
        <v>1.2364690144788759</v>
      </c>
      <c r="E8299">
        <v>1.2449633602744901</v>
      </c>
      <c r="F8299">
        <v>1.166034423774347</v>
      </c>
      <c r="G8299" s="1">
        <v>0.98369849302825896</v>
      </c>
      <c r="H8299" s="1">
        <f t="shared" si="903"/>
        <v>1.221307898152618</v>
      </c>
      <c r="I8299" s="1">
        <f t="shared" si="904"/>
        <v>0.24154698498408003</v>
      </c>
      <c r="J8299" s="1">
        <f t="shared" si="905"/>
        <v>-0.23760940512435902</v>
      </c>
      <c r="K8299" s="3">
        <v>1.1149287047418539</v>
      </c>
      <c r="L8299" s="3">
        <f t="shared" si="906"/>
        <v>1.2154226417764484</v>
      </c>
      <c r="M8299" s="3">
        <f t="shared" si="907"/>
        <v>9.0134854907931078E-2</v>
      </c>
      <c r="N8299" s="19">
        <f t="shared" si="908"/>
        <v>1.2168394676913561</v>
      </c>
      <c r="O8299" s="19">
        <f t="shared" si="909"/>
        <v>1.2129135583338517</v>
      </c>
    </row>
    <row r="8300" spans="1:15" x14ac:dyDescent="0.5">
      <c r="A8300" s="6" t="s">
        <v>8297</v>
      </c>
      <c r="B8300">
        <v>1.221961922918005</v>
      </c>
      <c r="C8300">
        <v>1.2081741726177899</v>
      </c>
      <c r="D8300">
        <v>1.2183513804392421</v>
      </c>
      <c r="E8300">
        <v>1.2251409614183351</v>
      </c>
      <c r="F8300">
        <v>1.175004355871045</v>
      </c>
      <c r="G8300" s="1">
        <v>1.020977881325575</v>
      </c>
      <c r="H8300" s="1">
        <f t="shared" si="903"/>
        <v>1.2097265586528834</v>
      </c>
      <c r="I8300" s="1">
        <f t="shared" si="904"/>
        <v>0.18487048620705543</v>
      </c>
      <c r="J8300" s="1">
        <f t="shared" si="905"/>
        <v>-0.18874867732730838</v>
      </c>
      <c r="K8300" s="3">
        <v>1.10276109859756</v>
      </c>
      <c r="L8300" s="3">
        <f t="shared" si="906"/>
        <v>1.2072794857998592</v>
      </c>
      <c r="M8300" s="3">
        <f t="shared" si="907"/>
        <v>9.4778812324102499E-2</v>
      </c>
      <c r="N8300" s="19">
        <f t="shared" si="908"/>
        <v>1.2071005484362729</v>
      </c>
      <c r="O8300" s="19">
        <f t="shared" si="909"/>
        <v>1.2048503820356791</v>
      </c>
    </row>
    <row r="8301" spans="1:15" x14ac:dyDescent="0.5">
      <c r="A8301" s="6" t="s">
        <v>8298</v>
      </c>
      <c r="B8301">
        <v>1.179394152754665</v>
      </c>
      <c r="C8301">
        <v>1.1718844277250799</v>
      </c>
      <c r="D8301">
        <v>1.1745019933319649</v>
      </c>
      <c r="E8301">
        <v>1.1911238060631719</v>
      </c>
      <c r="F8301">
        <v>1.1397564106272859</v>
      </c>
      <c r="G8301" s="1">
        <v>1.0130321005220411</v>
      </c>
      <c r="H8301" s="1">
        <f t="shared" si="903"/>
        <v>1.1713321581004335</v>
      </c>
      <c r="I8301" s="1">
        <f t="shared" si="904"/>
        <v>0.15626361444698184</v>
      </c>
      <c r="J8301" s="1">
        <f t="shared" si="905"/>
        <v>-0.15830005757839238</v>
      </c>
      <c r="K8301" s="3">
        <v>1.0704669078807729</v>
      </c>
      <c r="L8301" s="3">
        <f t="shared" si="906"/>
        <v>1.1697197591695874</v>
      </c>
      <c r="M8301" s="3">
        <f t="shared" si="907"/>
        <v>9.2719214912778125E-2</v>
      </c>
      <c r="N8301" s="19">
        <f t="shared" si="908"/>
        <v>1.1692868254584887</v>
      </c>
      <c r="O8301" s="19">
        <f t="shared" si="909"/>
        <v>1.1682437918837936</v>
      </c>
    </row>
    <row r="8302" spans="1:15" x14ac:dyDescent="0.5">
      <c r="A8302" s="6" t="s">
        <v>8299</v>
      </c>
      <c r="B8302">
        <v>1.1498224798936481</v>
      </c>
      <c r="C8302">
        <v>1.153579898164373</v>
      </c>
      <c r="D8302">
        <v>1.1422200832975169</v>
      </c>
      <c r="E8302">
        <v>1.1678394696684169</v>
      </c>
      <c r="F8302">
        <v>1.115081550978865</v>
      </c>
      <c r="G8302" s="1">
        <v>1.0019226969857871</v>
      </c>
      <c r="H8302" s="1">
        <f t="shared" si="903"/>
        <v>1.1457086964005641</v>
      </c>
      <c r="I8302" s="1">
        <f t="shared" si="904"/>
        <v>0.14351007302993227</v>
      </c>
      <c r="J8302" s="1">
        <f t="shared" si="905"/>
        <v>-0.14378599941477699</v>
      </c>
      <c r="K8302" s="3">
        <v>1.0491851622651649</v>
      </c>
      <c r="L8302" s="3">
        <f t="shared" si="906"/>
        <v>1.1448859397019473</v>
      </c>
      <c r="M8302" s="3">
        <f t="shared" si="907"/>
        <v>9.12143831982591E-2</v>
      </c>
      <c r="N8302" s="19">
        <f t="shared" si="908"/>
        <v>1.1431471480094622</v>
      </c>
      <c r="O8302" s="19">
        <f t="shared" si="909"/>
        <v>1.143332560951851</v>
      </c>
    </row>
    <row r="8303" spans="1:15" x14ac:dyDescent="0.5">
      <c r="A8303" s="6" t="s">
        <v>8300</v>
      </c>
      <c r="B8303">
        <v>1.124131583869362</v>
      </c>
      <c r="C8303">
        <v>1.1255252581671089</v>
      </c>
      <c r="D8303">
        <v>1.1094201325637849</v>
      </c>
      <c r="E8303">
        <v>1.13800234130392</v>
      </c>
      <c r="F8303">
        <v>1.086562564084129</v>
      </c>
      <c r="G8303" s="1">
        <v>0.9826281366842704</v>
      </c>
      <c r="H8303" s="1">
        <f t="shared" si="903"/>
        <v>1.1167283759976609</v>
      </c>
      <c r="I8303" s="1">
        <f t="shared" si="904"/>
        <v>0.13647099478129282</v>
      </c>
      <c r="J8303" s="1">
        <f t="shared" si="905"/>
        <v>-0.13410023931339055</v>
      </c>
      <c r="K8303" s="3">
        <v>1.022858041133381</v>
      </c>
      <c r="L8303" s="3">
        <f t="shared" si="906"/>
        <v>1.1152477344233207</v>
      </c>
      <c r="M8303" s="3">
        <f t="shared" si="907"/>
        <v>9.0325039814485947E-2</v>
      </c>
      <c r="N8303" s="19">
        <f t="shared" si="908"/>
        <v>1.1131922296745631</v>
      </c>
      <c r="O8303" s="19">
        <f t="shared" si="909"/>
        <v>1.1139466490967187</v>
      </c>
    </row>
    <row r="8304" spans="1:15" x14ac:dyDescent="0.5">
      <c r="A8304" s="6" t="s">
        <v>8301</v>
      </c>
      <c r="B8304">
        <v>1.101386895914521</v>
      </c>
      <c r="C8304">
        <v>1.1082998113168401</v>
      </c>
      <c r="D8304">
        <v>1.0751970688673811</v>
      </c>
      <c r="E8304">
        <v>1.1036083846101219</v>
      </c>
      <c r="F8304">
        <v>1.0615855472803439</v>
      </c>
      <c r="G8304" s="1">
        <v>0.93307141532634308</v>
      </c>
      <c r="H8304" s="1">
        <f t="shared" si="903"/>
        <v>1.0900155415978416</v>
      </c>
      <c r="I8304" s="1">
        <f t="shared" si="904"/>
        <v>0.16820162282713069</v>
      </c>
      <c r="J8304" s="1">
        <f t="shared" si="905"/>
        <v>-0.15694412627149856</v>
      </c>
      <c r="K8304" s="3">
        <v>0.99134649231301708</v>
      </c>
      <c r="L8304" s="3">
        <f t="shared" si="906"/>
        <v>1.0877412707345058</v>
      </c>
      <c r="M8304" s="3">
        <f t="shared" si="907"/>
        <v>9.7236212735851493E-2</v>
      </c>
      <c r="N8304" s="19">
        <f t="shared" si="908"/>
        <v>1.083629562618039</v>
      </c>
      <c r="O8304" s="19">
        <f t="shared" si="909"/>
        <v>1.0853160613681703</v>
      </c>
    </row>
    <row r="8305" spans="1:15" x14ac:dyDescent="0.5">
      <c r="A8305" s="6" t="s">
        <v>8302</v>
      </c>
      <c r="B8305">
        <v>1.0547360986478891</v>
      </c>
      <c r="C8305">
        <v>1.061266366112257</v>
      </c>
      <c r="D8305">
        <v>1.0325066779079231</v>
      </c>
      <c r="E8305">
        <v>1.064126706966134</v>
      </c>
      <c r="F8305">
        <v>1.0258371259490791</v>
      </c>
      <c r="G8305" s="1">
        <v>0.90495586423804153</v>
      </c>
      <c r="H8305" s="1">
        <f t="shared" si="903"/>
        <v>1.0476945951166565</v>
      </c>
      <c r="I8305" s="1">
        <f t="shared" si="904"/>
        <v>0.15773004686675934</v>
      </c>
      <c r="J8305" s="1">
        <f t="shared" si="905"/>
        <v>-0.14273873087861499</v>
      </c>
      <c r="K8305" s="3">
        <v>0.94992679988514783</v>
      </c>
      <c r="L8305" s="3">
        <f t="shared" si="906"/>
        <v>1.0462862944104099</v>
      </c>
      <c r="M8305" s="3">
        <f t="shared" si="907"/>
        <v>0.10143886301230003</v>
      </c>
      <c r="N8305" s="19">
        <f t="shared" si="908"/>
        <v>1.0432902800700403</v>
      </c>
      <c r="O8305" s="19">
        <f t="shared" si="909"/>
        <v>1.0454470005024639</v>
      </c>
    </row>
    <row r="8306" spans="1:15" x14ac:dyDescent="0.5">
      <c r="A8306" s="6" t="s">
        <v>8303</v>
      </c>
      <c r="B8306">
        <v>0.97831617091402467</v>
      </c>
      <c r="C8306">
        <v>0.9867658553426063</v>
      </c>
      <c r="D8306">
        <v>0.96025409058525291</v>
      </c>
      <c r="E8306">
        <v>0.98804534019155754</v>
      </c>
      <c r="F8306">
        <v>0.97502189917042625</v>
      </c>
      <c r="G8306" s="1">
        <v>0.86459863182810925</v>
      </c>
      <c r="H8306" s="1">
        <f t="shared" si="903"/>
        <v>0.97768067124077351</v>
      </c>
      <c r="I8306" s="1">
        <f t="shared" si="904"/>
        <v>0.13079136983314829</v>
      </c>
      <c r="J8306" s="1">
        <f t="shared" si="905"/>
        <v>-0.11308203941266426</v>
      </c>
      <c r="K8306" s="3">
        <v>0.88919075879207454</v>
      </c>
      <c r="L8306" s="3">
        <f t="shared" si="906"/>
        <v>0.9775535713061233</v>
      </c>
      <c r="M8306" s="3">
        <f t="shared" si="907"/>
        <v>9.9374416164744725E-2</v>
      </c>
      <c r="N8306" s="19">
        <f t="shared" si="908"/>
        <v>0.97571111449882664</v>
      </c>
      <c r="O8306" s="19">
        <f t="shared" si="909"/>
        <v>0.97880251928154149</v>
      </c>
    </row>
    <row r="8307" spans="1:15" x14ac:dyDescent="0.5">
      <c r="A8307" s="6" t="s">
        <v>8304</v>
      </c>
      <c r="B8307">
        <v>0.92082181986137657</v>
      </c>
      <c r="C8307">
        <v>0.9287219600967791</v>
      </c>
      <c r="D8307">
        <v>0.90226650939336928</v>
      </c>
      <c r="E8307">
        <v>0.93328515076068186</v>
      </c>
      <c r="F8307">
        <v>0.92097380212808899</v>
      </c>
      <c r="G8307" s="1">
        <v>0.82463437272152962</v>
      </c>
      <c r="H8307" s="1">
        <f t="shared" si="903"/>
        <v>0.9212138484480592</v>
      </c>
      <c r="I8307" s="1">
        <f t="shared" si="904"/>
        <v>0.11711793604696547</v>
      </c>
      <c r="J8307" s="1">
        <f t="shared" si="905"/>
        <v>-9.6579475726529584E-2</v>
      </c>
      <c r="K8307" s="3">
        <v>0.84801264922404163</v>
      </c>
      <c r="L8307" s="3">
        <f t="shared" si="906"/>
        <v>0.92129225416539562</v>
      </c>
      <c r="M8307" s="3">
        <f t="shared" si="907"/>
        <v>8.6413339480734333E-2</v>
      </c>
      <c r="N8307" s="19">
        <f t="shared" si="908"/>
        <v>0.91980631297911908</v>
      </c>
      <c r="O8307" s="19">
        <f t="shared" si="909"/>
        <v>0.92331427369626895</v>
      </c>
    </row>
    <row r="8308" spans="1:15" x14ac:dyDescent="0.5">
      <c r="A8308" s="6" t="s">
        <v>8305</v>
      </c>
      <c r="B8308">
        <v>0.88286906209962857</v>
      </c>
      <c r="C8308">
        <v>0.89762673569846385</v>
      </c>
      <c r="D8308">
        <v>0.86519602060333489</v>
      </c>
      <c r="E8308">
        <v>0.89622920697404573</v>
      </c>
      <c r="F8308">
        <v>0.87954929373442314</v>
      </c>
      <c r="G8308" s="1">
        <v>0.79845849068033592</v>
      </c>
      <c r="H8308" s="1">
        <f t="shared" si="903"/>
        <v>0.88429406382197917</v>
      </c>
      <c r="I8308" s="1">
        <f t="shared" si="904"/>
        <v>0.10750160984387058</v>
      </c>
      <c r="J8308" s="1">
        <f t="shared" si="905"/>
        <v>-8.5835573141643251E-2</v>
      </c>
      <c r="K8308" s="3">
        <v>0.8201984273301971</v>
      </c>
      <c r="L8308" s="3">
        <f t="shared" si="906"/>
        <v>0.88457906416644949</v>
      </c>
      <c r="M8308" s="3">
        <f t="shared" si="907"/>
        <v>7.8493977421800046E-2</v>
      </c>
      <c r="N8308" s="19">
        <f t="shared" si="908"/>
        <v>0.88196952986004651</v>
      </c>
      <c r="O8308" s="19">
        <f t="shared" si="909"/>
        <v>0.88532423171138885</v>
      </c>
    </row>
    <row r="8309" spans="1:15" x14ac:dyDescent="0.5">
      <c r="A8309" s="6" t="s">
        <v>8306</v>
      </c>
      <c r="B8309">
        <v>0.8630478969552674</v>
      </c>
      <c r="C8309">
        <v>0.88097224806508345</v>
      </c>
      <c r="D8309">
        <v>0.85035091681449737</v>
      </c>
      <c r="E8309">
        <v>0.87314741634678361</v>
      </c>
      <c r="F8309">
        <v>0.85229689167875611</v>
      </c>
      <c r="G8309" s="1">
        <v>0.78721478999198091</v>
      </c>
      <c r="H8309" s="1">
        <f t="shared" si="903"/>
        <v>0.86396307397207761</v>
      </c>
      <c r="I8309" s="1">
        <f t="shared" si="904"/>
        <v>9.7493447729657762E-2</v>
      </c>
      <c r="J8309" s="1">
        <f t="shared" si="905"/>
        <v>-7.6748283980096699E-2</v>
      </c>
      <c r="K8309" s="3">
        <v>0.80323595600366626</v>
      </c>
      <c r="L8309" s="3">
        <f t="shared" si="906"/>
        <v>0.86414610937543956</v>
      </c>
      <c r="M8309" s="3">
        <f t="shared" si="907"/>
        <v>7.5830959653274396E-2</v>
      </c>
      <c r="N8309" s="19">
        <f t="shared" si="908"/>
        <v>0.86078088163751088</v>
      </c>
      <c r="O8309" s="19">
        <f t="shared" si="909"/>
        <v>0.86286687460211353</v>
      </c>
    </row>
    <row r="8310" spans="1:15" x14ac:dyDescent="0.5">
      <c r="A8310" s="6" t="s">
        <v>8307</v>
      </c>
      <c r="B8310">
        <v>0.86288973916388079</v>
      </c>
      <c r="C8310">
        <v>0.87045330630208129</v>
      </c>
      <c r="D8310">
        <v>0.84507547573504804</v>
      </c>
      <c r="E8310">
        <v>0.8652803340848515</v>
      </c>
      <c r="F8310">
        <v>0.84076300066331544</v>
      </c>
      <c r="G8310" s="1">
        <v>0.78137192567194103</v>
      </c>
      <c r="H8310" s="1">
        <f t="shared" si="903"/>
        <v>0.85689237118983552</v>
      </c>
      <c r="I8310" s="1">
        <f t="shared" si="904"/>
        <v>9.6651086424625082E-2</v>
      </c>
      <c r="J8310" s="1">
        <f t="shared" si="905"/>
        <v>-7.5520445517894497E-2</v>
      </c>
      <c r="K8310" s="3">
        <v>0.79321743635269704</v>
      </c>
      <c r="L8310" s="3">
        <f t="shared" si="906"/>
        <v>0.85569289759502642</v>
      </c>
      <c r="M8310" s="3">
        <f t="shared" si="907"/>
        <v>7.8762087643456991E-2</v>
      </c>
      <c r="N8310" s="19">
        <f t="shared" si="908"/>
        <v>0.85274081585361539</v>
      </c>
      <c r="O8310" s="19">
        <f t="shared" si="909"/>
        <v>0.85427388387732894</v>
      </c>
    </row>
    <row r="8311" spans="1:15" x14ac:dyDescent="0.5">
      <c r="A8311" s="6" t="s">
        <v>8308</v>
      </c>
      <c r="B8311">
        <v>0.87276325849605962</v>
      </c>
      <c r="C8311">
        <v>0.89405114136454966</v>
      </c>
      <c r="D8311">
        <v>0.85544798161149682</v>
      </c>
      <c r="E8311">
        <v>0.87336832064595193</v>
      </c>
      <c r="F8311">
        <v>0.8367990368628766</v>
      </c>
      <c r="G8311" s="1">
        <v>0.79519193360349028</v>
      </c>
      <c r="H8311" s="1">
        <f t="shared" si="903"/>
        <v>0.86648594779618693</v>
      </c>
      <c r="I8311" s="1">
        <f t="shared" si="904"/>
        <v>8.9656359904986507E-2</v>
      </c>
      <c r="J8311" s="1">
        <f t="shared" si="905"/>
        <v>-7.1294014192696653E-2</v>
      </c>
      <c r="K8311" s="3">
        <v>0.81196837832466739</v>
      </c>
      <c r="L8311" s="3">
        <f t="shared" si="906"/>
        <v>0.8652304856562123</v>
      </c>
      <c r="M8311" s="3">
        <f t="shared" si="907"/>
        <v>6.5596282753572863E-2</v>
      </c>
      <c r="N8311" s="19">
        <f t="shared" si="908"/>
        <v>0.85946635451454489</v>
      </c>
      <c r="O8311" s="19">
        <f t="shared" si="909"/>
        <v>0.86027002909515438</v>
      </c>
    </row>
    <row r="8312" spans="1:15" x14ac:dyDescent="0.5">
      <c r="A8312" s="6" t="s">
        <v>8309</v>
      </c>
      <c r="B8312">
        <v>0.91126110149438455</v>
      </c>
      <c r="C8312">
        <v>0.92567050028207254</v>
      </c>
      <c r="D8312">
        <v>0.89588963224380025</v>
      </c>
      <c r="E8312">
        <v>0.91355544744150696</v>
      </c>
      <c r="F8312">
        <v>0.83677096431997067</v>
      </c>
      <c r="G8312" s="1">
        <v>0.82826843757388469</v>
      </c>
      <c r="H8312" s="1">
        <f t="shared" si="903"/>
        <v>0.89662952915634708</v>
      </c>
      <c r="I8312" s="1">
        <f t="shared" si="904"/>
        <v>8.2534946982528626E-2</v>
      </c>
      <c r="J8312" s="1">
        <f t="shared" si="905"/>
        <v>-6.8361091582462397E-2</v>
      </c>
      <c r="K8312" s="3">
        <v>0.84302056802296865</v>
      </c>
      <c r="L8312" s="3">
        <f t="shared" si="906"/>
        <v>0.89370321468873948</v>
      </c>
      <c r="M8312" s="3">
        <f t="shared" si="907"/>
        <v>6.0120296690542835E-2</v>
      </c>
      <c r="N8312" s="19">
        <f t="shared" si="908"/>
        <v>0.88730975757007291</v>
      </c>
      <c r="O8312" s="19">
        <f t="shared" si="909"/>
        <v>0.88559378263532751</v>
      </c>
    </row>
    <row r="8313" spans="1:15" x14ac:dyDescent="0.5">
      <c r="A8313" s="6" t="s">
        <v>8310</v>
      </c>
      <c r="B8313">
        <v>0.99063139093666086</v>
      </c>
      <c r="C8313">
        <v>1.0013485766747039</v>
      </c>
      <c r="D8313">
        <v>0.96577296282663405</v>
      </c>
      <c r="E8313">
        <v>0.98982521488540109</v>
      </c>
      <c r="F8313">
        <v>0.83074200841179491</v>
      </c>
      <c r="G8313" s="1">
        <v>0.90784472732824051</v>
      </c>
      <c r="H8313" s="1">
        <f t="shared" si="903"/>
        <v>0.95566403074703898</v>
      </c>
      <c r="I8313" s="1">
        <f t="shared" si="904"/>
        <v>5.2673438506967193E-2</v>
      </c>
      <c r="J8313" s="1">
        <f t="shared" si="905"/>
        <v>-4.7819303418798476E-2</v>
      </c>
      <c r="K8313" s="3">
        <v>0.91600916152908018</v>
      </c>
      <c r="L8313" s="3">
        <f t="shared" si="906"/>
        <v>0.94867055870911465</v>
      </c>
      <c r="M8313" s="3">
        <f t="shared" si="907"/>
        <v>3.5656190518349506E-2</v>
      </c>
      <c r="N8313" s="19">
        <f t="shared" si="908"/>
        <v>0.93813495511599676</v>
      </c>
      <c r="O8313" s="19">
        <f t="shared" si="909"/>
        <v>0.93260735357386915</v>
      </c>
    </row>
    <row r="8314" spans="1:15" x14ac:dyDescent="0.5">
      <c r="A8314" s="6" t="s">
        <v>8311</v>
      </c>
      <c r="B8314">
        <v>1.123772453854172</v>
      </c>
      <c r="C8314">
        <v>1.126802212987104</v>
      </c>
      <c r="D8314">
        <v>1.081558656621312</v>
      </c>
      <c r="E8314">
        <v>1.110177127435253</v>
      </c>
      <c r="F8314">
        <v>0.81411702590547674</v>
      </c>
      <c r="G8314" s="1">
        <v>1.064883399967758</v>
      </c>
      <c r="H8314" s="1">
        <f t="shared" si="903"/>
        <v>1.0512854953606634</v>
      </c>
      <c r="I8314" s="1">
        <f t="shared" si="904"/>
        <v>1.276938358463129E-2</v>
      </c>
      <c r="J8314" s="1">
        <f t="shared" si="905"/>
        <v>1.3597904607094646E-2</v>
      </c>
      <c r="K8314" s="3">
        <v>1.0314173245626741</v>
      </c>
      <c r="L8314" s="3">
        <f t="shared" si="906"/>
        <v>1.0367881036619617</v>
      </c>
      <c r="M8314" s="3">
        <f t="shared" si="907"/>
        <v>5.2071833305348657E-3</v>
      </c>
      <c r="N8314" s="19">
        <f t="shared" si="908"/>
        <v>1.0187852817969334</v>
      </c>
      <c r="O8314" s="19">
        <f t="shared" si="909"/>
        <v>1.0062306068320577</v>
      </c>
    </row>
    <row r="8315" spans="1:15" x14ac:dyDescent="0.5">
      <c r="A8315" s="6" t="s">
        <v>8312</v>
      </c>
      <c r="B8315">
        <v>1.225972740605431</v>
      </c>
      <c r="C8315">
        <v>1.183890280210584</v>
      </c>
      <c r="D8315">
        <v>1.165400006253875</v>
      </c>
      <c r="E8315">
        <v>1.170467448333727</v>
      </c>
      <c r="F8315">
        <v>0.85016488769440501</v>
      </c>
      <c r="G8315" s="1">
        <v>1.156945303994666</v>
      </c>
      <c r="H8315" s="1">
        <f t="shared" si="903"/>
        <v>1.1191790726196043</v>
      </c>
      <c r="I8315" s="1">
        <f t="shared" si="904"/>
        <v>3.2643056888397089E-2</v>
      </c>
      <c r="J8315" s="1">
        <f t="shared" si="905"/>
        <v>3.7766231375061743E-2</v>
      </c>
      <c r="K8315" s="3">
        <v>1.100353115355228</v>
      </c>
      <c r="L8315" s="3">
        <f t="shared" si="906"/>
        <v>1.0978203390224393</v>
      </c>
      <c r="M8315" s="3">
        <f t="shared" si="907"/>
        <v>2.3017850337716736E-3</v>
      </c>
      <c r="N8315" s="19">
        <f t="shared" si="908"/>
        <v>1.08060635078481</v>
      </c>
      <c r="O8315" s="19">
        <f t="shared" si="909"/>
        <v>1.0636476196909972</v>
      </c>
    </row>
    <row r="8316" spans="1:15" x14ac:dyDescent="0.5">
      <c r="A8316" s="6" t="s">
        <v>8313</v>
      </c>
      <c r="B8316">
        <v>1.2576027013293021</v>
      </c>
      <c r="C8316">
        <v>1.1843382868342061</v>
      </c>
      <c r="D8316">
        <v>1.165364930581527</v>
      </c>
      <c r="E8316">
        <v>1.180371424732948</v>
      </c>
      <c r="F8316">
        <v>0.89885746800300892</v>
      </c>
      <c r="G8316" s="1">
        <v>1.189043127521308</v>
      </c>
      <c r="H8316" s="1">
        <f t="shared" si="903"/>
        <v>1.1373069622961984</v>
      </c>
      <c r="I8316" s="1">
        <f t="shared" si="904"/>
        <v>4.3510755857072536E-2</v>
      </c>
      <c r="J8316" s="1">
        <f t="shared" si="905"/>
        <v>5.1736165225109598E-2</v>
      </c>
      <c r="K8316" s="3">
        <v>1.1238799854431549</v>
      </c>
      <c r="L8316" s="3">
        <f t="shared" si="906"/>
        <v>1.1132478144895779</v>
      </c>
      <c r="M8316" s="3">
        <f t="shared" si="907"/>
        <v>9.4602369392535243E-3</v>
      </c>
      <c r="N8316" s="19">
        <f t="shared" si="908"/>
        <v>1.099029720020652</v>
      </c>
      <c r="O8316" s="19">
        <f t="shared" si="909"/>
        <v>1.0857626779084772</v>
      </c>
    </row>
    <row r="8317" spans="1:15" x14ac:dyDescent="0.5">
      <c r="A8317" s="6" t="s">
        <v>8314</v>
      </c>
      <c r="B8317">
        <v>1.275484436587367</v>
      </c>
      <c r="C8317">
        <v>1.182578282391034</v>
      </c>
      <c r="D8317">
        <v>1.1628841511911521</v>
      </c>
      <c r="E8317">
        <v>1.195036280026643</v>
      </c>
      <c r="F8317">
        <v>0.94929054597178109</v>
      </c>
      <c r="G8317" s="1">
        <v>1.207439156777232</v>
      </c>
      <c r="H8317" s="1">
        <f t="shared" si="903"/>
        <v>1.1530547392335955</v>
      </c>
      <c r="I8317" s="1">
        <f t="shared" si="904"/>
        <v>4.5041124630075473E-2</v>
      </c>
      <c r="J8317" s="1">
        <f t="shared" si="905"/>
        <v>5.4384417543636543E-2</v>
      </c>
      <c r="K8317" s="3">
        <v>1.1368223881278421</v>
      </c>
      <c r="L8317" s="3">
        <f t="shared" si="906"/>
        <v>1.1285687997628411</v>
      </c>
      <c r="M8317" s="3">
        <f t="shared" si="907"/>
        <v>7.260226796371682E-3</v>
      </c>
      <c r="N8317" s="19">
        <f t="shared" si="908"/>
        <v>1.1177669032372024</v>
      </c>
      <c r="O8317" s="19">
        <f t="shared" si="909"/>
        <v>1.1087434536464125</v>
      </c>
    </row>
    <row r="8318" spans="1:15" x14ac:dyDescent="0.5">
      <c r="A8318" s="6" t="s">
        <v>8315</v>
      </c>
      <c r="B8318">
        <v>1.2372013047724999</v>
      </c>
      <c r="C8318">
        <v>1.1097184486091729</v>
      </c>
      <c r="D8318">
        <v>1.1034911447688049</v>
      </c>
      <c r="E8318">
        <v>1.138779418824972</v>
      </c>
      <c r="F8318">
        <v>0.96408960576801284</v>
      </c>
      <c r="G8318" s="1">
        <v>1.1696295493843969</v>
      </c>
      <c r="H8318" s="1">
        <f t="shared" si="903"/>
        <v>1.1106559845486925</v>
      </c>
      <c r="I8318" s="1">
        <f t="shared" si="904"/>
        <v>5.0420720703186345E-2</v>
      </c>
      <c r="J8318" s="1">
        <f t="shared" si="905"/>
        <v>5.8973564835704373E-2</v>
      </c>
      <c r="K8318" s="3">
        <v>1.0981085319419459</v>
      </c>
      <c r="L8318" s="3">
        <f t="shared" si="906"/>
        <v>1.085346920503931</v>
      </c>
      <c r="M8318" s="3">
        <f t="shared" si="907"/>
        <v>1.1621448214637477E-2</v>
      </c>
      <c r="N8318" s="19">
        <f t="shared" si="908"/>
        <v>1.0804726148828827</v>
      </c>
      <c r="O8318" s="19">
        <f t="shared" si="909"/>
        <v>1.0758689089056983</v>
      </c>
    </row>
    <row r="8319" spans="1:15" x14ac:dyDescent="0.5">
      <c r="A8319" s="6" t="s">
        <v>8316</v>
      </c>
      <c r="B8319">
        <v>1.257029818662724</v>
      </c>
      <c r="C8319">
        <v>1.1140483737179929</v>
      </c>
      <c r="D8319">
        <v>1.122444898895419</v>
      </c>
      <c r="E8319">
        <v>1.126228202350158</v>
      </c>
      <c r="F8319">
        <v>0.96732519272939754</v>
      </c>
      <c r="G8319" s="1">
        <v>1.177392514503834</v>
      </c>
      <c r="H8319" s="1">
        <f t="shared" si="903"/>
        <v>1.1174152972711382</v>
      </c>
      <c r="I8319" s="1">
        <f t="shared" si="904"/>
        <v>5.094071560151784E-2</v>
      </c>
      <c r="J8319" s="1">
        <f t="shared" si="905"/>
        <v>5.9977217232695779E-2</v>
      </c>
      <c r="K8319" s="3">
        <v>1.1207229059646679</v>
      </c>
      <c r="L8319" s="3">
        <f t="shared" si="906"/>
        <v>1.0894923929928211</v>
      </c>
      <c r="M8319" s="3">
        <f t="shared" si="907"/>
        <v>2.7866400165137202E-2</v>
      </c>
      <c r="N8319" s="19">
        <f t="shared" si="908"/>
        <v>1.0845811968477868</v>
      </c>
      <c r="O8319" s="19">
        <f t="shared" si="909"/>
        <v>1.0770084564382603</v>
      </c>
    </row>
    <row r="8320" spans="1:15" x14ac:dyDescent="0.5">
      <c r="A8320" s="6" t="s">
        <v>8317</v>
      </c>
      <c r="B8320">
        <v>1.2749332806476861</v>
      </c>
      <c r="C8320">
        <v>1.1315037147291369</v>
      </c>
      <c r="D8320">
        <v>1.1456973715330421</v>
      </c>
      <c r="E8320">
        <v>1.177515619699151</v>
      </c>
      <c r="F8320">
        <v>1.0015151351464331</v>
      </c>
      <c r="G8320" s="1">
        <v>1.187814348788315</v>
      </c>
      <c r="H8320" s="1">
        <f t="shared" si="903"/>
        <v>1.1462330243510899</v>
      </c>
      <c r="I8320" s="1">
        <f t="shared" si="904"/>
        <v>3.5006585397492566E-2</v>
      </c>
      <c r="J8320" s="1">
        <f t="shared" si="905"/>
        <v>4.1581324437225176E-2</v>
      </c>
      <c r="K8320" s="3">
        <v>1.140293822906586</v>
      </c>
      <c r="L8320" s="3">
        <f t="shared" si="906"/>
        <v>1.1204929730917705</v>
      </c>
      <c r="M8320" s="3">
        <f t="shared" si="907"/>
        <v>1.7364690939343581E-2</v>
      </c>
      <c r="N8320" s="19">
        <f t="shared" si="908"/>
        <v>1.1182908247642973</v>
      </c>
      <c r="O8320" s="19">
        <f t="shared" si="909"/>
        <v>1.1128095154105484</v>
      </c>
    </row>
    <row r="8321" spans="1:15" x14ac:dyDescent="0.5">
      <c r="A8321" s="6" t="s">
        <v>8318</v>
      </c>
      <c r="B8321">
        <v>1.266938484170766</v>
      </c>
      <c r="C8321">
        <v>1.126273244950716</v>
      </c>
      <c r="D8321">
        <v>1.160291849150235</v>
      </c>
      <c r="E8321">
        <v>1.186966351037682</v>
      </c>
      <c r="F8321">
        <v>1.00613623793511</v>
      </c>
      <c r="G8321" s="1">
        <v>1.173708590828543</v>
      </c>
      <c r="H8321" s="1">
        <f t="shared" si="903"/>
        <v>1.149321233448902</v>
      </c>
      <c r="I8321" s="1">
        <f t="shared" si="904"/>
        <v>2.0778034318063084E-2</v>
      </c>
      <c r="J8321" s="1">
        <f t="shared" si="905"/>
        <v>2.4387357379640928E-2</v>
      </c>
      <c r="K8321" s="3">
        <v>1.125942502490626</v>
      </c>
      <c r="L8321" s="3">
        <f t="shared" si="906"/>
        <v>1.1257977833045287</v>
      </c>
      <c r="M8321" s="3">
        <f t="shared" si="907"/>
        <v>1.2853159533203511E-4</v>
      </c>
      <c r="N8321" s="19">
        <f t="shared" si="908"/>
        <v>1.1257026909752916</v>
      </c>
      <c r="O8321" s="19">
        <f t="shared" si="909"/>
        <v>1.1187848593403029</v>
      </c>
    </row>
    <row r="8322" spans="1:15" x14ac:dyDescent="0.5">
      <c r="A8322" s="6" t="s">
        <v>8319</v>
      </c>
      <c r="B8322">
        <v>1.2748073934359561</v>
      </c>
      <c r="C8322">
        <v>1.14982395322068</v>
      </c>
      <c r="D8322">
        <v>1.2015282485636729</v>
      </c>
      <c r="E8322">
        <v>1.197160452429272</v>
      </c>
      <c r="F8322">
        <v>1.025501462855408</v>
      </c>
      <c r="G8322" s="1">
        <v>1.1755898231907049</v>
      </c>
      <c r="H8322" s="1">
        <f t="shared" ref="H8322:H8385" si="910">AVERAGE(B8322:F8322)</f>
        <v>1.1697643021009978</v>
      </c>
      <c r="I8322" s="1">
        <f t="shared" ref="I8322:I8385" si="911">ABS(G8322-H8322)/G8322</f>
        <v>4.9554027899764413E-3</v>
      </c>
      <c r="J8322" s="1">
        <f t="shared" ref="J8322:J8385" si="912">G8322-H8322</f>
        <v>5.8255210897071308E-3</v>
      </c>
      <c r="K8322" s="3">
        <v>1.131864123116556</v>
      </c>
      <c r="L8322" s="3">
        <f t="shared" si="906"/>
        <v>1.1487556838340063</v>
      </c>
      <c r="M8322" s="3">
        <f t="shared" si="907"/>
        <v>1.4923664751330576E-2</v>
      </c>
      <c r="N8322" s="19">
        <f t="shared" si="908"/>
        <v>1.1485420299566713</v>
      </c>
      <c r="O8322" s="19">
        <f t="shared" si="909"/>
        <v>1.1379447862352712</v>
      </c>
    </row>
    <row r="8323" spans="1:15" x14ac:dyDescent="0.5">
      <c r="A8323" s="6" t="s">
        <v>8320</v>
      </c>
      <c r="B8323">
        <v>1.2887364619521151</v>
      </c>
      <c r="C8323">
        <v>1.2070512861579079</v>
      </c>
      <c r="D8323">
        <v>1.243811222098175</v>
      </c>
      <c r="E8323">
        <v>1.22839764455362</v>
      </c>
      <c r="F8323">
        <v>1.069464876177912</v>
      </c>
      <c r="G8323" s="1">
        <v>1.1923498933263279</v>
      </c>
      <c r="H8323" s="1">
        <f t="shared" si="910"/>
        <v>1.2074922981879461</v>
      </c>
      <c r="I8323" s="1">
        <f t="shared" si="911"/>
        <v>1.2699632000951566E-2</v>
      </c>
      <c r="J8323" s="1">
        <f t="shared" si="912"/>
        <v>-1.5142404861618219E-2</v>
      </c>
      <c r="K8323" s="3">
        <v>1.1564192759035159</v>
      </c>
      <c r="L8323" s="3">
        <f t="shared" ref="L8323:L8386" si="913">SUM(C8323:F8323,H8323)/5</f>
        <v>1.1912434654351121</v>
      </c>
      <c r="M8323" s="3">
        <f t="shared" ref="M8323:M8386" si="914">ABS(K8323-L8323)/K8323</f>
        <v>3.0113809288061077E-2</v>
      </c>
      <c r="N8323" s="19">
        <f t="shared" ref="N8323:N8386" si="915">(L8323+H8323+F8323+E8323+D8323)/5</f>
        <v>1.188081901290553</v>
      </c>
      <c r="O8323" s="19">
        <f t="shared" ref="O8323:O8386" si="916">(N8323+L8323+H8323+F8323+E8323)/5</f>
        <v>1.1769360371290287</v>
      </c>
    </row>
    <row r="8324" spans="1:15" x14ac:dyDescent="0.5">
      <c r="A8324" s="6" t="s">
        <v>8321</v>
      </c>
      <c r="B8324">
        <v>1.2539605989777549</v>
      </c>
      <c r="C8324">
        <v>1.2088333435232139</v>
      </c>
      <c r="D8324">
        <v>1.2224858128951539</v>
      </c>
      <c r="E8324">
        <v>1.2084807444032699</v>
      </c>
      <c r="F8324">
        <v>1.0871252223634491</v>
      </c>
      <c r="G8324" s="1">
        <v>1.1731145738843209</v>
      </c>
      <c r="H8324" s="1">
        <f t="shared" si="910"/>
        <v>1.1961771444325684</v>
      </c>
      <c r="I8324" s="1">
        <f t="shared" si="911"/>
        <v>1.9659265225803611E-2</v>
      </c>
      <c r="J8324" s="1">
        <f t="shared" si="912"/>
        <v>-2.3062570548247452E-2</v>
      </c>
      <c r="K8324" s="3">
        <v>1.124815205987896</v>
      </c>
      <c r="L8324" s="3">
        <f t="shared" si="913"/>
        <v>1.184620453523531</v>
      </c>
      <c r="M8324" s="3">
        <f t="shared" si="914"/>
        <v>5.3168953635463694E-2</v>
      </c>
      <c r="N8324" s="19">
        <f t="shared" si="915"/>
        <v>1.1797778755235944</v>
      </c>
      <c r="O8324" s="19">
        <f t="shared" si="916"/>
        <v>1.1712362880492826</v>
      </c>
    </row>
    <row r="8325" spans="1:15" x14ac:dyDescent="0.5">
      <c r="A8325" s="6" t="s">
        <v>8322</v>
      </c>
      <c r="B8325">
        <v>1.2115276623254561</v>
      </c>
      <c r="C8325">
        <v>1.175918299906624</v>
      </c>
      <c r="D8325">
        <v>1.180609657201467</v>
      </c>
      <c r="E8325">
        <v>1.1654612874176979</v>
      </c>
      <c r="F8325">
        <v>1.070321843374793</v>
      </c>
      <c r="G8325" s="1">
        <v>1.141981223717476</v>
      </c>
      <c r="H8325" s="1">
        <f t="shared" si="910"/>
        <v>1.1607677500452076</v>
      </c>
      <c r="I8325" s="1">
        <f t="shared" si="911"/>
        <v>1.6450818925530197E-2</v>
      </c>
      <c r="J8325" s="1">
        <f t="shared" si="912"/>
        <v>-1.878652632773159E-2</v>
      </c>
      <c r="K8325" s="3">
        <v>1.097128403497168</v>
      </c>
      <c r="L8325" s="3">
        <f t="shared" si="913"/>
        <v>1.150615767589158</v>
      </c>
      <c r="M8325" s="3">
        <f t="shared" si="914"/>
        <v>4.8752145985370088E-2</v>
      </c>
      <c r="N8325" s="19">
        <f t="shared" si="915"/>
        <v>1.1455552611256647</v>
      </c>
      <c r="O8325" s="19">
        <f t="shared" si="916"/>
        <v>1.1385443819105043</v>
      </c>
    </row>
    <row r="8326" spans="1:15" x14ac:dyDescent="0.5">
      <c r="A8326" s="6" t="s">
        <v>8323</v>
      </c>
      <c r="B8326">
        <v>1.1750817169761909</v>
      </c>
      <c r="C8326">
        <v>1.1509543920511549</v>
      </c>
      <c r="D8326">
        <v>1.153802250181841</v>
      </c>
      <c r="E8326">
        <v>1.146338318522397</v>
      </c>
      <c r="F8326">
        <v>1.044353533765598</v>
      </c>
      <c r="G8326" s="1">
        <v>1.1112577345198169</v>
      </c>
      <c r="H8326" s="1">
        <f t="shared" si="910"/>
        <v>1.1341060422994365</v>
      </c>
      <c r="I8326" s="1">
        <f t="shared" si="911"/>
        <v>2.0560763781313503E-2</v>
      </c>
      <c r="J8326" s="1">
        <f t="shared" si="912"/>
        <v>-2.2848307779619548E-2</v>
      </c>
      <c r="K8326" s="3">
        <v>1.072530777575835</v>
      </c>
      <c r="L8326" s="3">
        <f t="shared" si="913"/>
        <v>1.1259109073640854</v>
      </c>
      <c r="M8326" s="3">
        <f t="shared" si="914"/>
        <v>4.977025452724225E-2</v>
      </c>
      <c r="N8326" s="19">
        <f t="shared" si="915"/>
        <v>1.1209022104266717</v>
      </c>
      <c r="O8326" s="19">
        <f t="shared" si="916"/>
        <v>1.1143222024756378</v>
      </c>
    </row>
    <row r="8327" spans="1:15" x14ac:dyDescent="0.5">
      <c r="A8327" s="6" t="s">
        <v>8324</v>
      </c>
      <c r="B8327">
        <v>1.1412960176291169</v>
      </c>
      <c r="C8327">
        <v>1.1288298734441189</v>
      </c>
      <c r="D8327">
        <v>1.1197803469653089</v>
      </c>
      <c r="E8327">
        <v>1.1136213083612501</v>
      </c>
      <c r="F8327">
        <v>1.0247169409305421</v>
      </c>
      <c r="G8327" s="1">
        <v>1.092876180406035</v>
      </c>
      <c r="H8327" s="1">
        <f t="shared" si="910"/>
        <v>1.1056488974660674</v>
      </c>
      <c r="I8327" s="1">
        <f t="shared" si="911"/>
        <v>1.1687249927331233E-2</v>
      </c>
      <c r="J8327" s="1">
        <f t="shared" si="912"/>
        <v>-1.2772717060032468E-2</v>
      </c>
      <c r="K8327" s="3">
        <v>1.038431343383474</v>
      </c>
      <c r="L8327" s="3">
        <f t="shared" si="913"/>
        <v>1.0985194734334576</v>
      </c>
      <c r="M8327" s="3">
        <f t="shared" si="914"/>
        <v>5.7864326257912387E-2</v>
      </c>
      <c r="N8327" s="19">
        <f t="shared" si="915"/>
        <v>1.0924573934313251</v>
      </c>
      <c r="O8327" s="19">
        <f t="shared" si="916"/>
        <v>1.0869928027245284</v>
      </c>
    </row>
    <row r="8328" spans="1:15" x14ac:dyDescent="0.5">
      <c r="A8328" s="6" t="s">
        <v>8325</v>
      </c>
      <c r="B8328">
        <v>1.118299555250817</v>
      </c>
      <c r="C8328">
        <v>1.1079856327001389</v>
      </c>
      <c r="D8328">
        <v>1.0901117244167711</v>
      </c>
      <c r="E8328">
        <v>1.0816952198597951</v>
      </c>
      <c r="F8328">
        <v>1.0050296364050759</v>
      </c>
      <c r="G8328" s="1">
        <v>1.0545065994588321</v>
      </c>
      <c r="H8328" s="1">
        <f t="shared" si="910"/>
        <v>1.0806243537265197</v>
      </c>
      <c r="I8328" s="1">
        <f t="shared" si="911"/>
        <v>2.476774851963098E-2</v>
      </c>
      <c r="J8328" s="1">
        <f t="shared" si="912"/>
        <v>-2.6117754267687587E-2</v>
      </c>
      <c r="K8328" s="3">
        <v>1.0124629443929469</v>
      </c>
      <c r="L8328" s="3">
        <f t="shared" si="913"/>
        <v>1.0730893134216601</v>
      </c>
      <c r="M8328" s="3">
        <f t="shared" si="914"/>
        <v>5.9880086836228461E-2</v>
      </c>
      <c r="N8328" s="19">
        <f t="shared" si="915"/>
        <v>1.0661100495659643</v>
      </c>
      <c r="O8328" s="19">
        <f t="shared" si="916"/>
        <v>1.061309714595803</v>
      </c>
    </row>
    <row r="8329" spans="1:15" x14ac:dyDescent="0.5">
      <c r="A8329" s="6" t="s">
        <v>8326</v>
      </c>
      <c r="B8329">
        <v>1.0544344805568411</v>
      </c>
      <c r="C8329">
        <v>1.053671702243163</v>
      </c>
      <c r="D8329">
        <v>1.0425775929605989</v>
      </c>
      <c r="E8329">
        <v>1.0411451358642441</v>
      </c>
      <c r="F8329">
        <v>0.9739569536718008</v>
      </c>
      <c r="G8329" s="1">
        <v>1.005086587776695</v>
      </c>
      <c r="H8329" s="1">
        <f t="shared" si="910"/>
        <v>1.0331571730593294</v>
      </c>
      <c r="I8329" s="1">
        <f t="shared" si="911"/>
        <v>2.7928524391841725E-2</v>
      </c>
      <c r="J8329" s="1">
        <f t="shared" si="912"/>
        <v>-2.8070585282634397E-2</v>
      </c>
      <c r="K8329" s="3">
        <v>0.97263234235553497</v>
      </c>
      <c r="L8329" s="3">
        <f t="shared" si="913"/>
        <v>1.0289017115598273</v>
      </c>
      <c r="M8329" s="3">
        <f t="shared" si="914"/>
        <v>5.7852661025047152E-2</v>
      </c>
      <c r="N8329" s="19">
        <f t="shared" si="915"/>
        <v>1.0239477134231603</v>
      </c>
      <c r="O8329" s="19">
        <f t="shared" si="916"/>
        <v>1.0202217375156724</v>
      </c>
    </row>
    <row r="8330" spans="1:15" x14ac:dyDescent="0.5">
      <c r="A8330" s="6" t="s">
        <v>8327</v>
      </c>
      <c r="B8330">
        <v>0.9859473642261003</v>
      </c>
      <c r="C8330">
        <v>0.9858653106730052</v>
      </c>
      <c r="D8330">
        <v>0.9796002725332571</v>
      </c>
      <c r="E8330">
        <v>0.98590491597400365</v>
      </c>
      <c r="F8330">
        <v>0.93149527046711544</v>
      </c>
      <c r="G8330" s="1">
        <v>0.95100799284833371</v>
      </c>
      <c r="H8330" s="1">
        <f t="shared" si="910"/>
        <v>0.97376262677469627</v>
      </c>
      <c r="I8330" s="1">
        <f t="shared" si="911"/>
        <v>2.3926858761944669E-2</v>
      </c>
      <c r="J8330" s="1">
        <f t="shared" si="912"/>
        <v>-2.2754633926362566E-2</v>
      </c>
      <c r="K8330" s="3">
        <v>0.91137174452649028</v>
      </c>
      <c r="L8330" s="3">
        <f t="shared" si="913"/>
        <v>0.97132567928441538</v>
      </c>
      <c r="M8330" s="3">
        <f t="shared" si="914"/>
        <v>6.5784280803081727E-2</v>
      </c>
      <c r="N8330" s="19">
        <f t="shared" si="915"/>
        <v>0.96841775300669752</v>
      </c>
      <c r="O8330" s="19">
        <f t="shared" si="916"/>
        <v>0.9661812491013857</v>
      </c>
    </row>
    <row r="8331" spans="1:15" x14ac:dyDescent="0.5">
      <c r="A8331" s="6" t="s">
        <v>8328</v>
      </c>
      <c r="B8331">
        <v>0.93071099521734924</v>
      </c>
      <c r="C8331">
        <v>0.93422612778551828</v>
      </c>
      <c r="D8331">
        <v>0.91274753999964475</v>
      </c>
      <c r="E8331">
        <v>0.92847702121911224</v>
      </c>
      <c r="F8331">
        <v>0.88272571705699521</v>
      </c>
      <c r="G8331" s="1">
        <v>0.90423264324728725</v>
      </c>
      <c r="H8331" s="1">
        <f t="shared" si="910"/>
        <v>0.91777748025572392</v>
      </c>
      <c r="I8331" s="1">
        <f t="shared" si="911"/>
        <v>1.4979371856997275E-2</v>
      </c>
      <c r="J8331" s="1">
        <f t="shared" si="912"/>
        <v>-1.3544837008436672E-2</v>
      </c>
      <c r="K8331" s="3">
        <v>0.86909555564370322</v>
      </c>
      <c r="L8331" s="3">
        <f t="shared" si="913"/>
        <v>0.91519077726339881</v>
      </c>
      <c r="M8331" s="3">
        <f t="shared" si="914"/>
        <v>5.3038151352131545E-2</v>
      </c>
      <c r="N8331" s="19">
        <f t="shared" si="915"/>
        <v>0.91138370715897499</v>
      </c>
      <c r="O8331" s="19">
        <f t="shared" si="916"/>
        <v>0.91111094059084097</v>
      </c>
    </row>
    <row r="8332" spans="1:15" x14ac:dyDescent="0.5">
      <c r="A8332" s="6" t="s">
        <v>8329</v>
      </c>
      <c r="B8332">
        <v>0.8846052831872947</v>
      </c>
      <c r="C8332">
        <v>0.90117786035165426</v>
      </c>
      <c r="D8332">
        <v>0.872274111407779</v>
      </c>
      <c r="E8332">
        <v>0.88993584212403565</v>
      </c>
      <c r="F8332">
        <v>0.84820373380989</v>
      </c>
      <c r="G8332" s="1">
        <v>0.8744272533429317</v>
      </c>
      <c r="H8332" s="1">
        <f t="shared" si="910"/>
        <v>0.87923936617613074</v>
      </c>
      <c r="I8332" s="1">
        <f t="shared" si="911"/>
        <v>5.5031597137467497E-3</v>
      </c>
      <c r="J8332" s="1">
        <f t="shared" si="912"/>
        <v>-4.8121128331990448E-3</v>
      </c>
      <c r="K8332" s="3">
        <v>0.83525474767083085</v>
      </c>
      <c r="L8332" s="3">
        <f t="shared" si="913"/>
        <v>0.87816618277389791</v>
      </c>
      <c r="M8332" s="3">
        <f t="shared" si="914"/>
        <v>5.1375266315730306E-2</v>
      </c>
      <c r="N8332" s="19">
        <f t="shared" si="915"/>
        <v>0.87356384725834668</v>
      </c>
      <c r="O8332" s="19">
        <f t="shared" si="916"/>
        <v>0.87382179442846009</v>
      </c>
    </row>
    <row r="8333" spans="1:15" x14ac:dyDescent="0.5">
      <c r="A8333" s="6" t="s">
        <v>8330</v>
      </c>
      <c r="B8333">
        <v>0.86510267020053444</v>
      </c>
      <c r="C8333">
        <v>0.88546983580108507</v>
      </c>
      <c r="D8333">
        <v>0.86211985415926884</v>
      </c>
      <c r="E8333">
        <v>0.86542328986428596</v>
      </c>
      <c r="F8333">
        <v>0.83048271470904</v>
      </c>
      <c r="G8333" s="1">
        <v>0.85345116402918364</v>
      </c>
      <c r="H8333" s="1">
        <f t="shared" si="910"/>
        <v>0.86171967294684282</v>
      </c>
      <c r="I8333" s="1">
        <f t="shared" si="911"/>
        <v>9.6883210969250476E-3</v>
      </c>
      <c r="J8333" s="1">
        <f t="shared" si="912"/>
        <v>-8.2685089176591786E-3</v>
      </c>
      <c r="K8333" s="3">
        <v>0.81719095067532654</v>
      </c>
      <c r="L8333" s="3">
        <f t="shared" si="913"/>
        <v>0.86104307349610443</v>
      </c>
      <c r="M8333" s="3">
        <f t="shared" si="914"/>
        <v>5.3662026952866392E-2</v>
      </c>
      <c r="N8333" s="19">
        <f t="shared" si="915"/>
        <v>0.85615772103510834</v>
      </c>
      <c r="O8333" s="19">
        <f t="shared" si="916"/>
        <v>0.85496529441027624</v>
      </c>
    </row>
    <row r="8334" spans="1:15" x14ac:dyDescent="0.5">
      <c r="A8334" s="6" t="s">
        <v>8331</v>
      </c>
      <c r="B8334">
        <v>0.85759193241846443</v>
      </c>
      <c r="C8334">
        <v>0.87785311900985663</v>
      </c>
      <c r="D8334">
        <v>0.85609823061424306</v>
      </c>
      <c r="E8334">
        <v>0.85514823035760545</v>
      </c>
      <c r="F8334">
        <v>0.82402361499827326</v>
      </c>
      <c r="G8334" s="1">
        <v>0.8466113913086194</v>
      </c>
      <c r="H8334" s="1">
        <f t="shared" si="910"/>
        <v>0.85414302547968857</v>
      </c>
      <c r="I8334" s="1">
        <f t="shared" si="911"/>
        <v>8.8962117075077531E-3</v>
      </c>
      <c r="J8334" s="1">
        <f t="shared" si="912"/>
        <v>-7.5316341710691681E-3</v>
      </c>
      <c r="K8334" s="3">
        <v>0.8121883188230401</v>
      </c>
      <c r="L8334" s="3">
        <f t="shared" si="913"/>
        <v>0.85345324409193335</v>
      </c>
      <c r="M8334" s="3">
        <f t="shared" si="914"/>
        <v>5.0807090317047596E-2</v>
      </c>
      <c r="N8334" s="19">
        <f t="shared" si="915"/>
        <v>0.84857326910834874</v>
      </c>
      <c r="O8334" s="19">
        <f t="shared" si="916"/>
        <v>0.8470682768071699</v>
      </c>
    </row>
    <row r="8335" spans="1:15" x14ac:dyDescent="0.5">
      <c r="A8335" s="6" t="s">
        <v>8332</v>
      </c>
      <c r="B8335">
        <v>0.86562730675297239</v>
      </c>
      <c r="C8335">
        <v>0.88890707070572139</v>
      </c>
      <c r="D8335">
        <v>0.86694980422070034</v>
      </c>
      <c r="E8335">
        <v>0.85974659110282581</v>
      </c>
      <c r="F8335">
        <v>0.83439475939786778</v>
      </c>
      <c r="G8335" s="1">
        <v>0.85825717927871326</v>
      </c>
      <c r="H8335" s="1">
        <f t="shared" si="910"/>
        <v>0.86312510643601748</v>
      </c>
      <c r="I8335" s="1">
        <f t="shared" si="911"/>
        <v>5.6718746721061714E-3</v>
      </c>
      <c r="J8335" s="1">
        <f t="shared" si="912"/>
        <v>-4.8679271573042193E-3</v>
      </c>
      <c r="K8335" s="3">
        <v>0.81882630161341174</v>
      </c>
      <c r="L8335" s="3">
        <f t="shared" si="913"/>
        <v>0.86262466637262647</v>
      </c>
      <c r="M8335" s="3">
        <f t="shared" si="914"/>
        <v>5.3489201156478025E-2</v>
      </c>
      <c r="N8335" s="19">
        <f t="shared" si="915"/>
        <v>0.85736818550600769</v>
      </c>
      <c r="O8335" s="19">
        <f t="shared" si="916"/>
        <v>0.85545186176306909</v>
      </c>
    </row>
    <row r="8336" spans="1:15" x14ac:dyDescent="0.5">
      <c r="A8336" s="6" t="s">
        <v>8333</v>
      </c>
      <c r="B8336">
        <v>0.90604860410311006</v>
      </c>
      <c r="C8336">
        <v>0.91940656411160004</v>
      </c>
      <c r="D8336">
        <v>0.90628702086217061</v>
      </c>
      <c r="E8336">
        <v>0.87905525203162405</v>
      </c>
      <c r="F8336">
        <v>0.85349223866700918</v>
      </c>
      <c r="G8336" s="1">
        <v>0.8896457208403683</v>
      </c>
      <c r="H8336" s="1">
        <f t="shared" si="910"/>
        <v>0.89285793595510277</v>
      </c>
      <c r="I8336" s="1">
        <f t="shared" si="911"/>
        <v>3.6106677517654686E-3</v>
      </c>
      <c r="J8336" s="1">
        <f t="shared" si="912"/>
        <v>-3.2122151147344624E-3</v>
      </c>
      <c r="K8336" s="3">
        <v>0.8510065994029975</v>
      </c>
      <c r="L8336" s="3">
        <f t="shared" si="913"/>
        <v>0.89021980232550146</v>
      </c>
      <c r="M8336" s="3">
        <f t="shared" si="914"/>
        <v>4.6078612022530746E-2</v>
      </c>
      <c r="N8336" s="19">
        <f t="shared" si="915"/>
        <v>0.88438244996828153</v>
      </c>
      <c r="O8336" s="19">
        <f t="shared" si="916"/>
        <v>0.8800015357895038</v>
      </c>
    </row>
    <row r="8337" spans="1:15" x14ac:dyDescent="0.5">
      <c r="A8337" s="6" t="s">
        <v>8334</v>
      </c>
      <c r="B8337">
        <v>0.96846885145839867</v>
      </c>
      <c r="C8337">
        <v>0.99573656113388564</v>
      </c>
      <c r="D8337">
        <v>0.9751264754525828</v>
      </c>
      <c r="E8337">
        <v>0.91129674612644196</v>
      </c>
      <c r="F8337">
        <v>0.92257514449492795</v>
      </c>
      <c r="G8337" s="1">
        <v>0.95465438837732863</v>
      </c>
      <c r="H8337" s="1">
        <f t="shared" si="910"/>
        <v>0.95464075573324736</v>
      </c>
      <c r="I8337" s="1">
        <f t="shared" si="911"/>
        <v>1.4280187937381204E-5</v>
      </c>
      <c r="J8337" s="1">
        <f t="shared" si="912"/>
        <v>1.3632644081273959E-5</v>
      </c>
      <c r="K8337" s="3">
        <v>0.9159626304519336</v>
      </c>
      <c r="L8337" s="3">
        <f t="shared" si="913"/>
        <v>0.9518751365882171</v>
      </c>
      <c r="M8337" s="3">
        <f t="shared" si="914"/>
        <v>3.9207392247612063E-2</v>
      </c>
      <c r="N8337" s="19">
        <f t="shared" si="915"/>
        <v>0.94310285167908359</v>
      </c>
      <c r="O8337" s="19">
        <f t="shared" si="916"/>
        <v>0.93669812692438348</v>
      </c>
    </row>
    <row r="8338" spans="1:15" x14ac:dyDescent="0.5">
      <c r="A8338" s="6" t="s">
        <v>8335</v>
      </c>
      <c r="B8338">
        <v>1.0929895159686169</v>
      </c>
      <c r="C8338">
        <v>1.1257844555258869</v>
      </c>
      <c r="D8338">
        <v>1.105123812389347</v>
      </c>
      <c r="E8338">
        <v>0.99925156850154417</v>
      </c>
      <c r="F8338">
        <v>1.0645331642854681</v>
      </c>
      <c r="G8338" s="1">
        <v>1.08588736733304</v>
      </c>
      <c r="H8338" s="1">
        <f t="shared" si="910"/>
        <v>1.0775365033341724</v>
      </c>
      <c r="I8338" s="1">
        <f t="shared" si="911"/>
        <v>7.6903592859520241E-3</v>
      </c>
      <c r="J8338" s="1">
        <f t="shared" si="912"/>
        <v>8.3508639988676414E-3</v>
      </c>
      <c r="K8338" s="3">
        <v>1.0376576289611541</v>
      </c>
      <c r="L8338" s="3">
        <f t="shared" si="913"/>
        <v>1.0744459008072837</v>
      </c>
      <c r="M8338" s="3">
        <f t="shared" si="914"/>
        <v>3.5453188816199473E-2</v>
      </c>
      <c r="N8338" s="19">
        <f t="shared" si="915"/>
        <v>1.0641781898635629</v>
      </c>
      <c r="O8338" s="19">
        <f t="shared" si="916"/>
        <v>1.0559890653584063</v>
      </c>
    </row>
    <row r="8339" spans="1:15" x14ac:dyDescent="0.5">
      <c r="A8339" s="6" t="s">
        <v>8336</v>
      </c>
      <c r="B8339">
        <v>1.2222561922631909</v>
      </c>
      <c r="C8339">
        <v>1.1859768491582301</v>
      </c>
      <c r="D8339">
        <v>1.1979490310238909</v>
      </c>
      <c r="E8339">
        <v>1.080916336581528</v>
      </c>
      <c r="F8339">
        <v>1.166283756252199</v>
      </c>
      <c r="G8339" s="1">
        <v>1.1690030973994481</v>
      </c>
      <c r="H8339" s="1">
        <f t="shared" si="910"/>
        <v>1.1706764330558077</v>
      </c>
      <c r="I8339" s="1">
        <f t="shared" si="911"/>
        <v>1.4314210630255097E-3</v>
      </c>
      <c r="J8339" s="1">
        <f t="shared" si="912"/>
        <v>-1.6733356563596313E-3</v>
      </c>
      <c r="K8339" s="3">
        <v>1.109164532295571</v>
      </c>
      <c r="L8339" s="3">
        <f t="shared" si="913"/>
        <v>1.1603604812143311</v>
      </c>
      <c r="M8339" s="3">
        <f t="shared" si="914"/>
        <v>4.615721782304285E-2</v>
      </c>
      <c r="N8339" s="19">
        <f t="shared" si="915"/>
        <v>1.1552372076255513</v>
      </c>
      <c r="O8339" s="19">
        <f t="shared" si="916"/>
        <v>1.1466948429458834</v>
      </c>
    </row>
    <row r="8340" spans="1:15" x14ac:dyDescent="0.5">
      <c r="A8340" s="6" t="s">
        <v>8337</v>
      </c>
      <c r="B8340">
        <v>1.249090297535117</v>
      </c>
      <c r="C8340">
        <v>1.1962843245446071</v>
      </c>
      <c r="D8340">
        <v>1.221640099461891</v>
      </c>
      <c r="E8340">
        <v>1.111509776259118</v>
      </c>
      <c r="F8340">
        <v>1.209406502564025</v>
      </c>
      <c r="G8340" s="1">
        <v>1.194692721887926</v>
      </c>
      <c r="H8340" s="1">
        <f t="shared" si="910"/>
        <v>1.1975862000729518</v>
      </c>
      <c r="I8340" s="1">
        <f t="shared" si="911"/>
        <v>2.4219434269703954E-3</v>
      </c>
      <c r="J8340" s="1">
        <f t="shared" si="912"/>
        <v>-2.8934781850258329E-3</v>
      </c>
      <c r="K8340" s="3">
        <v>1.132758493704034</v>
      </c>
      <c r="L8340" s="3">
        <f t="shared" si="913"/>
        <v>1.1872853805805186</v>
      </c>
      <c r="M8340" s="3">
        <f t="shared" si="914"/>
        <v>4.8136374328287559E-2</v>
      </c>
      <c r="N8340" s="19">
        <f t="shared" si="915"/>
        <v>1.185485591787701</v>
      </c>
      <c r="O8340" s="19">
        <f t="shared" si="916"/>
        <v>1.178254690252863</v>
      </c>
    </row>
    <row r="8341" spans="1:15" x14ac:dyDescent="0.5">
      <c r="A8341" s="6" t="s">
        <v>8338</v>
      </c>
      <c r="B8341">
        <v>1.269579559531578</v>
      </c>
      <c r="C8341">
        <v>1.1928600797173921</v>
      </c>
      <c r="D8341">
        <v>1.2411526660094909</v>
      </c>
      <c r="E8341">
        <v>1.130802185372991</v>
      </c>
      <c r="F8341">
        <v>1.2334495790694131</v>
      </c>
      <c r="G8341" s="1">
        <v>1.2175331558980029</v>
      </c>
      <c r="H8341" s="1">
        <f t="shared" si="910"/>
        <v>1.213568813940173</v>
      </c>
      <c r="I8341" s="1">
        <f t="shared" si="911"/>
        <v>3.2560443538032207E-3</v>
      </c>
      <c r="J8341" s="1">
        <f t="shared" si="912"/>
        <v>3.9643419578299088E-3</v>
      </c>
      <c r="K8341" s="3">
        <v>1.151028975251515</v>
      </c>
      <c r="L8341" s="3">
        <f t="shared" si="913"/>
        <v>1.202366664821892</v>
      </c>
      <c r="M8341" s="3">
        <f t="shared" si="914"/>
        <v>4.4601561449970469E-2</v>
      </c>
      <c r="N8341" s="19">
        <f t="shared" si="915"/>
        <v>1.2042679818427919</v>
      </c>
      <c r="O8341" s="19">
        <f t="shared" si="916"/>
        <v>1.1968910450094523</v>
      </c>
    </row>
    <row r="8342" spans="1:15" x14ac:dyDescent="0.5">
      <c r="A8342" s="6" t="s">
        <v>8339</v>
      </c>
      <c r="B8342">
        <v>1.226957472550994</v>
      </c>
      <c r="C8342">
        <v>1.131401304583886</v>
      </c>
      <c r="D8342">
        <v>1.185077758232786</v>
      </c>
      <c r="E8342">
        <v>1.0982600327020571</v>
      </c>
      <c r="F8342">
        <v>1.208656693998666</v>
      </c>
      <c r="G8342" s="1">
        <v>1.175062284677064</v>
      </c>
      <c r="H8342" s="1">
        <f t="shared" si="910"/>
        <v>1.1700706524136779</v>
      </c>
      <c r="I8342" s="1">
        <f t="shared" si="911"/>
        <v>4.2479724934392582E-3</v>
      </c>
      <c r="J8342" s="1">
        <f t="shared" si="912"/>
        <v>4.9916322633860588E-3</v>
      </c>
      <c r="K8342" s="3">
        <v>1.1026634374414559</v>
      </c>
      <c r="L8342" s="3">
        <f t="shared" si="913"/>
        <v>1.1586932883862144</v>
      </c>
      <c r="M8342" s="3">
        <f t="shared" si="914"/>
        <v>5.0813193801697402E-2</v>
      </c>
      <c r="N8342" s="19">
        <f t="shared" si="915"/>
        <v>1.1641516851466804</v>
      </c>
      <c r="O8342" s="19">
        <f t="shared" si="916"/>
        <v>1.1599664705294592</v>
      </c>
    </row>
    <row r="8343" spans="1:15" x14ac:dyDescent="0.5">
      <c r="A8343" s="6" t="s">
        <v>8340</v>
      </c>
      <c r="B8343">
        <v>1.234901786338946</v>
      </c>
      <c r="C8343">
        <v>1.132087664023447</v>
      </c>
      <c r="D8343">
        <v>1.166389619881383</v>
      </c>
      <c r="E8343">
        <v>1.096396190297767</v>
      </c>
      <c r="F8343">
        <v>1.228401351031144</v>
      </c>
      <c r="G8343" s="1">
        <v>1.180894962785966</v>
      </c>
      <c r="H8343" s="1">
        <f t="shared" si="910"/>
        <v>1.1716353223145375</v>
      </c>
      <c r="I8343" s="1">
        <f t="shared" si="911"/>
        <v>7.8412058339067964E-3</v>
      </c>
      <c r="J8343" s="1">
        <f t="shared" si="912"/>
        <v>9.2596404714284652E-3</v>
      </c>
      <c r="K8343" s="3">
        <v>1.1102799254994959</v>
      </c>
      <c r="L8343" s="3">
        <f t="shared" si="913"/>
        <v>1.1589820295096558</v>
      </c>
      <c r="M8343" s="3">
        <f t="shared" si="914"/>
        <v>4.3864707351391224E-2</v>
      </c>
      <c r="N8343" s="19">
        <f t="shared" si="915"/>
        <v>1.1643609026068975</v>
      </c>
      <c r="O8343" s="19">
        <f t="shared" si="916"/>
        <v>1.1639551591520003</v>
      </c>
    </row>
    <row r="8344" spans="1:15" x14ac:dyDescent="0.5">
      <c r="A8344" s="6" t="s">
        <v>8341</v>
      </c>
      <c r="B8344">
        <v>1.2102457854385</v>
      </c>
      <c r="C8344">
        <v>1.1531820392814931</v>
      </c>
      <c r="D8344">
        <v>1.205999647307777</v>
      </c>
      <c r="E8344">
        <v>1.099395553030071</v>
      </c>
      <c r="F8344">
        <v>1.2549963122432719</v>
      </c>
      <c r="G8344" s="1">
        <v>1.1956697939825509</v>
      </c>
      <c r="H8344" s="1">
        <f t="shared" si="910"/>
        <v>1.1847638674602226</v>
      </c>
      <c r="I8344" s="1">
        <f t="shared" si="911"/>
        <v>9.1211859471692185E-3</v>
      </c>
      <c r="J8344" s="1">
        <f t="shared" si="912"/>
        <v>1.0905926522328357E-2</v>
      </c>
      <c r="K8344" s="3">
        <v>1.1285479722813121</v>
      </c>
      <c r="L8344" s="3">
        <f t="shared" si="913"/>
        <v>1.1796674838645671</v>
      </c>
      <c r="M8344" s="3">
        <f t="shared" si="914"/>
        <v>4.5296711206630473E-2</v>
      </c>
      <c r="N8344" s="19">
        <f t="shared" si="915"/>
        <v>1.1849645727811819</v>
      </c>
      <c r="O8344" s="19">
        <f t="shared" si="916"/>
        <v>1.1807575578758629</v>
      </c>
    </row>
    <row r="8345" spans="1:15" x14ac:dyDescent="0.5">
      <c r="A8345" s="6" t="s">
        <v>8342</v>
      </c>
      <c r="B8345">
        <v>1.1974698310013601</v>
      </c>
      <c r="C8345">
        <v>1.148784747026977</v>
      </c>
      <c r="D8345">
        <v>1.203862429631162</v>
      </c>
      <c r="E8345">
        <v>1.077245834084722</v>
      </c>
      <c r="F8345">
        <v>1.247723712498833</v>
      </c>
      <c r="G8345" s="1">
        <v>1.183582782235296</v>
      </c>
      <c r="H8345" s="1">
        <f t="shared" si="910"/>
        <v>1.1750173108486108</v>
      </c>
      <c r="I8345" s="1">
        <f t="shared" si="911"/>
        <v>7.2369009715641175E-3</v>
      </c>
      <c r="J8345" s="1">
        <f t="shared" si="912"/>
        <v>8.565471386685175E-3</v>
      </c>
      <c r="K8345" s="3">
        <v>1.112196356607088</v>
      </c>
      <c r="L8345" s="3">
        <f t="shared" si="913"/>
        <v>1.1705268068180608</v>
      </c>
      <c r="M8345" s="3">
        <f t="shared" si="914"/>
        <v>5.2446179907402309E-2</v>
      </c>
      <c r="N8345" s="19">
        <f t="shared" si="915"/>
        <v>1.1748752187762777</v>
      </c>
      <c r="O8345" s="19">
        <f t="shared" si="916"/>
        <v>1.1690777766053009</v>
      </c>
    </row>
    <row r="8346" spans="1:15" x14ac:dyDescent="0.5">
      <c r="A8346" s="6" t="s">
        <v>8343</v>
      </c>
      <c r="B8346">
        <v>1.2339419762271771</v>
      </c>
      <c r="C8346">
        <v>1.171060010951064</v>
      </c>
      <c r="D8346">
        <v>1.2233693001294059</v>
      </c>
      <c r="E8346">
        <v>1.079618900023334</v>
      </c>
      <c r="F8346">
        <v>1.2570386652035039</v>
      </c>
      <c r="G8346" s="1">
        <v>1.1980820496147959</v>
      </c>
      <c r="H8346" s="1">
        <f t="shared" si="910"/>
        <v>1.1930057705068968</v>
      </c>
      <c r="I8346" s="1">
        <f t="shared" si="911"/>
        <v>4.2370045603564522E-3</v>
      </c>
      <c r="J8346" s="1">
        <f t="shared" si="912"/>
        <v>5.0762791078990954E-3</v>
      </c>
      <c r="K8346" s="3">
        <v>1.12491124396689</v>
      </c>
      <c r="L8346" s="3">
        <f t="shared" si="913"/>
        <v>1.184818529362841</v>
      </c>
      <c r="M8346" s="3">
        <f t="shared" si="914"/>
        <v>5.3255121874943495E-2</v>
      </c>
      <c r="N8346" s="19">
        <f t="shared" si="915"/>
        <v>1.1875702330451963</v>
      </c>
      <c r="O8346" s="19">
        <f t="shared" si="916"/>
        <v>1.1804104196283542</v>
      </c>
    </row>
    <row r="8347" spans="1:15" x14ac:dyDescent="0.5">
      <c r="A8347" s="6" t="s">
        <v>8344</v>
      </c>
      <c r="B8347">
        <v>1.2554236384257531</v>
      </c>
      <c r="C8347">
        <v>1.213170821002628</v>
      </c>
      <c r="D8347">
        <v>1.2469248625511591</v>
      </c>
      <c r="E8347">
        <v>1.1156898032497831</v>
      </c>
      <c r="F8347">
        <v>1.27053250268226</v>
      </c>
      <c r="G8347" s="1">
        <v>1.217370980694368</v>
      </c>
      <c r="H8347" s="1">
        <f t="shared" si="910"/>
        <v>1.2203483255823167</v>
      </c>
      <c r="I8347" s="1">
        <f t="shared" si="911"/>
        <v>2.4457169878079601E-3</v>
      </c>
      <c r="J8347" s="1">
        <f t="shared" si="912"/>
        <v>-2.9773448879486519E-3</v>
      </c>
      <c r="K8347" s="3">
        <v>1.1507205716006601</v>
      </c>
      <c r="L8347" s="3">
        <f t="shared" si="913"/>
        <v>1.2133332630136291</v>
      </c>
      <c r="M8347" s="3">
        <f t="shared" si="914"/>
        <v>5.44117251035795E-2</v>
      </c>
      <c r="N8347" s="19">
        <f t="shared" si="915"/>
        <v>1.2133657514158296</v>
      </c>
      <c r="O8347" s="19">
        <f t="shared" si="916"/>
        <v>1.2066539291887637</v>
      </c>
    </row>
    <row r="8348" spans="1:15" x14ac:dyDescent="0.5">
      <c r="A8348" s="6" t="s">
        <v>8345</v>
      </c>
      <c r="B8348">
        <v>1.2461118188860141</v>
      </c>
      <c r="C8348">
        <v>1.215346507923281</v>
      </c>
      <c r="D8348">
        <v>1.2169324645655679</v>
      </c>
      <c r="E8348">
        <v>1.130887055962045</v>
      </c>
      <c r="F8348">
        <v>1.241425501663</v>
      </c>
      <c r="G8348" s="1">
        <v>1.189328341433155</v>
      </c>
      <c r="H8348" s="1">
        <f t="shared" si="910"/>
        <v>1.2101406697999817</v>
      </c>
      <c r="I8348" s="1">
        <f t="shared" si="911"/>
        <v>1.7499228465158379E-2</v>
      </c>
      <c r="J8348" s="1">
        <f t="shared" si="912"/>
        <v>-2.0812328366826671E-2</v>
      </c>
      <c r="K8348" s="3">
        <v>1.1313257693751511</v>
      </c>
      <c r="L8348" s="3">
        <f t="shared" si="913"/>
        <v>1.2029464399827752</v>
      </c>
      <c r="M8348" s="3">
        <f t="shared" si="914"/>
        <v>6.3306849845010893E-2</v>
      </c>
      <c r="N8348" s="19">
        <f t="shared" si="915"/>
        <v>1.200466426394674</v>
      </c>
      <c r="O8348" s="19">
        <f t="shared" si="916"/>
        <v>1.1971732187604953</v>
      </c>
    </row>
    <row r="8349" spans="1:15" x14ac:dyDescent="0.5">
      <c r="A8349" s="6" t="s">
        <v>8346</v>
      </c>
      <c r="B8349">
        <v>1.212157737405485</v>
      </c>
      <c r="C8349">
        <v>1.1764560286929</v>
      </c>
      <c r="D8349">
        <v>1.173300426710016</v>
      </c>
      <c r="E8349">
        <v>1.1053720074890401</v>
      </c>
      <c r="F8349">
        <v>1.197471445854799</v>
      </c>
      <c r="G8349" s="1">
        <v>1.1542719596874791</v>
      </c>
      <c r="H8349" s="1">
        <f t="shared" si="910"/>
        <v>1.172951529230448</v>
      </c>
      <c r="I8349" s="1">
        <f t="shared" si="911"/>
        <v>1.61829882344421E-2</v>
      </c>
      <c r="J8349" s="1">
        <f t="shared" si="912"/>
        <v>-1.8679569542968899E-2</v>
      </c>
      <c r="K8349" s="3">
        <v>1.099664888260689</v>
      </c>
      <c r="L8349" s="3">
        <f t="shared" si="913"/>
        <v>1.1651102875954407</v>
      </c>
      <c r="M8349" s="3">
        <f t="shared" si="914"/>
        <v>5.951394832498922E-2</v>
      </c>
      <c r="N8349" s="19">
        <f t="shared" si="915"/>
        <v>1.1628411393759488</v>
      </c>
      <c r="O8349" s="19">
        <f t="shared" si="916"/>
        <v>1.1607492819091352</v>
      </c>
    </row>
    <row r="8350" spans="1:15" x14ac:dyDescent="0.5">
      <c r="A8350" s="6" t="s">
        <v>8347</v>
      </c>
      <c r="B8350">
        <v>1.1852066912211401</v>
      </c>
      <c r="C8350">
        <v>1.156372160620301</v>
      </c>
      <c r="D8350">
        <v>1.1333633261337861</v>
      </c>
      <c r="E8350">
        <v>1.082157493706555</v>
      </c>
      <c r="F8350">
        <v>1.155032401797619</v>
      </c>
      <c r="G8350" s="1">
        <v>1.128592521410138</v>
      </c>
      <c r="H8350" s="1">
        <f t="shared" si="910"/>
        <v>1.1424264146958802</v>
      </c>
      <c r="I8350" s="1">
        <f t="shared" si="911"/>
        <v>1.2257651032861062E-2</v>
      </c>
      <c r="J8350" s="1">
        <f t="shared" si="912"/>
        <v>-1.3833893285742249E-2</v>
      </c>
      <c r="K8350" s="3">
        <v>1.072176924965907</v>
      </c>
      <c r="L8350" s="3">
        <f t="shared" si="913"/>
        <v>1.1338703593908281</v>
      </c>
      <c r="M8350" s="3">
        <f t="shared" si="914"/>
        <v>5.7540348974478135E-2</v>
      </c>
      <c r="N8350" s="19">
        <f t="shared" si="915"/>
        <v>1.1293699991449337</v>
      </c>
      <c r="O8350" s="19">
        <f t="shared" si="916"/>
        <v>1.1285713337471632</v>
      </c>
    </row>
    <row r="8351" spans="1:15" x14ac:dyDescent="0.5">
      <c r="A8351" s="6" t="s">
        <v>8348</v>
      </c>
      <c r="B8351">
        <v>1.15690507335156</v>
      </c>
      <c r="C8351">
        <v>1.1321435515658409</v>
      </c>
      <c r="D8351">
        <v>1.1045185321973019</v>
      </c>
      <c r="E8351">
        <v>1.0581704167960531</v>
      </c>
      <c r="F8351">
        <v>1.1314448249400271</v>
      </c>
      <c r="G8351" s="1">
        <v>1.1009136371098049</v>
      </c>
      <c r="H8351" s="1">
        <f t="shared" si="910"/>
        <v>1.1166364797701565</v>
      </c>
      <c r="I8351" s="1">
        <f t="shared" si="911"/>
        <v>1.4281631301823285E-2</v>
      </c>
      <c r="J8351" s="1">
        <f t="shared" si="912"/>
        <v>-1.572284266035151E-2</v>
      </c>
      <c r="K8351" s="3">
        <v>1.0459945371264101</v>
      </c>
      <c r="L8351" s="3">
        <f t="shared" si="913"/>
        <v>1.1085827610538759</v>
      </c>
      <c r="M8351" s="3">
        <f t="shared" si="914"/>
        <v>5.983609063524381E-2</v>
      </c>
      <c r="N8351" s="19">
        <f t="shared" si="915"/>
        <v>1.1038706029514829</v>
      </c>
      <c r="O8351" s="19">
        <f t="shared" si="916"/>
        <v>1.1037410171023192</v>
      </c>
    </row>
    <row r="8352" spans="1:15" x14ac:dyDescent="0.5">
      <c r="A8352" s="6" t="s">
        <v>8349</v>
      </c>
      <c r="B8352">
        <v>1.13383065036498</v>
      </c>
      <c r="C8352">
        <v>1.1117122744459289</v>
      </c>
      <c r="D8352">
        <v>1.081973568848053</v>
      </c>
      <c r="E8352">
        <v>1.0313004484935451</v>
      </c>
      <c r="F8352">
        <v>1.1111864101868401</v>
      </c>
      <c r="G8352" s="1">
        <v>1.0746782461509139</v>
      </c>
      <c r="H8352" s="1">
        <f t="shared" si="910"/>
        <v>1.0940006704678695</v>
      </c>
      <c r="I8352" s="1">
        <f t="shared" si="911"/>
        <v>1.7979729641091333E-2</v>
      </c>
      <c r="J8352" s="1">
        <f t="shared" si="912"/>
        <v>-1.9322424316955633E-2</v>
      </c>
      <c r="K8352" s="3">
        <v>1.0167013303560539</v>
      </c>
      <c r="L8352" s="3">
        <f t="shared" si="913"/>
        <v>1.0860346744884475</v>
      </c>
      <c r="M8352" s="3">
        <f t="shared" si="914"/>
        <v>6.8194406815728942E-2</v>
      </c>
      <c r="N8352" s="19">
        <f t="shared" si="915"/>
        <v>1.0808991544969511</v>
      </c>
      <c r="O8352" s="19">
        <f t="shared" si="916"/>
        <v>1.0806842716267306</v>
      </c>
    </row>
    <row r="8353" spans="1:15" x14ac:dyDescent="0.5">
      <c r="A8353" s="6" t="s">
        <v>8350</v>
      </c>
      <c r="B8353">
        <v>1.073834530612217</v>
      </c>
      <c r="C8353">
        <v>1.0467860549254111</v>
      </c>
      <c r="D8353">
        <v>1.0424426865284939</v>
      </c>
      <c r="E8353">
        <v>0.99128817918820322</v>
      </c>
      <c r="F8353">
        <v>1.076668652913936</v>
      </c>
      <c r="G8353" s="1">
        <v>1.0114819200218439</v>
      </c>
      <c r="H8353" s="1">
        <f t="shared" si="910"/>
        <v>1.046204020833652</v>
      </c>
      <c r="I8353" s="1">
        <f t="shared" si="911"/>
        <v>3.4327950034992519E-2</v>
      </c>
      <c r="J8353" s="1">
        <f t="shared" si="912"/>
        <v>-3.4722100811808154E-2</v>
      </c>
      <c r="K8353" s="3">
        <v>0.97131459307192636</v>
      </c>
      <c r="L8353" s="3">
        <f t="shared" si="913"/>
        <v>1.0406779188779391</v>
      </c>
      <c r="M8353" s="3">
        <f t="shared" si="914"/>
        <v>7.1411802417835596E-2</v>
      </c>
      <c r="N8353" s="19">
        <f t="shared" si="915"/>
        <v>1.0394562916684449</v>
      </c>
      <c r="O8353" s="19">
        <f t="shared" si="916"/>
        <v>1.038859012696435</v>
      </c>
    </row>
    <row r="8354" spans="1:15" x14ac:dyDescent="0.5">
      <c r="A8354" s="6" t="s">
        <v>8351</v>
      </c>
      <c r="B8354">
        <v>0.99646182200175693</v>
      </c>
      <c r="C8354">
        <v>0.99152656767009473</v>
      </c>
      <c r="D8354">
        <v>0.97685987320909684</v>
      </c>
      <c r="E8354">
        <v>0.92942263608012954</v>
      </c>
      <c r="F8354">
        <v>1.011147337771471</v>
      </c>
      <c r="G8354" s="1">
        <v>0.95383359420620606</v>
      </c>
      <c r="H8354" s="1">
        <f t="shared" si="910"/>
        <v>0.98108364734650988</v>
      </c>
      <c r="I8354" s="1">
        <f t="shared" si="911"/>
        <v>2.8568980276881213E-2</v>
      </c>
      <c r="J8354" s="1">
        <f t="shared" si="912"/>
        <v>-2.725005314030382E-2</v>
      </c>
      <c r="K8354" s="3">
        <v>0.91515320613319895</v>
      </c>
      <c r="L8354" s="3">
        <f t="shared" si="913"/>
        <v>0.97800801241546043</v>
      </c>
      <c r="M8354" s="3">
        <f t="shared" si="914"/>
        <v>6.868227730725239E-2</v>
      </c>
      <c r="N8354" s="19">
        <f t="shared" si="915"/>
        <v>0.9753043013645335</v>
      </c>
      <c r="O8354" s="19">
        <f t="shared" si="916"/>
        <v>0.97499318699562088</v>
      </c>
    </row>
    <row r="8355" spans="1:15" x14ac:dyDescent="0.5">
      <c r="A8355" s="6" t="s">
        <v>8352</v>
      </c>
      <c r="B8355">
        <v>0.93015760270284098</v>
      </c>
      <c r="C8355">
        <v>0.93637643874097631</v>
      </c>
      <c r="D8355">
        <v>0.92080055462010102</v>
      </c>
      <c r="E8355">
        <v>0.87680317182634337</v>
      </c>
      <c r="F8355">
        <v>0.96380616364125282</v>
      </c>
      <c r="G8355" s="1">
        <v>0.9070960408096429</v>
      </c>
      <c r="H8355" s="1">
        <f t="shared" si="910"/>
        <v>0.92558878630630281</v>
      </c>
      <c r="I8355" s="1">
        <f t="shared" si="911"/>
        <v>2.0386755828141329E-2</v>
      </c>
      <c r="J8355" s="1">
        <f t="shared" si="912"/>
        <v>-1.8492745496659913E-2</v>
      </c>
      <c r="K8355" s="3">
        <v>0.86616220407684508</v>
      </c>
      <c r="L8355" s="3">
        <f t="shared" si="913"/>
        <v>0.92467502302699534</v>
      </c>
      <c r="M8355" s="3">
        <f t="shared" si="914"/>
        <v>6.7554112468476007E-2</v>
      </c>
      <c r="N8355" s="19">
        <f t="shared" si="915"/>
        <v>0.92233473988419912</v>
      </c>
      <c r="O8355" s="19">
        <f t="shared" si="916"/>
        <v>0.92264157693701887</v>
      </c>
    </row>
    <row r="8356" spans="1:15" x14ac:dyDescent="0.5">
      <c r="A8356" s="6" t="s">
        <v>8353</v>
      </c>
      <c r="B8356">
        <v>0.89583736197195007</v>
      </c>
      <c r="C8356">
        <v>0.90624973034760614</v>
      </c>
      <c r="D8356">
        <v>0.8768438419512834</v>
      </c>
      <c r="E8356">
        <v>0.83729952413625297</v>
      </c>
      <c r="F8356">
        <v>0.931323212946079</v>
      </c>
      <c r="G8356" s="1">
        <v>0.87902552349689611</v>
      </c>
      <c r="H8356" s="1">
        <f t="shared" si="910"/>
        <v>0.88951073427063432</v>
      </c>
      <c r="I8356" s="1">
        <f t="shared" si="911"/>
        <v>1.1928221073748186E-2</v>
      </c>
      <c r="J8356" s="1">
        <f t="shared" si="912"/>
        <v>-1.0485210773738207E-2</v>
      </c>
      <c r="K8356" s="3">
        <v>0.83754532110222324</v>
      </c>
      <c r="L8356" s="3">
        <f t="shared" si="913"/>
        <v>0.88824540873037117</v>
      </c>
      <c r="M8356" s="3">
        <f t="shared" si="914"/>
        <v>6.0534142273549793E-2</v>
      </c>
      <c r="N8356" s="19">
        <f t="shared" si="915"/>
        <v>0.88464454440692408</v>
      </c>
      <c r="O8356" s="19">
        <f t="shared" si="916"/>
        <v>0.88620468489805226</v>
      </c>
    </row>
    <row r="8357" spans="1:15" x14ac:dyDescent="0.5">
      <c r="A8357" s="6" t="s">
        <v>8354</v>
      </c>
      <c r="B8357">
        <v>0.87274057323709309</v>
      </c>
      <c r="C8357">
        <v>0.88259298679450637</v>
      </c>
      <c r="D8357">
        <v>0.8521397761042101</v>
      </c>
      <c r="E8357">
        <v>0.81437603822474369</v>
      </c>
      <c r="F8357">
        <v>0.89982249939731307</v>
      </c>
      <c r="G8357" s="1">
        <v>0.85515842662744657</v>
      </c>
      <c r="H8357" s="1">
        <f t="shared" si="910"/>
        <v>0.86433437475157326</v>
      </c>
      <c r="I8357" s="1">
        <f t="shared" si="911"/>
        <v>1.0730114840023952E-2</v>
      </c>
      <c r="J8357" s="1">
        <f t="shared" si="912"/>
        <v>-9.1759481241266982E-3</v>
      </c>
      <c r="K8357" s="3">
        <v>0.81764165285280377</v>
      </c>
      <c r="L8357" s="3">
        <f t="shared" si="913"/>
        <v>0.86265313505446917</v>
      </c>
      <c r="M8357" s="3">
        <f t="shared" si="914"/>
        <v>5.505037817559498E-2</v>
      </c>
      <c r="N8357" s="19">
        <f t="shared" si="915"/>
        <v>0.85866516470646181</v>
      </c>
      <c r="O8357" s="19">
        <f t="shared" si="916"/>
        <v>0.85997024242691222</v>
      </c>
    </row>
    <row r="8358" spans="1:15" x14ac:dyDescent="0.5">
      <c r="A8358" s="6" t="s">
        <v>8355</v>
      </c>
      <c r="B8358">
        <v>0.86509596047605142</v>
      </c>
      <c r="C8358">
        <v>0.87566927552896223</v>
      </c>
      <c r="D8358">
        <v>0.84098960959469371</v>
      </c>
      <c r="E8358">
        <v>0.80015630208427801</v>
      </c>
      <c r="F8358">
        <v>0.89537979309097293</v>
      </c>
      <c r="G8358" s="1">
        <v>0.85180180199949129</v>
      </c>
      <c r="H8358" s="1">
        <f t="shared" si="910"/>
        <v>0.85545818815499164</v>
      </c>
      <c r="I8358" s="1">
        <f t="shared" si="911"/>
        <v>4.2925316040861462E-3</v>
      </c>
      <c r="J8358" s="1">
        <f t="shared" si="912"/>
        <v>-3.6563861555003463E-3</v>
      </c>
      <c r="K8358" s="3">
        <v>0.81354069588499012</v>
      </c>
      <c r="L8358" s="3">
        <f t="shared" si="913"/>
        <v>0.85353063369077975</v>
      </c>
      <c r="M8358" s="3">
        <f t="shared" si="914"/>
        <v>4.9155423948752275E-2</v>
      </c>
      <c r="N8358" s="19">
        <f t="shared" si="915"/>
        <v>0.84910290532314314</v>
      </c>
      <c r="O8358" s="19">
        <f t="shared" si="916"/>
        <v>0.85072556446883318</v>
      </c>
    </row>
    <row r="8359" spans="1:15" x14ac:dyDescent="0.5">
      <c r="A8359" s="6" t="s">
        <v>8356</v>
      </c>
      <c r="B8359">
        <v>0.87946787080809263</v>
      </c>
      <c r="C8359">
        <v>0.88124201874269292</v>
      </c>
      <c r="D8359">
        <v>0.84656094544856009</v>
      </c>
      <c r="E8359">
        <v>0.79935334204315955</v>
      </c>
      <c r="F8359">
        <v>0.8996691569048807</v>
      </c>
      <c r="G8359" s="1">
        <v>0.8566252410312295</v>
      </c>
      <c r="H8359" s="1">
        <f t="shared" si="910"/>
        <v>0.86125866678947727</v>
      </c>
      <c r="I8359" s="1">
        <f t="shared" si="911"/>
        <v>5.4089297586771071E-3</v>
      </c>
      <c r="J8359" s="1">
        <f t="shared" si="912"/>
        <v>-4.6334257582477667E-3</v>
      </c>
      <c r="K8359" s="3">
        <v>0.81586319179954114</v>
      </c>
      <c r="L8359" s="3">
        <f t="shared" si="913"/>
        <v>0.85761682598575406</v>
      </c>
      <c r="M8359" s="3">
        <f t="shared" si="914"/>
        <v>5.1177249575529139E-2</v>
      </c>
      <c r="N8359" s="19">
        <f t="shared" si="915"/>
        <v>0.85289178743436644</v>
      </c>
      <c r="O8359" s="19">
        <f t="shared" si="916"/>
        <v>0.85415795583152776</v>
      </c>
    </row>
    <row r="8360" spans="1:15" x14ac:dyDescent="0.5">
      <c r="A8360" s="6" t="s">
        <v>8357</v>
      </c>
      <c r="B8360">
        <v>0.92571608460573995</v>
      </c>
      <c r="C8360">
        <v>0.92526569321824648</v>
      </c>
      <c r="D8360">
        <v>0.86522659939461211</v>
      </c>
      <c r="E8360">
        <v>0.80479288469052623</v>
      </c>
      <c r="F8360">
        <v>0.92580077023141039</v>
      </c>
      <c r="G8360" s="1">
        <v>0.8859658180378952</v>
      </c>
      <c r="H8360" s="1">
        <f t="shared" si="910"/>
        <v>0.8893604064281071</v>
      </c>
      <c r="I8360" s="1">
        <f t="shared" si="911"/>
        <v>3.8315116916471134E-3</v>
      </c>
      <c r="J8360" s="1">
        <f t="shared" si="912"/>
        <v>-3.3945883902118945E-3</v>
      </c>
      <c r="K8360" s="3">
        <v>0.85076609866123443</v>
      </c>
      <c r="L8360" s="3">
        <f t="shared" si="913"/>
        <v>0.88208927079258037</v>
      </c>
      <c r="M8360" s="3">
        <f t="shared" si="914"/>
        <v>3.681760730785593E-2</v>
      </c>
      <c r="N8360" s="19">
        <f t="shared" si="915"/>
        <v>0.87345398630744719</v>
      </c>
      <c r="O8360" s="19">
        <f t="shared" si="916"/>
        <v>0.87509946369001435</v>
      </c>
    </row>
    <row r="8361" spans="1:15" x14ac:dyDescent="0.5">
      <c r="A8361" s="6" t="s">
        <v>8358</v>
      </c>
      <c r="B8361">
        <v>1.0007956649964389</v>
      </c>
      <c r="C8361">
        <v>0.9949109359805749</v>
      </c>
      <c r="D8361">
        <v>0.89538418281151333</v>
      </c>
      <c r="E8361">
        <v>0.81010933488781123</v>
      </c>
      <c r="F8361">
        <v>0.97974744389292623</v>
      </c>
      <c r="G8361" s="1">
        <v>0.96332901939356086</v>
      </c>
      <c r="H8361" s="1">
        <f t="shared" si="910"/>
        <v>0.93618951251385296</v>
      </c>
      <c r="I8361" s="1">
        <f t="shared" si="911"/>
        <v>2.8172624651952125E-2</v>
      </c>
      <c r="J8361" s="1">
        <f t="shared" si="912"/>
        <v>2.7139506879707898E-2</v>
      </c>
      <c r="K8361" s="3">
        <v>0.91946355294817195</v>
      </c>
      <c r="L8361" s="3">
        <f t="shared" si="913"/>
        <v>0.92326828201733568</v>
      </c>
      <c r="M8361" s="3">
        <f t="shared" si="914"/>
        <v>4.1379879136744869E-3</v>
      </c>
      <c r="N8361" s="19">
        <f t="shared" si="915"/>
        <v>0.90893975122468795</v>
      </c>
      <c r="O8361" s="19">
        <f t="shared" si="916"/>
        <v>0.91165086490732283</v>
      </c>
    </row>
    <row r="8362" spans="1:15" x14ac:dyDescent="0.5">
      <c r="A8362" s="6" t="s">
        <v>8359</v>
      </c>
      <c r="B8362">
        <v>1.1463040281790029</v>
      </c>
      <c r="C8362">
        <v>1.111621343903979</v>
      </c>
      <c r="D8362">
        <v>0.98571633058075636</v>
      </c>
      <c r="E8362">
        <v>0.80768992118070826</v>
      </c>
      <c r="F8362">
        <v>1.1027884938837631</v>
      </c>
      <c r="G8362" s="1">
        <v>1.0980572090603331</v>
      </c>
      <c r="H8362" s="1">
        <f t="shared" si="910"/>
        <v>1.0308240235456421</v>
      </c>
      <c r="I8362" s="1">
        <f t="shared" si="911"/>
        <v>6.1229219169942985E-2</v>
      </c>
      <c r="J8362" s="1">
        <f t="shared" si="912"/>
        <v>6.7233185514691041E-2</v>
      </c>
      <c r="K8362" s="3">
        <v>1.0368081662737121</v>
      </c>
      <c r="L8362" s="3">
        <f t="shared" si="913"/>
        <v>1.0077280226189698</v>
      </c>
      <c r="M8362" s="3">
        <f t="shared" si="914"/>
        <v>2.8047757146103833E-2</v>
      </c>
      <c r="N8362" s="19">
        <f t="shared" si="915"/>
        <v>0.98694935836196795</v>
      </c>
      <c r="O8362" s="19">
        <f t="shared" si="916"/>
        <v>0.98719596391821018</v>
      </c>
    </row>
    <row r="8363" spans="1:15" x14ac:dyDescent="0.5">
      <c r="A8363" s="6" t="s">
        <v>8360</v>
      </c>
      <c r="B8363">
        <v>1.250599027011738</v>
      </c>
      <c r="C8363">
        <v>1.1803035083681901</v>
      </c>
      <c r="D8363">
        <v>1.0555076249976869</v>
      </c>
      <c r="E8363">
        <v>0.83259582755355444</v>
      </c>
      <c r="F8363">
        <v>1.184723492822501</v>
      </c>
      <c r="G8363" s="1">
        <v>1.154574061265158</v>
      </c>
      <c r="H8363" s="1">
        <f t="shared" si="910"/>
        <v>1.1007458961507341</v>
      </c>
      <c r="I8363" s="1">
        <f t="shared" si="911"/>
        <v>4.6621665010766068E-2</v>
      </c>
      <c r="J8363" s="1">
        <f t="shared" si="912"/>
        <v>5.3828165114423898E-2</v>
      </c>
      <c r="K8363" s="3">
        <v>1.1034271422715991</v>
      </c>
      <c r="L8363" s="3">
        <f t="shared" si="913"/>
        <v>1.0707752699785333</v>
      </c>
      <c r="M8363" s="3">
        <f t="shared" si="914"/>
        <v>2.9591326008028166E-2</v>
      </c>
      <c r="N8363" s="19">
        <f t="shared" si="915"/>
        <v>1.048869622300602</v>
      </c>
      <c r="O8363" s="19">
        <f t="shared" si="916"/>
        <v>1.0475420217611848</v>
      </c>
    </row>
    <row r="8364" spans="1:15" x14ac:dyDescent="0.5">
      <c r="A8364" s="6" t="s">
        <v>8361</v>
      </c>
      <c r="B8364">
        <v>1.28376711219568</v>
      </c>
      <c r="C8364">
        <v>1.179394807138348</v>
      </c>
      <c r="D8364">
        <v>1.079002629421028</v>
      </c>
      <c r="E8364">
        <v>0.86450777095683384</v>
      </c>
      <c r="F8364">
        <v>1.219301319300119</v>
      </c>
      <c r="G8364" s="1">
        <v>1.214749639675619</v>
      </c>
      <c r="H8364" s="1">
        <f t="shared" si="910"/>
        <v>1.1251947278024019</v>
      </c>
      <c r="I8364" s="1">
        <f t="shared" si="911"/>
        <v>7.3722937589947662E-2</v>
      </c>
      <c r="J8364" s="1">
        <f t="shared" si="912"/>
        <v>8.9554911873217069E-2</v>
      </c>
      <c r="K8364" s="3">
        <v>1.131466985783701</v>
      </c>
      <c r="L8364" s="3">
        <f t="shared" si="913"/>
        <v>1.093480250923746</v>
      </c>
      <c r="M8364" s="3">
        <f t="shared" si="914"/>
        <v>3.3572994472873437E-2</v>
      </c>
      <c r="N8364" s="19">
        <f t="shared" si="915"/>
        <v>1.0762973396808257</v>
      </c>
      <c r="O8364" s="19">
        <f t="shared" si="916"/>
        <v>1.0757562817327853</v>
      </c>
    </row>
    <row r="8365" spans="1:15" x14ac:dyDescent="0.5">
      <c r="A8365" s="6" t="s">
        <v>8362</v>
      </c>
      <c r="B8365">
        <v>1.292797762328509</v>
      </c>
      <c r="C8365">
        <v>1.174543768458558</v>
      </c>
      <c r="D8365">
        <v>1.088948531179954</v>
      </c>
      <c r="E8365">
        <v>0.88297374518580762</v>
      </c>
      <c r="F8365">
        <v>1.233541041225332</v>
      </c>
      <c r="G8365" s="1">
        <v>1.2359377630159369</v>
      </c>
      <c r="H8365" s="1">
        <f t="shared" si="910"/>
        <v>1.1345609696756322</v>
      </c>
      <c r="I8365" s="1">
        <f t="shared" si="911"/>
        <v>8.2024189545697596E-2</v>
      </c>
      <c r="J8365" s="1">
        <f t="shared" si="912"/>
        <v>0.10137679334030469</v>
      </c>
      <c r="K8365" s="3">
        <v>1.134578616303114</v>
      </c>
      <c r="L8365" s="3">
        <f t="shared" si="913"/>
        <v>1.1029136111450568</v>
      </c>
      <c r="M8365" s="3">
        <f t="shared" si="914"/>
        <v>2.7909044558969129E-2</v>
      </c>
      <c r="N8365" s="19">
        <f t="shared" si="915"/>
        <v>1.0885875796823565</v>
      </c>
      <c r="O8365" s="19">
        <f t="shared" si="916"/>
        <v>1.088515389382837</v>
      </c>
    </row>
    <row r="8366" spans="1:15" x14ac:dyDescent="0.5">
      <c r="A8366" s="6" t="s">
        <v>8363</v>
      </c>
      <c r="B8366">
        <v>1.2437726811269409</v>
      </c>
      <c r="C8366">
        <v>1.091726889285872</v>
      </c>
      <c r="D8366">
        <v>1.054751549393756</v>
      </c>
      <c r="E8366">
        <v>0.87590450665288777</v>
      </c>
      <c r="F8366">
        <v>1.204747366007539</v>
      </c>
      <c r="G8366" s="1">
        <v>1.212297443373388</v>
      </c>
      <c r="H8366" s="1">
        <f t="shared" si="910"/>
        <v>1.0941805984933992</v>
      </c>
      <c r="I8366" s="1">
        <f t="shared" si="911"/>
        <v>9.7432231277591444E-2</v>
      </c>
      <c r="J8366" s="1">
        <f t="shared" si="912"/>
        <v>0.11811684487998875</v>
      </c>
      <c r="K8366" s="3">
        <v>1.084094561835298</v>
      </c>
      <c r="L8366" s="3">
        <f t="shared" si="913"/>
        <v>1.0642621819666909</v>
      </c>
      <c r="M8366" s="3">
        <f t="shared" si="914"/>
        <v>1.8293957526207143E-2</v>
      </c>
      <c r="N8366" s="19">
        <f t="shared" si="915"/>
        <v>1.0587692405028546</v>
      </c>
      <c r="O8366" s="19">
        <f t="shared" si="916"/>
        <v>1.0595727787246745</v>
      </c>
    </row>
    <row r="8367" spans="1:15" x14ac:dyDescent="0.5">
      <c r="A8367" s="6" t="s">
        <v>8364</v>
      </c>
      <c r="B8367">
        <v>1.254249117130527</v>
      </c>
      <c r="C8367">
        <v>1.063253243768066</v>
      </c>
      <c r="D8367">
        <v>1.04312411390666</v>
      </c>
      <c r="E8367">
        <v>0.88011071712315425</v>
      </c>
      <c r="F8367">
        <v>1.226927391600932</v>
      </c>
      <c r="G8367" s="1">
        <v>1.2213052707170879</v>
      </c>
      <c r="H8367" s="1">
        <f t="shared" si="910"/>
        <v>1.0935329167058678</v>
      </c>
      <c r="I8367" s="1">
        <f t="shared" si="911"/>
        <v>0.10461950592925774</v>
      </c>
      <c r="J8367" s="1">
        <f t="shared" si="912"/>
        <v>0.12777235401122011</v>
      </c>
      <c r="K8367" s="3">
        <v>1.093409704738703</v>
      </c>
      <c r="L8367" s="3">
        <f t="shared" si="913"/>
        <v>1.0613896766209361</v>
      </c>
      <c r="M8367" s="3">
        <f t="shared" si="914"/>
        <v>2.9284565500924384E-2</v>
      </c>
      <c r="N8367" s="19">
        <f t="shared" si="915"/>
        <v>1.0610169631915098</v>
      </c>
      <c r="O8367" s="19">
        <f t="shared" si="916"/>
        <v>1.06459553304848</v>
      </c>
    </row>
    <row r="8368" spans="1:15" x14ac:dyDescent="0.5">
      <c r="A8368" s="6" t="s">
        <v>8365</v>
      </c>
      <c r="B8368">
        <v>1.2698064121212429</v>
      </c>
      <c r="C8368">
        <v>1.098424331528427</v>
      </c>
      <c r="D8368">
        <v>1.0383622166454241</v>
      </c>
      <c r="E8368">
        <v>0.88802715674893329</v>
      </c>
      <c r="F8368">
        <v>1.256743148864742</v>
      </c>
      <c r="G8368" s="1">
        <v>1.240658803819926</v>
      </c>
      <c r="H8368" s="1">
        <f t="shared" si="910"/>
        <v>1.1102726531817537</v>
      </c>
      <c r="I8368" s="1">
        <f t="shared" si="911"/>
        <v>0.10509428558175694</v>
      </c>
      <c r="J8368" s="1">
        <f t="shared" si="912"/>
        <v>0.13038615063817227</v>
      </c>
      <c r="K8368" s="3">
        <v>1.10519153578991</v>
      </c>
      <c r="L8368" s="3">
        <f t="shared" si="913"/>
        <v>1.078365901393856</v>
      </c>
      <c r="M8368" s="3">
        <f t="shared" si="914"/>
        <v>2.4272384946271788E-2</v>
      </c>
      <c r="N8368" s="19">
        <f t="shared" si="915"/>
        <v>1.0743542153669416</v>
      </c>
      <c r="O8368" s="19">
        <f t="shared" si="916"/>
        <v>1.0815526151112453</v>
      </c>
    </row>
    <row r="8369" spans="1:15" x14ac:dyDescent="0.5">
      <c r="A8369" s="6" t="s">
        <v>8366</v>
      </c>
      <c r="B8369">
        <v>1.261812254665702</v>
      </c>
      <c r="C8369">
        <v>1.1082989050323691</v>
      </c>
      <c r="D8369">
        <v>1.034477810777013</v>
      </c>
      <c r="E8369">
        <v>0.89131363487824855</v>
      </c>
      <c r="F8369">
        <v>1.25446595248106</v>
      </c>
      <c r="G8369" s="1">
        <v>1.2252090021063959</v>
      </c>
      <c r="H8369" s="1">
        <f t="shared" si="910"/>
        <v>1.1100737115668786</v>
      </c>
      <c r="I8369" s="1">
        <f t="shared" si="911"/>
        <v>9.3971959348629633E-2</v>
      </c>
      <c r="J8369" s="1">
        <f t="shared" si="912"/>
        <v>0.11513529053951732</v>
      </c>
      <c r="K8369" s="3">
        <v>1.0938052188944489</v>
      </c>
      <c r="L8369" s="3">
        <f t="shared" si="913"/>
        <v>1.0797260029471136</v>
      </c>
      <c r="M8369" s="3">
        <f t="shared" si="914"/>
        <v>1.2871776166478438E-2</v>
      </c>
      <c r="N8369" s="19">
        <f t="shared" si="915"/>
        <v>1.0740114225300625</v>
      </c>
      <c r="O8369" s="19">
        <f t="shared" si="916"/>
        <v>1.0819181448806727</v>
      </c>
    </row>
    <row r="8370" spans="1:15" x14ac:dyDescent="0.5">
      <c r="A8370" s="6" t="s">
        <v>8367</v>
      </c>
      <c r="B8370">
        <v>1.280520883588633</v>
      </c>
      <c r="C8370">
        <v>1.1421879023607311</v>
      </c>
      <c r="D8370">
        <v>1.0475700303246991</v>
      </c>
      <c r="E8370">
        <v>0.92340103769081283</v>
      </c>
      <c r="F8370">
        <v>1.2610919781727621</v>
      </c>
      <c r="G8370" s="1">
        <v>1.223101528633709</v>
      </c>
      <c r="H8370" s="1">
        <f t="shared" si="910"/>
        <v>1.1309543664275277</v>
      </c>
      <c r="I8370" s="1">
        <f t="shared" si="911"/>
        <v>7.5338931436964407E-2</v>
      </c>
      <c r="J8370" s="1">
        <f t="shared" si="912"/>
        <v>9.2147162206181354E-2</v>
      </c>
      <c r="K8370" s="3">
        <v>1.1060783315508771</v>
      </c>
      <c r="L8370" s="3">
        <f t="shared" si="913"/>
        <v>1.1010410629953067</v>
      </c>
      <c r="M8370" s="3">
        <f t="shared" si="914"/>
        <v>4.5541698195167143E-3</v>
      </c>
      <c r="N8370" s="19">
        <f t="shared" si="915"/>
        <v>1.0928116951222218</v>
      </c>
      <c r="O8370" s="19">
        <f t="shared" si="916"/>
        <v>1.1018600280817261</v>
      </c>
    </row>
    <row r="8371" spans="1:15" x14ac:dyDescent="0.5">
      <c r="A8371" s="6" t="s">
        <v>8368</v>
      </c>
      <c r="B8371">
        <v>1.299059532824659</v>
      </c>
      <c r="C8371">
        <v>1.1825637818394941</v>
      </c>
      <c r="D8371">
        <v>1.098408170199159</v>
      </c>
      <c r="E8371">
        <v>0.99940204826936996</v>
      </c>
      <c r="F8371">
        <v>1.2899674561768719</v>
      </c>
      <c r="G8371" s="1">
        <v>1.2334295425524511</v>
      </c>
      <c r="H8371" s="1">
        <f t="shared" si="910"/>
        <v>1.1738801978619109</v>
      </c>
      <c r="I8371" s="1">
        <f t="shared" si="911"/>
        <v>4.8279486290971396E-2</v>
      </c>
      <c r="J8371" s="1">
        <f t="shared" si="912"/>
        <v>5.9549344690540185E-2</v>
      </c>
      <c r="K8371" s="3">
        <v>1.1334196678467441</v>
      </c>
      <c r="L8371" s="3">
        <f t="shared" si="913"/>
        <v>1.1488443308693612</v>
      </c>
      <c r="M8371" s="3">
        <f t="shared" si="914"/>
        <v>1.3608960087944044E-2</v>
      </c>
      <c r="N8371" s="19">
        <f t="shared" si="915"/>
        <v>1.1421004406753346</v>
      </c>
      <c r="O8371" s="19">
        <f t="shared" si="916"/>
        <v>1.1508388947705697</v>
      </c>
    </row>
    <row r="8372" spans="1:15" x14ac:dyDescent="0.5">
      <c r="A8372" s="6" t="s">
        <v>8369</v>
      </c>
      <c r="B8372">
        <v>1.2768551374460511</v>
      </c>
      <c r="C8372">
        <v>1.1914076078047979</v>
      </c>
      <c r="D8372">
        <v>1.118034357941798</v>
      </c>
      <c r="E8372">
        <v>1.047816204931497</v>
      </c>
      <c r="F8372">
        <v>1.2637298916400199</v>
      </c>
      <c r="G8372" s="1">
        <v>1.2071555512145129</v>
      </c>
      <c r="H8372" s="1">
        <f t="shared" si="910"/>
        <v>1.1795686399528327</v>
      </c>
      <c r="I8372" s="1">
        <f t="shared" si="911"/>
        <v>2.2852822267954761E-2</v>
      </c>
      <c r="J8372" s="1">
        <f t="shared" si="912"/>
        <v>2.7586911261680225E-2</v>
      </c>
      <c r="K8372" s="3">
        <v>1.111042277682047</v>
      </c>
      <c r="L8372" s="3">
        <f t="shared" si="913"/>
        <v>1.1601113404541892</v>
      </c>
      <c r="M8372" s="3">
        <f t="shared" si="914"/>
        <v>4.4164892513824341E-2</v>
      </c>
      <c r="N8372" s="19">
        <f t="shared" si="915"/>
        <v>1.1538520869840672</v>
      </c>
      <c r="O8372" s="19">
        <f t="shared" si="916"/>
        <v>1.1610156327925212</v>
      </c>
    </row>
    <row r="8373" spans="1:15" x14ac:dyDescent="0.5">
      <c r="A8373" s="6" t="s">
        <v>8370</v>
      </c>
      <c r="B8373">
        <v>1.237409306231475</v>
      </c>
      <c r="C8373">
        <v>1.152944290655201</v>
      </c>
      <c r="D8373">
        <v>1.089845808849488</v>
      </c>
      <c r="E8373">
        <v>1.0434727569129729</v>
      </c>
      <c r="F8373">
        <v>1.217060345552444</v>
      </c>
      <c r="G8373" s="1">
        <v>1.1742010137195791</v>
      </c>
      <c r="H8373" s="1">
        <f t="shared" si="910"/>
        <v>1.1481465016403163</v>
      </c>
      <c r="I8373" s="1">
        <f t="shared" si="911"/>
        <v>2.218914119033889E-2</v>
      </c>
      <c r="J8373" s="1">
        <f t="shared" si="912"/>
        <v>2.6054512079262793E-2</v>
      </c>
      <c r="K8373" s="3">
        <v>1.0849510582902151</v>
      </c>
      <c r="L8373" s="3">
        <f t="shared" si="913"/>
        <v>1.1302939407220847</v>
      </c>
      <c r="M8373" s="3">
        <f t="shared" si="914"/>
        <v>4.1792560213108468E-2</v>
      </c>
      <c r="N8373" s="19">
        <f t="shared" si="915"/>
        <v>1.1257638707354611</v>
      </c>
      <c r="O8373" s="19">
        <f t="shared" si="916"/>
        <v>1.1329474831126558</v>
      </c>
    </row>
    <row r="8374" spans="1:15" x14ac:dyDescent="0.5">
      <c r="A8374" s="6" t="s">
        <v>8371</v>
      </c>
      <c r="B8374">
        <v>1.1793059678043161</v>
      </c>
      <c r="C8374">
        <v>1.129746731234202</v>
      </c>
      <c r="D8374">
        <v>1.059490362665499</v>
      </c>
      <c r="E8374">
        <v>1.030229935425232</v>
      </c>
      <c r="F8374">
        <v>1.1747224230207849</v>
      </c>
      <c r="G8374" s="1">
        <v>1.1455305821824779</v>
      </c>
      <c r="H8374" s="1">
        <f t="shared" si="910"/>
        <v>1.1146990840300066</v>
      </c>
      <c r="I8374" s="1">
        <f t="shared" si="911"/>
        <v>2.691460065058307E-2</v>
      </c>
      <c r="J8374" s="1">
        <f t="shared" si="912"/>
        <v>3.0831498152471326E-2</v>
      </c>
      <c r="K8374" s="3">
        <v>1.059104668112439</v>
      </c>
      <c r="L8374" s="3">
        <f t="shared" si="913"/>
        <v>1.1017777072751449</v>
      </c>
      <c r="M8374" s="3">
        <f t="shared" si="914"/>
        <v>4.0291616539429302E-2</v>
      </c>
      <c r="N8374" s="19">
        <f t="shared" si="915"/>
        <v>1.0961839024833333</v>
      </c>
      <c r="O8374" s="19">
        <f t="shared" si="916"/>
        <v>1.1035226104469003</v>
      </c>
    </row>
    <row r="8375" spans="1:15" x14ac:dyDescent="0.5">
      <c r="A8375" s="6" t="s">
        <v>8372</v>
      </c>
      <c r="B8375">
        <v>1.17534339623103</v>
      </c>
      <c r="C8375">
        <v>1.100713908197634</v>
      </c>
      <c r="D8375">
        <v>1.039255297225959</v>
      </c>
      <c r="E8375">
        <v>1.014474402774336</v>
      </c>
      <c r="F8375">
        <v>1.149187577622482</v>
      </c>
      <c r="G8375" s="1">
        <v>1.119286345303389</v>
      </c>
      <c r="H8375" s="1">
        <f t="shared" si="910"/>
        <v>1.0957949164102883</v>
      </c>
      <c r="I8375" s="1">
        <f t="shared" si="911"/>
        <v>2.0987863375330693E-2</v>
      </c>
      <c r="J8375" s="1">
        <f t="shared" si="912"/>
        <v>2.3491428893100741E-2</v>
      </c>
      <c r="K8375" s="3">
        <v>1.030547031102323</v>
      </c>
      <c r="L8375" s="3">
        <f t="shared" si="913"/>
        <v>1.0798852204461398</v>
      </c>
      <c r="M8375" s="3">
        <f t="shared" si="914"/>
        <v>4.7875727991804715E-2</v>
      </c>
      <c r="N8375" s="19">
        <f t="shared" si="915"/>
        <v>1.075719482895841</v>
      </c>
      <c r="O8375" s="19">
        <f t="shared" si="916"/>
        <v>1.0830123200298174</v>
      </c>
    </row>
    <row r="8376" spans="1:15" x14ac:dyDescent="0.5">
      <c r="A8376" s="6" t="s">
        <v>8373</v>
      </c>
      <c r="B8376">
        <v>1.155788383491164</v>
      </c>
      <c r="C8376">
        <v>1.08126594972903</v>
      </c>
      <c r="D8376">
        <v>1.0137708726171759</v>
      </c>
      <c r="E8376">
        <v>0.98892925834776624</v>
      </c>
      <c r="F8376">
        <v>1.1246766254019951</v>
      </c>
      <c r="G8376" s="1">
        <v>1.0855748114860351</v>
      </c>
      <c r="H8376" s="1">
        <f t="shared" si="910"/>
        <v>1.0728862179174263</v>
      </c>
      <c r="I8376" s="1">
        <f t="shared" si="911"/>
        <v>1.168836402093691E-2</v>
      </c>
      <c r="J8376" s="1">
        <f t="shared" si="912"/>
        <v>1.2688593568608741E-2</v>
      </c>
      <c r="K8376" s="3">
        <v>1.005854719849588</v>
      </c>
      <c r="L8376" s="3">
        <f t="shared" si="913"/>
        <v>1.0563057848026787</v>
      </c>
      <c r="M8376" s="3">
        <f t="shared" si="914"/>
        <v>5.0157407384472961E-2</v>
      </c>
      <c r="N8376" s="19">
        <f t="shared" si="915"/>
        <v>1.0513137518174083</v>
      </c>
      <c r="O8376" s="19">
        <f t="shared" si="916"/>
        <v>1.0588223276574547</v>
      </c>
    </row>
    <row r="8377" spans="1:15" x14ac:dyDescent="0.5">
      <c r="A8377" s="6" t="s">
        <v>8374</v>
      </c>
      <c r="B8377">
        <v>1.1038918597215319</v>
      </c>
      <c r="C8377">
        <v>1.0588737751081509</v>
      </c>
      <c r="D8377">
        <v>0.97754819580490382</v>
      </c>
      <c r="E8377">
        <v>0.94802614881689606</v>
      </c>
      <c r="F8377">
        <v>1.0797810829128951</v>
      </c>
      <c r="G8377" s="1">
        <v>1.03177151231657</v>
      </c>
      <c r="H8377" s="1">
        <f t="shared" si="910"/>
        <v>1.0336242124728756</v>
      </c>
      <c r="I8377" s="1">
        <f t="shared" si="911"/>
        <v>1.7956496512932562E-3</v>
      </c>
      <c r="J8377" s="1">
        <f t="shared" si="912"/>
        <v>-1.8527001563055645E-3</v>
      </c>
      <c r="K8377" s="3">
        <v>0.96731616679154619</v>
      </c>
      <c r="L8377" s="3">
        <f t="shared" si="913"/>
        <v>1.0195706830231441</v>
      </c>
      <c r="M8377" s="3">
        <f t="shared" si="914"/>
        <v>5.4020100175642606E-2</v>
      </c>
      <c r="N8377" s="19">
        <f t="shared" si="915"/>
        <v>1.011710064606143</v>
      </c>
      <c r="O8377" s="19">
        <f t="shared" si="916"/>
        <v>1.0185424383663908</v>
      </c>
    </row>
    <row r="8378" spans="1:15" x14ac:dyDescent="0.5">
      <c r="A8378" s="6" t="s">
        <v>8375</v>
      </c>
      <c r="B8378">
        <v>1.0212785367791071</v>
      </c>
      <c r="C8378">
        <v>0.98318180235362707</v>
      </c>
      <c r="D8378">
        <v>0.90805879200381656</v>
      </c>
      <c r="E8378">
        <v>0.89453119327389952</v>
      </c>
      <c r="F8378">
        <v>1.028635928291272</v>
      </c>
      <c r="G8378" s="1">
        <v>0.9678128287013239</v>
      </c>
      <c r="H8378" s="1">
        <f t="shared" si="910"/>
        <v>0.9671372505403445</v>
      </c>
      <c r="I8378" s="1">
        <f t="shared" si="911"/>
        <v>6.9804629670588525E-4</v>
      </c>
      <c r="J8378" s="1">
        <f t="shared" si="912"/>
        <v>6.7557816097940648E-4</v>
      </c>
      <c r="K8378" s="3">
        <v>0.91236188256344497</v>
      </c>
      <c r="L8378" s="3">
        <f t="shared" si="913"/>
        <v>0.95630899329259178</v>
      </c>
      <c r="M8378" s="3">
        <f t="shared" si="914"/>
        <v>4.8168508098638985E-2</v>
      </c>
      <c r="N8378" s="19">
        <f t="shared" si="915"/>
        <v>0.95093443148038492</v>
      </c>
      <c r="O8378" s="19">
        <f t="shared" si="916"/>
        <v>0.9595095593756986</v>
      </c>
    </row>
    <row r="8379" spans="1:15" x14ac:dyDescent="0.5">
      <c r="A8379" s="6" t="s">
        <v>8376</v>
      </c>
      <c r="B8379">
        <v>0.95280420087595308</v>
      </c>
      <c r="C8379">
        <v>0.93277365587292449</v>
      </c>
      <c r="D8379">
        <v>0.85090793048305557</v>
      </c>
      <c r="E8379">
        <v>0.84589974382703248</v>
      </c>
      <c r="F8379">
        <v>0.97419360822705092</v>
      </c>
      <c r="G8379" s="1">
        <v>0.91666839869690397</v>
      </c>
      <c r="H8379" s="1">
        <f t="shared" si="910"/>
        <v>0.91131582785720333</v>
      </c>
      <c r="I8379" s="1">
        <f t="shared" si="911"/>
        <v>5.8391571557496972E-3</v>
      </c>
      <c r="J8379" s="1">
        <f t="shared" si="912"/>
        <v>5.3525708397006433E-3</v>
      </c>
      <c r="K8379" s="3">
        <v>0.86650767027170605</v>
      </c>
      <c r="L8379" s="3">
        <f t="shared" si="913"/>
        <v>0.90301815325345347</v>
      </c>
      <c r="M8379" s="3">
        <f t="shared" si="914"/>
        <v>4.2135210378806021E-2</v>
      </c>
      <c r="N8379" s="19">
        <f t="shared" si="915"/>
        <v>0.89706705272955922</v>
      </c>
      <c r="O8379" s="19">
        <f t="shared" si="916"/>
        <v>0.90629887717885982</v>
      </c>
    </row>
    <row r="8380" spans="1:15" x14ac:dyDescent="0.5">
      <c r="A8380" s="6" t="s">
        <v>8377</v>
      </c>
      <c r="B8380">
        <v>0.91779349754468542</v>
      </c>
      <c r="C8380">
        <v>0.8936653662746199</v>
      </c>
      <c r="D8380">
        <v>0.81363957892593386</v>
      </c>
      <c r="E8380">
        <v>0.80988602291235778</v>
      </c>
      <c r="F8380">
        <v>0.93913371883523178</v>
      </c>
      <c r="G8380" s="1">
        <v>0.88466225107049812</v>
      </c>
      <c r="H8380" s="1">
        <f t="shared" si="910"/>
        <v>0.87482363689856579</v>
      </c>
      <c r="I8380" s="1">
        <f t="shared" si="911"/>
        <v>1.1121322470837849E-2</v>
      </c>
      <c r="J8380" s="1">
        <f t="shared" si="912"/>
        <v>9.838614171932325E-3</v>
      </c>
      <c r="K8380" s="3">
        <v>0.83682463046548894</v>
      </c>
      <c r="L8380" s="3">
        <f t="shared" si="913"/>
        <v>0.86622966476934182</v>
      </c>
      <c r="M8380" s="3">
        <f t="shared" si="914"/>
        <v>3.5138825069592122E-2</v>
      </c>
      <c r="N8380" s="19">
        <f t="shared" si="915"/>
        <v>0.86074252446828614</v>
      </c>
      <c r="O8380" s="19">
        <f t="shared" si="916"/>
        <v>0.87016311357675669</v>
      </c>
    </row>
    <row r="8381" spans="1:15" x14ac:dyDescent="0.5">
      <c r="A8381" s="6" t="s">
        <v>8378</v>
      </c>
      <c r="B8381">
        <v>0.89348544378528993</v>
      </c>
      <c r="C8381">
        <v>0.87298727768370288</v>
      </c>
      <c r="D8381">
        <v>0.78388011937977808</v>
      </c>
      <c r="E8381">
        <v>0.79190068106181954</v>
      </c>
      <c r="F8381">
        <v>0.91206756149970436</v>
      </c>
      <c r="G8381" s="1">
        <v>0.86606383788276531</v>
      </c>
      <c r="H8381" s="1">
        <f t="shared" si="910"/>
        <v>0.85086421668205892</v>
      </c>
      <c r="I8381" s="1">
        <f t="shared" si="911"/>
        <v>1.7550231906535149E-2</v>
      </c>
      <c r="J8381" s="1">
        <f t="shared" si="912"/>
        <v>1.5199621200706392E-2</v>
      </c>
      <c r="K8381" s="3">
        <v>0.81764138232328554</v>
      </c>
      <c r="L8381" s="3">
        <f t="shared" si="913"/>
        <v>0.8423399712614128</v>
      </c>
      <c r="M8381" s="3">
        <f t="shared" si="914"/>
        <v>3.0207117046776064E-2</v>
      </c>
      <c r="N8381" s="19">
        <f t="shared" si="915"/>
        <v>0.83621050997695467</v>
      </c>
      <c r="O8381" s="19">
        <f t="shared" si="916"/>
        <v>0.84667658809639013</v>
      </c>
    </row>
    <row r="8382" spans="1:15" x14ac:dyDescent="0.5">
      <c r="A8382" s="6" t="s">
        <v>8379</v>
      </c>
      <c r="B8382">
        <v>0.88633415552909856</v>
      </c>
      <c r="C8382">
        <v>0.86732994791932205</v>
      </c>
      <c r="D8382">
        <v>0.77227037162489054</v>
      </c>
      <c r="E8382">
        <v>0.79614992874568424</v>
      </c>
      <c r="F8382">
        <v>0.90140784343324865</v>
      </c>
      <c r="G8382" s="1">
        <v>0.86191054432059167</v>
      </c>
      <c r="H8382" s="1">
        <f t="shared" si="910"/>
        <v>0.84469844945044881</v>
      </c>
      <c r="I8382" s="1">
        <f t="shared" si="911"/>
        <v>1.9969699852912737E-2</v>
      </c>
      <c r="J8382" s="1">
        <f t="shared" si="912"/>
        <v>1.7212094870142858E-2</v>
      </c>
      <c r="K8382" s="3">
        <v>0.81134994784584802</v>
      </c>
      <c r="L8382" s="3">
        <f t="shared" si="913"/>
        <v>0.83637130823471872</v>
      </c>
      <c r="M8382" s="3">
        <f t="shared" si="914"/>
        <v>3.0839171747410559E-2</v>
      </c>
      <c r="N8382" s="19">
        <f t="shared" si="915"/>
        <v>0.83017958029779815</v>
      </c>
      <c r="O8382" s="19">
        <f t="shared" si="916"/>
        <v>0.84176142203237969</v>
      </c>
    </row>
    <row r="8383" spans="1:15" x14ac:dyDescent="0.5">
      <c r="A8383" s="6" t="s">
        <v>8380</v>
      </c>
      <c r="B8383">
        <v>0.89528876211778674</v>
      </c>
      <c r="C8383">
        <v>0.87713322704485852</v>
      </c>
      <c r="D8383">
        <v>0.77108529356686561</v>
      </c>
      <c r="E8383">
        <v>0.81186182226391035</v>
      </c>
      <c r="F8383">
        <v>0.9103334028008373</v>
      </c>
      <c r="G8383" s="1">
        <v>0.86895698990396963</v>
      </c>
      <c r="H8383" s="1">
        <f t="shared" si="910"/>
        <v>0.85314050155885168</v>
      </c>
      <c r="I8383" s="1">
        <f t="shared" si="911"/>
        <v>1.8201692982371735E-2</v>
      </c>
      <c r="J8383" s="1">
        <f t="shared" si="912"/>
        <v>1.5816488345117952E-2</v>
      </c>
      <c r="K8383" s="3">
        <v>0.8209477940958706</v>
      </c>
      <c r="L8383" s="3">
        <f t="shared" si="913"/>
        <v>0.84471084944706476</v>
      </c>
      <c r="M8383" s="3">
        <f t="shared" si="914"/>
        <v>2.8945878802640528E-2</v>
      </c>
      <c r="N8383" s="19">
        <f t="shared" si="915"/>
        <v>0.83822637392750587</v>
      </c>
      <c r="O8383" s="19">
        <f t="shared" si="916"/>
        <v>0.85165458999963395</v>
      </c>
    </row>
    <row r="8384" spans="1:15" x14ac:dyDescent="0.5">
      <c r="A8384" s="6" t="s">
        <v>8381</v>
      </c>
      <c r="B8384">
        <v>0.94381189202588378</v>
      </c>
      <c r="C8384">
        <v>0.88598309490663762</v>
      </c>
      <c r="D8384">
        <v>0.77780213492533956</v>
      </c>
      <c r="E8384">
        <v>0.854147539901564</v>
      </c>
      <c r="F8384">
        <v>0.93541848380204573</v>
      </c>
      <c r="G8384" s="1">
        <v>0.89722694250845891</v>
      </c>
      <c r="H8384" s="1">
        <f t="shared" si="910"/>
        <v>0.87943262911229403</v>
      </c>
      <c r="I8384" s="1">
        <f t="shared" si="911"/>
        <v>1.9832566938321874E-2</v>
      </c>
      <c r="J8384" s="1">
        <f t="shared" si="912"/>
        <v>1.7794313396164885E-2</v>
      </c>
      <c r="K8384" s="3">
        <v>0.8501874360216044</v>
      </c>
      <c r="L8384" s="3">
        <f t="shared" si="913"/>
        <v>0.86655677652957619</v>
      </c>
      <c r="M8384" s="3">
        <f t="shared" si="914"/>
        <v>1.9253801943452643E-2</v>
      </c>
      <c r="N8384" s="19">
        <f t="shared" si="915"/>
        <v>0.86267151285416388</v>
      </c>
      <c r="O8384" s="19">
        <f t="shared" si="916"/>
        <v>0.87964538843992879</v>
      </c>
    </row>
    <row r="8385" spans="1:15" x14ac:dyDescent="0.5">
      <c r="A8385" s="6" t="s">
        <v>8382</v>
      </c>
      <c r="B8385">
        <v>1.025540489868614</v>
      </c>
      <c r="C8385">
        <v>0.92368483100555865</v>
      </c>
      <c r="D8385">
        <v>0.77276322979018086</v>
      </c>
      <c r="E8385">
        <v>0.94351326057980067</v>
      </c>
      <c r="F8385">
        <v>0.98858848377649711</v>
      </c>
      <c r="G8385" s="1">
        <v>0.97161389380469421</v>
      </c>
      <c r="H8385" s="1">
        <f t="shared" si="910"/>
        <v>0.93081805900413028</v>
      </c>
      <c r="I8385" s="1">
        <f t="shared" si="911"/>
        <v>4.1987702173353611E-2</v>
      </c>
      <c r="J8385" s="1">
        <f t="shared" si="912"/>
        <v>4.0795834800563924E-2</v>
      </c>
      <c r="K8385" s="3">
        <v>0.92439611765522012</v>
      </c>
      <c r="L8385" s="3">
        <f t="shared" si="913"/>
        <v>0.91187357283123338</v>
      </c>
      <c r="M8385" s="3">
        <f t="shared" si="914"/>
        <v>1.3546730221834809E-2</v>
      </c>
      <c r="N8385" s="19">
        <f t="shared" si="915"/>
        <v>0.90951132119636857</v>
      </c>
      <c r="O8385" s="19">
        <f t="shared" si="916"/>
        <v>0.93686093947760596</v>
      </c>
    </row>
    <row r="8386" spans="1:15" x14ac:dyDescent="0.5">
      <c r="A8386" s="6" t="s">
        <v>8383</v>
      </c>
      <c r="B8386">
        <v>1.163354396622547</v>
      </c>
      <c r="C8386">
        <v>1.0218765241382171</v>
      </c>
      <c r="D8386">
        <v>0.77164080827506709</v>
      </c>
      <c r="E8386">
        <v>1.079320047204432</v>
      </c>
      <c r="F8386">
        <v>1.098593610778775</v>
      </c>
      <c r="G8386" s="1">
        <v>1.1093558616771919</v>
      </c>
      <c r="H8386" s="1">
        <f t="shared" ref="H8386:H8449" si="917">AVERAGE(B8386:F8386)</f>
        <v>1.0269570774038077</v>
      </c>
      <c r="I8386" s="1">
        <f t="shared" ref="I8386:I8449" si="918">ABS(G8386-H8386)/G8386</f>
        <v>7.4276241844351637E-2</v>
      </c>
      <c r="J8386" s="1">
        <f t="shared" ref="J8386:J8449" si="919">G8386-H8386</f>
        <v>8.2398784273384207E-2</v>
      </c>
      <c r="K8386" s="3">
        <v>1.023200802033059</v>
      </c>
      <c r="L8386" s="3">
        <f t="shared" si="913"/>
        <v>0.9996776135600598</v>
      </c>
      <c r="M8386" s="3">
        <f t="shared" si="914"/>
        <v>2.2989806523078887E-2</v>
      </c>
      <c r="N8386" s="19">
        <f t="shared" si="915"/>
        <v>0.99523783144442834</v>
      </c>
      <c r="O8386" s="19">
        <f t="shared" si="916"/>
        <v>1.0399572360783005</v>
      </c>
    </row>
    <row r="8387" spans="1:15" x14ac:dyDescent="0.5">
      <c r="A8387" s="6" t="s">
        <v>8384</v>
      </c>
      <c r="B8387">
        <v>1.2684043992149721</v>
      </c>
      <c r="C8387">
        <v>1.0982315950308741</v>
      </c>
      <c r="D8387">
        <v>0.80965474271362259</v>
      </c>
      <c r="E8387">
        <v>1.1412918290285909</v>
      </c>
      <c r="F8387">
        <v>1.1792442154157421</v>
      </c>
      <c r="G8387" s="1">
        <v>1.2052451005098781</v>
      </c>
      <c r="H8387" s="1">
        <f t="shared" si="917"/>
        <v>1.0993653562807604</v>
      </c>
      <c r="I8387" s="1">
        <f t="shared" si="918"/>
        <v>8.7849138888285355E-2</v>
      </c>
      <c r="J8387" s="1">
        <f t="shared" si="919"/>
        <v>0.10587974422911772</v>
      </c>
      <c r="K8387" s="3">
        <v>1.086095127623079</v>
      </c>
      <c r="L8387" s="3">
        <f t="shared" ref="L8387:L8450" si="920">SUM(C8387:F8387,H8387)/5</f>
        <v>1.0655575476939181</v>
      </c>
      <c r="M8387" s="3">
        <f t="shared" ref="M8387:M8450" si="921">ABS(K8387-L8387)/K8387</f>
        <v>1.8909559031083649E-2</v>
      </c>
      <c r="N8387" s="19">
        <f t="shared" ref="N8387:N8450" si="922">(L8387+H8387+F8387+E8387+D8387)/5</f>
        <v>1.0590227382265269</v>
      </c>
      <c r="O8387" s="19">
        <f t="shared" ref="O8387:O8450" si="923">(N8387+L8387+H8387+F8387+E8387)/5</f>
        <v>1.1088963373291076</v>
      </c>
    </row>
    <row r="8388" spans="1:15" x14ac:dyDescent="0.5">
      <c r="A8388" s="6" t="s">
        <v>8385</v>
      </c>
      <c r="B8388">
        <v>1.316107025671996</v>
      </c>
      <c r="C8388">
        <v>1.1217082900690181</v>
      </c>
      <c r="D8388">
        <v>0.84483834020661452</v>
      </c>
      <c r="E8388">
        <v>1.130486478820093</v>
      </c>
      <c r="F8388">
        <v>1.198687017148157</v>
      </c>
      <c r="G8388" s="1">
        <v>1.246967553270407</v>
      </c>
      <c r="H8388" s="1">
        <f t="shared" si="917"/>
        <v>1.1223654303831758</v>
      </c>
      <c r="I8388" s="1">
        <f t="shared" si="918"/>
        <v>9.9924109942106071E-2</v>
      </c>
      <c r="J8388" s="1">
        <f t="shared" si="919"/>
        <v>0.12460212288723116</v>
      </c>
      <c r="K8388" s="3">
        <v>1.098115565709421</v>
      </c>
      <c r="L8388" s="3">
        <f t="shared" si="920"/>
        <v>1.0836171113254118</v>
      </c>
      <c r="M8388" s="3">
        <f t="shared" si="921"/>
        <v>1.3203031481156265E-2</v>
      </c>
      <c r="N8388" s="19">
        <f t="shared" si="922"/>
        <v>1.0759988755766905</v>
      </c>
      <c r="O8388" s="19">
        <f t="shared" si="923"/>
        <v>1.1222309826507058</v>
      </c>
    </row>
    <row r="8389" spans="1:15" x14ac:dyDescent="0.5">
      <c r="A8389" s="6" t="s">
        <v>8386</v>
      </c>
      <c r="B8389">
        <v>1.334184620982829</v>
      </c>
      <c r="C8389">
        <v>1.1263732383373779</v>
      </c>
      <c r="D8389">
        <v>0.87174707694635523</v>
      </c>
      <c r="E8389">
        <v>1.1218143298002921</v>
      </c>
      <c r="F8389">
        <v>1.2111454909476931</v>
      </c>
      <c r="G8389" s="1">
        <v>1.271407490487241</v>
      </c>
      <c r="H8389" s="1">
        <f t="shared" si="917"/>
        <v>1.1330529514029095</v>
      </c>
      <c r="I8389" s="1">
        <f t="shared" si="918"/>
        <v>0.10881998109930116</v>
      </c>
      <c r="J8389" s="1">
        <f t="shared" si="919"/>
        <v>0.13835453908433148</v>
      </c>
      <c r="K8389" s="3">
        <v>1.1014850108597689</v>
      </c>
      <c r="L8389" s="3">
        <f t="shared" si="920"/>
        <v>1.0928266174869257</v>
      </c>
      <c r="M8389" s="3">
        <f t="shared" si="921"/>
        <v>7.8606547410798588E-3</v>
      </c>
      <c r="N8389" s="19">
        <f t="shared" si="922"/>
        <v>1.086117293316835</v>
      </c>
      <c r="O8389" s="19">
        <f t="shared" si="923"/>
        <v>1.128991336590931</v>
      </c>
    </row>
    <row r="8390" spans="1:15" x14ac:dyDescent="0.5">
      <c r="A8390" s="6" t="s">
        <v>8387</v>
      </c>
      <c r="B8390">
        <v>1.2800122225706789</v>
      </c>
      <c r="C8390">
        <v>1.0833993433743581</v>
      </c>
      <c r="D8390">
        <v>0.88518735508887236</v>
      </c>
      <c r="E8390">
        <v>1.057242859507175</v>
      </c>
      <c r="F8390">
        <v>1.171683947570342</v>
      </c>
      <c r="G8390" s="1">
        <v>1.2320857668568801</v>
      </c>
      <c r="H8390" s="1">
        <f t="shared" si="917"/>
        <v>1.0955051456222853</v>
      </c>
      <c r="I8390" s="1">
        <f t="shared" si="918"/>
        <v>0.11085317670945881</v>
      </c>
      <c r="J8390" s="1">
        <f t="shared" si="919"/>
        <v>0.1365806212345948</v>
      </c>
      <c r="K8390" s="3">
        <v>1.034739697576839</v>
      </c>
      <c r="L8390" s="3">
        <f t="shared" si="920"/>
        <v>1.0586037302326066</v>
      </c>
      <c r="M8390" s="3">
        <f t="shared" si="921"/>
        <v>2.3062836684097938E-2</v>
      </c>
      <c r="N8390" s="19">
        <f t="shared" si="922"/>
        <v>1.0536446076042563</v>
      </c>
      <c r="O8390" s="19">
        <f t="shared" si="923"/>
        <v>1.087336058107333</v>
      </c>
    </row>
    <row r="8391" spans="1:15" x14ac:dyDescent="0.5">
      <c r="A8391" s="6" t="s">
        <v>8388</v>
      </c>
      <c r="B8391">
        <v>1.2490085027985609</v>
      </c>
      <c r="C8391">
        <v>1.077217274901122</v>
      </c>
      <c r="D8391">
        <v>0.89879311845477172</v>
      </c>
      <c r="E8391">
        <v>1.0596989902776279</v>
      </c>
      <c r="F8391">
        <v>1.195001665789676</v>
      </c>
      <c r="G8391" s="1">
        <v>1.2468488034931999</v>
      </c>
      <c r="H8391" s="1">
        <f t="shared" si="917"/>
        <v>1.0959439104443516</v>
      </c>
      <c r="I8391" s="1">
        <f t="shared" si="918"/>
        <v>0.12102902342775626</v>
      </c>
      <c r="J8391" s="1">
        <f t="shared" si="919"/>
        <v>0.15090489304884835</v>
      </c>
      <c r="K8391" s="3">
        <v>1.0125698035526729</v>
      </c>
      <c r="L8391" s="3">
        <f t="shared" si="920"/>
        <v>1.0653309919735097</v>
      </c>
      <c r="M8391" s="3">
        <f t="shared" si="921"/>
        <v>5.2106223428469226E-2</v>
      </c>
      <c r="N8391" s="19">
        <f t="shared" si="922"/>
        <v>1.0629537353879874</v>
      </c>
      <c r="O8391" s="19">
        <f t="shared" si="923"/>
        <v>1.0957858587746305</v>
      </c>
    </row>
    <row r="8392" spans="1:15" x14ac:dyDescent="0.5">
      <c r="A8392" s="6" t="s">
        <v>8389</v>
      </c>
      <c r="B8392">
        <v>1.291872459371225</v>
      </c>
      <c r="C8392">
        <v>1.072804877905418</v>
      </c>
      <c r="D8392">
        <v>0.90648728196582873</v>
      </c>
      <c r="E8392">
        <v>1.0790187867092449</v>
      </c>
      <c r="F8392">
        <v>1.22389284026939</v>
      </c>
      <c r="G8392" s="1">
        <v>1.260881649625883</v>
      </c>
      <c r="H8392" s="1">
        <f t="shared" si="917"/>
        <v>1.1148152492442214</v>
      </c>
      <c r="I8392" s="1">
        <f t="shared" si="918"/>
        <v>0.11584465554320747</v>
      </c>
      <c r="J8392" s="1">
        <f t="shared" si="919"/>
        <v>0.14606640038166163</v>
      </c>
      <c r="K8392" s="3">
        <v>1.052829735935618</v>
      </c>
      <c r="L8392" s="3">
        <f t="shared" si="920"/>
        <v>1.0794038072188208</v>
      </c>
      <c r="M8392" s="3">
        <f t="shared" si="921"/>
        <v>2.5240616194780248E-2</v>
      </c>
      <c r="N8392" s="19">
        <f t="shared" si="922"/>
        <v>1.0807235930815011</v>
      </c>
      <c r="O8392" s="19">
        <f t="shared" si="923"/>
        <v>1.1155708553046355</v>
      </c>
    </row>
    <row r="8393" spans="1:15" x14ac:dyDescent="0.5">
      <c r="A8393" s="6" t="s">
        <v>8390</v>
      </c>
      <c r="B8393">
        <v>1.2795732148830721</v>
      </c>
      <c r="C8393">
        <v>1.053383805876128</v>
      </c>
      <c r="D8393">
        <v>0.91125187735570701</v>
      </c>
      <c r="E8393">
        <v>1.092816577580727</v>
      </c>
      <c r="F8393">
        <v>1.227099147266669</v>
      </c>
      <c r="G8393" s="1">
        <v>1.2283452829039581</v>
      </c>
      <c r="H8393" s="1">
        <f t="shared" si="917"/>
        <v>1.1128249245924606</v>
      </c>
      <c r="I8393" s="1">
        <f t="shared" si="918"/>
        <v>9.4045509775877681E-2</v>
      </c>
      <c r="J8393" s="1">
        <f t="shared" si="919"/>
        <v>0.11552035831149743</v>
      </c>
      <c r="K8393" s="3">
        <v>1.044146279457427</v>
      </c>
      <c r="L8393" s="3">
        <f t="shared" si="920"/>
        <v>1.0794752665343386</v>
      </c>
      <c r="M8393" s="3">
        <f t="shared" si="921"/>
        <v>3.3835285124292812E-2</v>
      </c>
      <c r="N8393" s="19">
        <f t="shared" si="922"/>
        <v>1.0846935586659805</v>
      </c>
      <c r="O8393" s="19">
        <f t="shared" si="923"/>
        <v>1.1193818949280352</v>
      </c>
    </row>
    <row r="8394" spans="1:15" x14ac:dyDescent="0.5">
      <c r="A8394" s="6" t="s">
        <v>8391</v>
      </c>
      <c r="B8394">
        <v>1.2854544481478261</v>
      </c>
      <c r="C8394">
        <v>1.062301947168075</v>
      </c>
      <c r="D8394">
        <v>0.93551225093719026</v>
      </c>
      <c r="E8394">
        <v>1.135198903229325</v>
      </c>
      <c r="F8394">
        <v>1.24440270048753</v>
      </c>
      <c r="G8394" s="1">
        <v>1.235689809192198</v>
      </c>
      <c r="H8394" s="1">
        <f t="shared" si="917"/>
        <v>1.1325740499939894</v>
      </c>
      <c r="I8394" s="1">
        <f t="shared" si="918"/>
        <v>8.344793202237219E-2</v>
      </c>
      <c r="J8394" s="1">
        <f t="shared" si="919"/>
        <v>0.10311575919820859</v>
      </c>
      <c r="K8394" s="3">
        <v>1.060965911198299</v>
      </c>
      <c r="L8394" s="3">
        <f t="shared" si="920"/>
        <v>1.1019979703632221</v>
      </c>
      <c r="M8394" s="3">
        <f t="shared" si="921"/>
        <v>3.8674248372956514E-2</v>
      </c>
      <c r="N8394" s="19">
        <f t="shared" si="922"/>
        <v>1.1099371750022513</v>
      </c>
      <c r="O8394" s="19">
        <f t="shared" si="923"/>
        <v>1.1448221598152635</v>
      </c>
    </row>
    <row r="8395" spans="1:15" x14ac:dyDescent="0.5">
      <c r="A8395" s="6" t="s">
        <v>8392</v>
      </c>
      <c r="B8395">
        <v>1.3039349464383321</v>
      </c>
      <c r="C8395">
        <v>1.1076490990664809</v>
      </c>
      <c r="D8395">
        <v>0.99357927702798021</v>
      </c>
      <c r="E8395">
        <v>1.2001140693121559</v>
      </c>
      <c r="F8395">
        <v>1.2813763524817541</v>
      </c>
      <c r="G8395" s="1">
        <v>1.244392586318152</v>
      </c>
      <c r="H8395" s="1">
        <f t="shared" si="917"/>
        <v>1.1773307488653404</v>
      </c>
      <c r="I8395" s="1">
        <f t="shared" si="918"/>
        <v>5.3891222263892515E-2</v>
      </c>
      <c r="J8395" s="1">
        <f t="shared" si="919"/>
        <v>6.7061837452811579E-2</v>
      </c>
      <c r="K8395" s="3">
        <v>1.100220555891265</v>
      </c>
      <c r="L8395" s="3">
        <f t="shared" si="920"/>
        <v>1.1520099093507423</v>
      </c>
      <c r="M8395" s="3">
        <f t="shared" si="921"/>
        <v>4.707179227125409E-2</v>
      </c>
      <c r="N8395" s="19">
        <f t="shared" si="922"/>
        <v>1.1608820714075947</v>
      </c>
      <c r="O8395" s="19">
        <f t="shared" si="923"/>
        <v>1.1943426302835176</v>
      </c>
    </row>
    <row r="8396" spans="1:15" x14ac:dyDescent="0.5">
      <c r="A8396" s="6" t="s">
        <v>8393</v>
      </c>
      <c r="B8396">
        <v>1.275006448595621</v>
      </c>
      <c r="C8396">
        <v>1.12671007406586</v>
      </c>
      <c r="D8396">
        <v>1.032798975177484</v>
      </c>
      <c r="E8396">
        <v>1.2027631151449609</v>
      </c>
      <c r="F8396">
        <v>1.26107960210546</v>
      </c>
      <c r="G8396" s="1">
        <v>1.2134053278636721</v>
      </c>
      <c r="H8396" s="1">
        <f t="shared" si="917"/>
        <v>1.1796716430178773</v>
      </c>
      <c r="I8396" s="1">
        <f t="shared" si="918"/>
        <v>2.7800837915543407E-2</v>
      </c>
      <c r="J8396" s="1">
        <f t="shared" si="919"/>
        <v>3.3733684845794754E-2</v>
      </c>
      <c r="K8396" s="3">
        <v>1.092896239712982</v>
      </c>
      <c r="L8396" s="3">
        <f t="shared" si="920"/>
        <v>1.1606046819023284</v>
      </c>
      <c r="M8396" s="3">
        <f t="shared" si="921"/>
        <v>6.1953220927110191E-2</v>
      </c>
      <c r="N8396" s="19">
        <f t="shared" si="922"/>
        <v>1.1673836034696223</v>
      </c>
      <c r="O8396" s="19">
        <f t="shared" si="923"/>
        <v>1.1943005291280497</v>
      </c>
    </row>
    <row r="8397" spans="1:15" x14ac:dyDescent="0.5">
      <c r="A8397" s="6" t="s">
        <v>8394</v>
      </c>
      <c r="B8397">
        <v>1.2317488548532829</v>
      </c>
      <c r="C8397">
        <v>1.1034076877410199</v>
      </c>
      <c r="D8397">
        <v>1.022275074305006</v>
      </c>
      <c r="E8397">
        <v>1.1696789343503191</v>
      </c>
      <c r="F8397">
        <v>1.2165393433045339</v>
      </c>
      <c r="G8397" s="1">
        <v>1.176350840385942</v>
      </c>
      <c r="H8397" s="1">
        <f t="shared" si="917"/>
        <v>1.1487299789108323</v>
      </c>
      <c r="I8397" s="1">
        <f t="shared" si="918"/>
        <v>2.3480122193858175E-2</v>
      </c>
      <c r="J8397" s="1">
        <f t="shared" si="919"/>
        <v>2.762086147510967E-2</v>
      </c>
      <c r="K8397" s="3">
        <v>1.0638456979205351</v>
      </c>
      <c r="L8397" s="3">
        <f t="shared" si="920"/>
        <v>1.1321262037223423</v>
      </c>
      <c r="M8397" s="3">
        <f t="shared" si="921"/>
        <v>6.4182715534097601E-2</v>
      </c>
      <c r="N8397" s="19">
        <f t="shared" si="922"/>
        <v>1.1378699069186067</v>
      </c>
      <c r="O8397" s="19">
        <f t="shared" si="923"/>
        <v>1.1609888734413267</v>
      </c>
    </row>
    <row r="8398" spans="1:15" x14ac:dyDescent="0.5">
      <c r="A8398" s="6" t="s">
        <v>8395</v>
      </c>
      <c r="B8398">
        <v>1.1968982263775401</v>
      </c>
      <c r="C8398">
        <v>1.0738156871856881</v>
      </c>
      <c r="D8398">
        <v>1.002421943964358</v>
      </c>
      <c r="E8398">
        <v>1.1451862454199231</v>
      </c>
      <c r="F8398">
        <v>1.179284362170651</v>
      </c>
      <c r="G8398" s="1">
        <v>1.1434914635476869</v>
      </c>
      <c r="H8398" s="1">
        <f t="shared" si="917"/>
        <v>1.1195212930236322</v>
      </c>
      <c r="I8398" s="1">
        <f t="shared" si="918"/>
        <v>2.0962264510210816E-2</v>
      </c>
      <c r="J8398" s="1">
        <f t="shared" si="919"/>
        <v>2.3970170524054701E-2</v>
      </c>
      <c r="K8398" s="3">
        <v>1.040948891080715</v>
      </c>
      <c r="L8398" s="3">
        <f t="shared" si="920"/>
        <v>1.1040459063528505</v>
      </c>
      <c r="M8398" s="3">
        <f t="shared" si="921"/>
        <v>6.0614902242345524E-2</v>
      </c>
      <c r="N8398" s="19">
        <f t="shared" si="922"/>
        <v>1.1100919501862829</v>
      </c>
      <c r="O8398" s="19">
        <f t="shared" si="923"/>
        <v>1.1316259514306679</v>
      </c>
    </row>
    <row r="8399" spans="1:15" x14ac:dyDescent="0.5">
      <c r="A8399" s="6" t="s">
        <v>8396</v>
      </c>
      <c r="B8399">
        <v>1.1597963255823831</v>
      </c>
      <c r="C8399">
        <v>1.053956577661959</v>
      </c>
      <c r="D8399">
        <v>0.9864238398691294</v>
      </c>
      <c r="E8399">
        <v>1.112402723201396</v>
      </c>
      <c r="F8399">
        <v>1.1514502849517601</v>
      </c>
      <c r="G8399" s="1">
        <v>1.1158659228267309</v>
      </c>
      <c r="H8399" s="1">
        <f t="shared" si="917"/>
        <v>1.0928059502533256</v>
      </c>
      <c r="I8399" s="1">
        <f t="shared" si="918"/>
        <v>2.0665540636808213E-2</v>
      </c>
      <c r="J8399" s="1">
        <f t="shared" si="919"/>
        <v>2.3059972573405307E-2</v>
      </c>
      <c r="K8399" s="3">
        <v>1.016600152316212</v>
      </c>
      <c r="L8399" s="3">
        <f t="shared" si="920"/>
        <v>1.079407875187514</v>
      </c>
      <c r="M8399" s="3">
        <f t="shared" si="921"/>
        <v>6.1782130101202003E-2</v>
      </c>
      <c r="N8399" s="19">
        <f t="shared" si="922"/>
        <v>1.084498134692625</v>
      </c>
      <c r="O8399" s="19">
        <f t="shared" si="923"/>
        <v>1.1041129936573242</v>
      </c>
    </row>
    <row r="8400" spans="1:15" x14ac:dyDescent="0.5">
      <c r="A8400" s="6" t="s">
        <v>8397</v>
      </c>
      <c r="B8400">
        <v>1.1458877057503629</v>
      </c>
      <c r="C8400">
        <v>1.039964149615471</v>
      </c>
      <c r="D8400">
        <v>0.96099097949661771</v>
      </c>
      <c r="E8400">
        <v>1.0815691178143561</v>
      </c>
      <c r="F8400">
        <v>1.130055988704433</v>
      </c>
      <c r="G8400" s="1">
        <v>1.0845478805684741</v>
      </c>
      <c r="H8400" s="1">
        <f t="shared" si="917"/>
        <v>1.0716935882762482</v>
      </c>
      <c r="I8400" s="1">
        <f t="shared" si="918"/>
        <v>1.1852212818384951E-2</v>
      </c>
      <c r="J8400" s="1">
        <f t="shared" si="919"/>
        <v>1.28542922922259E-2</v>
      </c>
      <c r="K8400" s="3">
        <v>0.99310276994577951</v>
      </c>
      <c r="L8400" s="3">
        <f t="shared" si="920"/>
        <v>1.056854764781425</v>
      </c>
      <c r="M8400" s="3">
        <f t="shared" si="921"/>
        <v>6.41947608696391E-2</v>
      </c>
      <c r="N8400" s="19">
        <f t="shared" si="922"/>
        <v>1.0602328878146161</v>
      </c>
      <c r="O8400" s="19">
        <f t="shared" si="923"/>
        <v>1.0800812694782156</v>
      </c>
    </row>
    <row r="8401" spans="1:15" x14ac:dyDescent="0.5">
      <c r="A8401" s="6" t="s">
        <v>8398</v>
      </c>
      <c r="B8401">
        <v>1.106076354306806</v>
      </c>
      <c r="C8401">
        <v>0.99975714114318481</v>
      </c>
      <c r="D8401">
        <v>0.91980764327980802</v>
      </c>
      <c r="E8401">
        <v>1.036762864065621</v>
      </c>
      <c r="F8401">
        <v>1.082892305490653</v>
      </c>
      <c r="G8401" s="1">
        <v>1.0355913414930891</v>
      </c>
      <c r="H8401" s="1">
        <f t="shared" si="917"/>
        <v>1.0290592616572145</v>
      </c>
      <c r="I8401" s="1">
        <f t="shared" si="918"/>
        <v>6.3075844439340082E-3</v>
      </c>
      <c r="J8401" s="1">
        <f t="shared" si="919"/>
        <v>6.5320798358745602E-3</v>
      </c>
      <c r="K8401" s="3">
        <v>0.95437214092974931</v>
      </c>
      <c r="L8401" s="3">
        <f t="shared" si="920"/>
        <v>1.0136558431272962</v>
      </c>
      <c r="M8401" s="3">
        <f t="shared" si="921"/>
        <v>6.211801419495825E-2</v>
      </c>
      <c r="N8401" s="19">
        <f t="shared" si="922"/>
        <v>1.0164355835241186</v>
      </c>
      <c r="O8401" s="19">
        <f t="shared" si="923"/>
        <v>1.0357611715729809</v>
      </c>
    </row>
    <row r="8402" spans="1:15" x14ac:dyDescent="0.5">
      <c r="A8402" s="6" t="s">
        <v>8399</v>
      </c>
      <c r="B8402">
        <v>1.036216300542554</v>
      </c>
      <c r="C8402">
        <v>0.9401499051844473</v>
      </c>
      <c r="D8402">
        <v>0.86821522655384564</v>
      </c>
      <c r="E8402">
        <v>0.96671302734503817</v>
      </c>
      <c r="F8402">
        <v>1.028522732553748</v>
      </c>
      <c r="G8402" s="1">
        <v>0.97126649039327195</v>
      </c>
      <c r="H8402" s="1">
        <f t="shared" si="917"/>
        <v>0.96796343843592658</v>
      </c>
      <c r="I8402" s="1">
        <f t="shared" si="918"/>
        <v>3.4007679560816972E-3</v>
      </c>
      <c r="J8402" s="1">
        <f t="shared" si="919"/>
        <v>3.3030519573453709E-3</v>
      </c>
      <c r="K8402" s="3">
        <v>0.90403552504940277</v>
      </c>
      <c r="L8402" s="3">
        <f t="shared" si="920"/>
        <v>0.95431286601460119</v>
      </c>
      <c r="M8402" s="3">
        <f t="shared" si="921"/>
        <v>5.5614342105030579E-2</v>
      </c>
      <c r="N8402" s="19">
        <f t="shared" si="922"/>
        <v>0.95714545818063201</v>
      </c>
      <c r="O8402" s="19">
        <f t="shared" si="923"/>
        <v>0.97493150450598909</v>
      </c>
    </row>
    <row r="8403" spans="1:15" x14ac:dyDescent="0.5">
      <c r="A8403" s="6" t="s">
        <v>8400</v>
      </c>
      <c r="B8403">
        <v>0.97330081161827642</v>
      </c>
      <c r="C8403">
        <v>0.88753133087836034</v>
      </c>
      <c r="D8403">
        <v>0.81068932515183256</v>
      </c>
      <c r="E8403">
        <v>0.91926525175188878</v>
      </c>
      <c r="F8403">
        <v>0.97087802961114933</v>
      </c>
      <c r="G8403" s="1">
        <v>0.92376229057952719</v>
      </c>
      <c r="H8403" s="1">
        <f t="shared" si="917"/>
        <v>0.91233294980230151</v>
      </c>
      <c r="I8403" s="1">
        <f t="shared" si="918"/>
        <v>1.2372599416301595E-2</v>
      </c>
      <c r="J8403" s="1">
        <f t="shared" si="919"/>
        <v>1.1429340777225683E-2</v>
      </c>
      <c r="K8403" s="3">
        <v>0.86199469684753116</v>
      </c>
      <c r="L8403" s="3">
        <f t="shared" si="920"/>
        <v>0.90013937743910655</v>
      </c>
      <c r="M8403" s="3">
        <f t="shared" si="921"/>
        <v>4.4251641838490778E-2</v>
      </c>
      <c r="N8403" s="19">
        <f t="shared" si="922"/>
        <v>0.90266098675125583</v>
      </c>
      <c r="O8403" s="19">
        <f t="shared" si="923"/>
        <v>0.92105531907114035</v>
      </c>
    </row>
    <row r="8404" spans="1:15" x14ac:dyDescent="0.5">
      <c r="A8404" s="6" t="s">
        <v>8401</v>
      </c>
      <c r="B8404">
        <v>0.92809004902998726</v>
      </c>
      <c r="C8404">
        <v>0.84323275011319354</v>
      </c>
      <c r="D8404">
        <v>0.7807227092843777</v>
      </c>
      <c r="E8404">
        <v>0.88765787939868879</v>
      </c>
      <c r="F8404">
        <v>0.93267190242676445</v>
      </c>
      <c r="G8404" s="1">
        <v>0.88967467112465359</v>
      </c>
      <c r="H8404" s="1">
        <f t="shared" si="917"/>
        <v>0.87447505805060233</v>
      </c>
      <c r="I8404" s="1">
        <f t="shared" si="918"/>
        <v>1.7084461958253982E-2</v>
      </c>
      <c r="J8404" s="1">
        <f t="shared" si="919"/>
        <v>1.5199613074051266E-2</v>
      </c>
      <c r="K8404" s="3">
        <v>0.82688456437482494</v>
      </c>
      <c r="L8404" s="3">
        <f t="shared" si="920"/>
        <v>0.86375205985472525</v>
      </c>
      <c r="M8404" s="3">
        <f t="shared" si="921"/>
        <v>4.4586024541133362E-2</v>
      </c>
      <c r="N8404" s="19">
        <f t="shared" si="922"/>
        <v>0.86785592180303173</v>
      </c>
      <c r="O8404" s="19">
        <f t="shared" si="923"/>
        <v>0.88528256430676255</v>
      </c>
    </row>
    <row r="8405" spans="1:15" x14ac:dyDescent="0.5">
      <c r="A8405" s="6" t="s">
        <v>8402</v>
      </c>
      <c r="B8405">
        <v>0.90151410839531487</v>
      </c>
      <c r="C8405">
        <v>0.82142120174356359</v>
      </c>
      <c r="D8405">
        <v>0.76259428273017504</v>
      </c>
      <c r="E8405">
        <v>0.86334004795850572</v>
      </c>
      <c r="F8405">
        <v>0.91137570915195798</v>
      </c>
      <c r="G8405" s="1">
        <v>0.86766173274039515</v>
      </c>
      <c r="H8405" s="1">
        <f t="shared" si="917"/>
        <v>0.85204906999590335</v>
      </c>
      <c r="I8405" s="1">
        <f t="shared" si="918"/>
        <v>1.7993951047237344E-2</v>
      </c>
      <c r="J8405" s="1">
        <f t="shared" si="919"/>
        <v>1.5612662744491801E-2</v>
      </c>
      <c r="K8405" s="3">
        <v>0.80553518637964416</v>
      </c>
      <c r="L8405" s="3">
        <f t="shared" si="920"/>
        <v>0.84215606231602114</v>
      </c>
      <c r="M8405" s="3">
        <f t="shared" si="921"/>
        <v>4.546154724905805E-2</v>
      </c>
      <c r="N8405" s="19">
        <f t="shared" si="922"/>
        <v>0.84630303443051269</v>
      </c>
      <c r="O8405" s="19">
        <f t="shared" si="923"/>
        <v>0.86304478477058022</v>
      </c>
    </row>
    <row r="8406" spans="1:15" x14ac:dyDescent="0.5">
      <c r="A8406" s="6" t="s">
        <v>8403</v>
      </c>
      <c r="B8406">
        <v>0.89113767923759568</v>
      </c>
      <c r="C8406">
        <v>0.80876614748181974</v>
      </c>
      <c r="D8406">
        <v>0.7600442513713187</v>
      </c>
      <c r="E8406">
        <v>0.85918680636651401</v>
      </c>
      <c r="F8406">
        <v>0.90043617122234298</v>
      </c>
      <c r="G8406" s="1">
        <v>0.86463053075246055</v>
      </c>
      <c r="H8406" s="1">
        <f t="shared" si="917"/>
        <v>0.84391421113591814</v>
      </c>
      <c r="I8406" s="1">
        <f t="shared" si="918"/>
        <v>2.3959736418876689E-2</v>
      </c>
      <c r="J8406" s="1">
        <f t="shared" si="919"/>
        <v>2.0716319616542411E-2</v>
      </c>
      <c r="K8406" s="3">
        <v>0.79766818798766437</v>
      </c>
      <c r="L8406" s="3">
        <f t="shared" si="920"/>
        <v>0.83446951751558274</v>
      </c>
      <c r="M8406" s="3">
        <f t="shared" si="921"/>
        <v>4.6136137910626429E-2</v>
      </c>
      <c r="N8406" s="19">
        <f t="shared" si="922"/>
        <v>0.83961019152233551</v>
      </c>
      <c r="O8406" s="19">
        <f t="shared" si="923"/>
        <v>0.85552337955253877</v>
      </c>
    </row>
    <row r="8407" spans="1:15" x14ac:dyDescent="0.5">
      <c r="A8407" s="6" t="s">
        <v>8404</v>
      </c>
      <c r="B8407">
        <v>0.89493953693397754</v>
      </c>
      <c r="C8407">
        <v>0.80975248708136605</v>
      </c>
      <c r="D8407">
        <v>0.77240257992835348</v>
      </c>
      <c r="E8407">
        <v>0.86898815556407882</v>
      </c>
      <c r="F8407">
        <v>0.91012844305209406</v>
      </c>
      <c r="G8407" s="1">
        <v>0.87809241294507445</v>
      </c>
      <c r="H8407" s="1">
        <f t="shared" si="917"/>
        <v>0.85124224051197395</v>
      </c>
      <c r="I8407" s="1">
        <f t="shared" si="918"/>
        <v>3.0577843558682486E-2</v>
      </c>
      <c r="J8407" s="1">
        <f t="shared" si="919"/>
        <v>2.6850172433100505E-2</v>
      </c>
      <c r="K8407" s="3">
        <v>0.80260399904893232</v>
      </c>
      <c r="L8407" s="3">
        <f t="shared" si="920"/>
        <v>0.84250278122757327</v>
      </c>
      <c r="M8407" s="3">
        <f t="shared" si="921"/>
        <v>4.9711666308565765E-2</v>
      </c>
      <c r="N8407" s="19">
        <f t="shared" si="922"/>
        <v>0.84905284005681469</v>
      </c>
      <c r="O8407" s="19">
        <f t="shared" si="923"/>
        <v>0.86438289208250685</v>
      </c>
    </row>
    <row r="8408" spans="1:15" x14ac:dyDescent="0.5">
      <c r="A8408" s="6" t="s">
        <v>8405</v>
      </c>
      <c r="B8408">
        <v>0.91605056673253615</v>
      </c>
      <c r="C8408">
        <v>0.81159526550624583</v>
      </c>
      <c r="D8408">
        <v>0.81620549926457153</v>
      </c>
      <c r="E8408">
        <v>0.90986869312977514</v>
      </c>
      <c r="F8408">
        <v>0.93373775349129007</v>
      </c>
      <c r="G8408" s="1">
        <v>0.90191286768984258</v>
      </c>
      <c r="H8408" s="1">
        <f t="shared" si="917"/>
        <v>0.8774915556248839</v>
      </c>
      <c r="I8408" s="1">
        <f t="shared" si="918"/>
        <v>2.7077240983944897E-2</v>
      </c>
      <c r="J8408" s="1">
        <f t="shared" si="919"/>
        <v>2.4421312064958678E-2</v>
      </c>
      <c r="K8408" s="3">
        <v>0.81681004511356903</v>
      </c>
      <c r="L8408" s="3">
        <f t="shared" si="920"/>
        <v>0.86977975340335334</v>
      </c>
      <c r="M8408" s="3">
        <f t="shared" si="921"/>
        <v>6.484948196544206E-2</v>
      </c>
      <c r="N8408" s="19">
        <f t="shared" si="922"/>
        <v>0.88141665098277477</v>
      </c>
      <c r="O8408" s="19">
        <f t="shared" si="923"/>
        <v>0.89445888132641538</v>
      </c>
    </row>
    <row r="8409" spans="1:15" x14ac:dyDescent="0.5">
      <c r="A8409" s="6" t="s">
        <v>8406</v>
      </c>
      <c r="B8409">
        <v>0.95584658166298975</v>
      </c>
      <c r="C8409">
        <v>0.81233026221243143</v>
      </c>
      <c r="D8409">
        <v>0.90426402396473782</v>
      </c>
      <c r="E8409">
        <v>0.98591544955775146</v>
      </c>
      <c r="F8409">
        <v>0.98664906347358661</v>
      </c>
      <c r="G8409" s="1">
        <v>0.97184067103159488</v>
      </c>
      <c r="H8409" s="1">
        <f t="shared" si="917"/>
        <v>0.92900107617429928</v>
      </c>
      <c r="I8409" s="1">
        <f t="shared" si="918"/>
        <v>4.4080882941256193E-2</v>
      </c>
      <c r="J8409" s="1">
        <f t="shared" si="919"/>
        <v>4.2839594857295604E-2</v>
      </c>
      <c r="K8409" s="3">
        <v>0.84900251673147809</v>
      </c>
      <c r="L8409" s="3">
        <f t="shared" si="920"/>
        <v>0.92363197507656136</v>
      </c>
      <c r="M8409" s="3">
        <f t="shared" si="921"/>
        <v>8.7902517217963716E-2</v>
      </c>
      <c r="N8409" s="19">
        <f t="shared" si="922"/>
        <v>0.94589231764938719</v>
      </c>
      <c r="O8409" s="19">
        <f t="shared" si="923"/>
        <v>0.95421797638631722</v>
      </c>
    </row>
    <row r="8410" spans="1:15" x14ac:dyDescent="0.5">
      <c r="A8410" s="6" t="s">
        <v>8407</v>
      </c>
      <c r="B8410">
        <v>1.0524052681667471</v>
      </c>
      <c r="C8410">
        <v>0.81812776397503262</v>
      </c>
      <c r="D8410">
        <v>1.0533518202126491</v>
      </c>
      <c r="E8410">
        <v>1.107258120898968</v>
      </c>
      <c r="F8410">
        <v>1.101518588636395</v>
      </c>
      <c r="G8410" s="1">
        <v>1.1129424802303021</v>
      </c>
      <c r="H8410" s="1">
        <f t="shared" si="917"/>
        <v>1.0265323123779584</v>
      </c>
      <c r="I8410" s="1">
        <f t="shared" si="918"/>
        <v>7.764118037300792E-2</v>
      </c>
      <c r="J8410" s="1">
        <f t="shared" si="919"/>
        <v>8.6410167852343678E-2</v>
      </c>
      <c r="K8410" s="3">
        <v>0.92960840988418425</v>
      </c>
      <c r="L8410" s="3">
        <f t="shared" si="920"/>
        <v>1.0213577212202005</v>
      </c>
      <c r="M8410" s="3">
        <f t="shared" si="921"/>
        <v>9.8696731183237588E-2</v>
      </c>
      <c r="N8410" s="19">
        <f t="shared" si="922"/>
        <v>1.0620037126692341</v>
      </c>
      <c r="O8410" s="19">
        <f t="shared" si="923"/>
        <v>1.0637340911605513</v>
      </c>
    </row>
    <row r="8411" spans="1:15" x14ac:dyDescent="0.5">
      <c r="A8411" s="6" t="s">
        <v>8408</v>
      </c>
      <c r="B8411">
        <v>1.1597704452165201</v>
      </c>
      <c r="C8411">
        <v>0.87851984228587465</v>
      </c>
      <c r="D8411">
        <v>1.146463640067398</v>
      </c>
      <c r="E8411">
        <v>1.1535553281873221</v>
      </c>
      <c r="F8411">
        <v>1.165416827830416</v>
      </c>
      <c r="G8411" s="1">
        <v>1.209921643654688</v>
      </c>
      <c r="H8411" s="1">
        <f t="shared" si="917"/>
        <v>1.1007452167175062</v>
      </c>
      <c r="I8411" s="1">
        <f t="shared" si="918"/>
        <v>9.0234295344451876E-2</v>
      </c>
      <c r="J8411" s="1">
        <f t="shared" si="919"/>
        <v>0.10917642693718177</v>
      </c>
      <c r="K8411" s="3">
        <v>0.99764604267600332</v>
      </c>
      <c r="L8411" s="3">
        <f t="shared" si="920"/>
        <v>1.0889401710177034</v>
      </c>
      <c r="M8411" s="3">
        <f t="shared" si="921"/>
        <v>9.150953788862852E-2</v>
      </c>
      <c r="N8411" s="19">
        <f t="shared" si="922"/>
        <v>1.1310242367640693</v>
      </c>
      <c r="O8411" s="19">
        <f t="shared" si="923"/>
        <v>1.1279363561034035</v>
      </c>
    </row>
    <row r="8412" spans="1:15" x14ac:dyDescent="0.5">
      <c r="A8412" s="6" t="s">
        <v>8409</v>
      </c>
      <c r="B8412">
        <v>1.220088631744471</v>
      </c>
      <c r="C8412">
        <v>0.91501319908979251</v>
      </c>
      <c r="D8412">
        <v>1.17723669660677</v>
      </c>
      <c r="E8412">
        <v>1.1304768481149521</v>
      </c>
      <c r="F8412">
        <v>1.178210662868324</v>
      </c>
      <c r="G8412" s="1">
        <v>1.2482912246018909</v>
      </c>
      <c r="H8412" s="1">
        <f t="shared" si="917"/>
        <v>1.1242052076848619</v>
      </c>
      <c r="I8412" s="1">
        <f t="shared" si="918"/>
        <v>9.9404701780710619E-2</v>
      </c>
      <c r="J8412" s="1">
        <f t="shared" si="919"/>
        <v>0.12408601691702903</v>
      </c>
      <c r="K8412" s="3">
        <v>1.0219685400772309</v>
      </c>
      <c r="L8412" s="3">
        <f t="shared" si="920"/>
        <v>1.10502852287294</v>
      </c>
      <c r="M8412" s="3">
        <f t="shared" si="921"/>
        <v>8.1274500670472816E-2</v>
      </c>
      <c r="N8412" s="19">
        <f t="shared" si="922"/>
        <v>1.1430315876295696</v>
      </c>
      <c r="O8412" s="19">
        <f t="shared" si="923"/>
        <v>1.1361905658341294</v>
      </c>
    </row>
    <row r="8413" spans="1:15" x14ac:dyDescent="0.5">
      <c r="A8413" s="6" t="s">
        <v>8410</v>
      </c>
      <c r="B8413">
        <v>1.2503050771772419</v>
      </c>
      <c r="C8413">
        <v>0.93901735169020562</v>
      </c>
      <c r="D8413">
        <v>1.1893135204088121</v>
      </c>
      <c r="E8413">
        <v>1.1195390757107659</v>
      </c>
      <c r="F8413">
        <v>1.1884396334215881</v>
      </c>
      <c r="G8413" s="1">
        <v>1.2658415302752251</v>
      </c>
      <c r="H8413" s="1">
        <f t="shared" si="917"/>
        <v>1.1373229316817226</v>
      </c>
      <c r="I8413" s="1">
        <f t="shared" si="918"/>
        <v>0.10152818936629401</v>
      </c>
      <c r="J8413" s="1">
        <f t="shared" si="919"/>
        <v>0.12851859859350245</v>
      </c>
      <c r="K8413" s="3">
        <v>1.036452961016193</v>
      </c>
      <c r="L8413" s="3">
        <f t="shared" si="920"/>
        <v>1.114726502582619</v>
      </c>
      <c r="M8413" s="3">
        <f t="shared" si="921"/>
        <v>7.5520592357305308E-2</v>
      </c>
      <c r="N8413" s="19">
        <f t="shared" si="922"/>
        <v>1.1498683327611015</v>
      </c>
      <c r="O8413" s="19">
        <f t="shared" si="923"/>
        <v>1.1419792952315595</v>
      </c>
    </row>
    <row r="8414" spans="1:15" x14ac:dyDescent="0.5">
      <c r="A8414" s="6" t="s">
        <v>8411</v>
      </c>
      <c r="B8414">
        <v>1.2165542044953419</v>
      </c>
      <c r="C8414">
        <v>0.939633927225481</v>
      </c>
      <c r="D8414">
        <v>1.151166178498509</v>
      </c>
      <c r="E8414">
        <v>1.0543768218491649</v>
      </c>
      <c r="F8414">
        <v>1.1406311872868711</v>
      </c>
      <c r="G8414" s="1">
        <v>1.22220138923899</v>
      </c>
      <c r="H8414" s="1">
        <f t="shared" si="917"/>
        <v>1.1004724638710737</v>
      </c>
      <c r="I8414" s="1">
        <f t="shared" si="918"/>
        <v>9.9598091149046636E-2</v>
      </c>
      <c r="J8414" s="1">
        <f t="shared" si="919"/>
        <v>0.12172892536791635</v>
      </c>
      <c r="K8414" s="3">
        <v>0.99530433916565342</v>
      </c>
      <c r="L8414" s="3">
        <f t="shared" si="920"/>
        <v>1.0772561157462202</v>
      </c>
      <c r="M8414" s="3">
        <f t="shared" si="921"/>
        <v>8.2338409826752598E-2</v>
      </c>
      <c r="N8414" s="19">
        <f t="shared" si="922"/>
        <v>1.1047805534503679</v>
      </c>
      <c r="O8414" s="19">
        <f t="shared" si="923"/>
        <v>1.0955034284407397</v>
      </c>
    </row>
    <row r="8415" spans="1:15" x14ac:dyDescent="0.5">
      <c r="A8415" s="6" t="s">
        <v>8412</v>
      </c>
      <c r="B8415">
        <v>1.209756934083305</v>
      </c>
      <c r="C8415">
        <v>0.94526014122301549</v>
      </c>
      <c r="D8415">
        <v>1.165537910606693</v>
      </c>
      <c r="E8415">
        <v>1.0523609948793711</v>
      </c>
      <c r="F8415">
        <v>1.1563826005548039</v>
      </c>
      <c r="G8415" s="1">
        <v>1.2149144954611319</v>
      </c>
      <c r="H8415" s="1">
        <f t="shared" si="917"/>
        <v>1.1058597162694377</v>
      </c>
      <c r="I8415" s="1">
        <f t="shared" si="918"/>
        <v>8.976333692545295E-2</v>
      </c>
      <c r="J8415" s="1">
        <f t="shared" si="919"/>
        <v>0.10905477919169426</v>
      </c>
      <c r="K8415" s="3">
        <v>0.99205852600516597</v>
      </c>
      <c r="L8415" s="3">
        <f t="shared" si="920"/>
        <v>1.0850802727066644</v>
      </c>
      <c r="M8415" s="3">
        <f t="shared" si="921"/>
        <v>9.3766390049667331E-2</v>
      </c>
      <c r="N8415" s="19">
        <f t="shared" si="922"/>
        <v>1.113044299003394</v>
      </c>
      <c r="O8415" s="19">
        <f t="shared" si="923"/>
        <v>1.1025455766827341</v>
      </c>
    </row>
    <row r="8416" spans="1:15" x14ac:dyDescent="0.5">
      <c r="A8416" s="6" t="s">
        <v>8413</v>
      </c>
      <c r="B8416">
        <v>1.1995361066314549</v>
      </c>
      <c r="C8416">
        <v>0.94651715778464252</v>
      </c>
      <c r="D8416">
        <v>1.1863033082204419</v>
      </c>
      <c r="E8416">
        <v>1.0764329423789269</v>
      </c>
      <c r="F8416">
        <v>1.1859936999251699</v>
      </c>
      <c r="G8416" s="1">
        <v>1.2528940517450491</v>
      </c>
      <c r="H8416" s="1">
        <f t="shared" si="917"/>
        <v>1.118956642988127</v>
      </c>
      <c r="I8416" s="1">
        <f t="shared" si="918"/>
        <v>0.10690242209257206</v>
      </c>
      <c r="J8416" s="1">
        <f t="shared" si="919"/>
        <v>0.13393740875692206</v>
      </c>
      <c r="K8416" s="3">
        <v>0.98653539535968271</v>
      </c>
      <c r="L8416" s="3">
        <f t="shared" si="920"/>
        <v>1.1028407502594617</v>
      </c>
      <c r="M8416" s="3">
        <f t="shared" si="921"/>
        <v>0.11789273395241437</v>
      </c>
      <c r="N8416" s="19">
        <f t="shared" si="922"/>
        <v>1.1341054687544254</v>
      </c>
      <c r="O8416" s="19">
        <f t="shared" si="923"/>
        <v>1.1236659008612222</v>
      </c>
    </row>
    <row r="8417" spans="1:15" x14ac:dyDescent="0.5">
      <c r="A8417" s="6" t="s">
        <v>8414</v>
      </c>
      <c r="B8417">
        <v>1.175258086876888</v>
      </c>
      <c r="C8417">
        <v>0.94582596482790071</v>
      </c>
      <c r="D8417">
        <v>1.173145434209131</v>
      </c>
      <c r="E8417">
        <v>1.0852441347041979</v>
      </c>
      <c r="F8417">
        <v>1.194327622904634</v>
      </c>
      <c r="G8417" s="1">
        <v>1.232978668680528</v>
      </c>
      <c r="H8417" s="1">
        <f t="shared" si="917"/>
        <v>1.1147602487045503</v>
      </c>
      <c r="I8417" s="1">
        <f t="shared" si="918"/>
        <v>9.5880344874489307E-2</v>
      </c>
      <c r="J8417" s="1">
        <f t="shared" si="919"/>
        <v>0.11821841997597771</v>
      </c>
      <c r="K8417" s="3">
        <v>0.95380240576422293</v>
      </c>
      <c r="L8417" s="3">
        <f t="shared" si="920"/>
        <v>1.1026606810700827</v>
      </c>
      <c r="M8417" s="3">
        <f t="shared" si="921"/>
        <v>0.1560682531373874</v>
      </c>
      <c r="N8417" s="19">
        <f t="shared" si="922"/>
        <v>1.134027624318519</v>
      </c>
      <c r="O8417" s="19">
        <f t="shared" si="923"/>
        <v>1.1262040623403966</v>
      </c>
    </row>
    <row r="8418" spans="1:15" x14ac:dyDescent="0.5">
      <c r="A8418" s="6" t="s">
        <v>8415</v>
      </c>
      <c r="B8418">
        <v>1.1715996894801679</v>
      </c>
      <c r="C8418">
        <v>0.97288761913949551</v>
      </c>
      <c r="D8418">
        <v>1.198541420156868</v>
      </c>
      <c r="E8418">
        <v>1.129331697081797</v>
      </c>
      <c r="F8418">
        <v>1.230902524047474</v>
      </c>
      <c r="G8418" s="1">
        <v>1.241267563964479</v>
      </c>
      <c r="H8418" s="1">
        <f t="shared" si="917"/>
        <v>1.1406525899811606</v>
      </c>
      <c r="I8418" s="1">
        <f t="shared" si="918"/>
        <v>8.105824795901756E-2</v>
      </c>
      <c r="J8418" s="1">
        <f t="shared" si="919"/>
        <v>0.10061497398331842</v>
      </c>
      <c r="K8418" s="3">
        <v>0.9637451771500698</v>
      </c>
      <c r="L8418" s="3">
        <f t="shared" si="920"/>
        <v>1.134463170081359</v>
      </c>
      <c r="M8418" s="3">
        <f t="shared" si="921"/>
        <v>0.17714017873077856</v>
      </c>
      <c r="N8418" s="19">
        <f t="shared" si="922"/>
        <v>1.1667782802697317</v>
      </c>
      <c r="O8418" s="19">
        <f t="shared" si="923"/>
        <v>1.1604256522923044</v>
      </c>
    </row>
    <row r="8419" spans="1:15" x14ac:dyDescent="0.5">
      <c r="A8419" s="6" t="s">
        <v>8416</v>
      </c>
      <c r="B8419">
        <v>1.1999144072880239</v>
      </c>
      <c r="C8419">
        <v>1.020574193353027</v>
      </c>
      <c r="D8419">
        <v>1.217488279065841</v>
      </c>
      <c r="E8419">
        <v>1.1982162184803371</v>
      </c>
      <c r="F8419">
        <v>1.2787840191648061</v>
      </c>
      <c r="G8419" s="1">
        <v>1.252739114112486</v>
      </c>
      <c r="H8419" s="1">
        <f t="shared" si="917"/>
        <v>1.1829954234704072</v>
      </c>
      <c r="I8419" s="1">
        <f t="shared" si="918"/>
        <v>5.5672956848233542E-2</v>
      </c>
      <c r="J8419" s="1">
        <f t="shared" si="919"/>
        <v>6.9743690642078748E-2</v>
      </c>
      <c r="K8419" s="3">
        <v>1.011027514768881</v>
      </c>
      <c r="L8419" s="3">
        <f t="shared" si="920"/>
        <v>1.1796116267068837</v>
      </c>
      <c r="M8419" s="3">
        <f t="shared" si="921"/>
        <v>0.16674532539951767</v>
      </c>
      <c r="N8419" s="19">
        <f t="shared" si="922"/>
        <v>1.2114191133776551</v>
      </c>
      <c r="O8419" s="19">
        <f t="shared" si="923"/>
        <v>1.2102052802400178</v>
      </c>
    </row>
    <row r="8420" spans="1:15" x14ac:dyDescent="0.5">
      <c r="A8420" s="6" t="s">
        <v>8417</v>
      </c>
      <c r="B8420">
        <v>1.2092485925760399</v>
      </c>
      <c r="C8420">
        <v>1.0500861387800651</v>
      </c>
      <c r="D8420">
        <v>1.187219472790471</v>
      </c>
      <c r="E8420">
        <v>1.2008131983134751</v>
      </c>
      <c r="F8420">
        <v>1.2691853224780749</v>
      </c>
      <c r="G8420" s="1">
        <v>1.2176824643086219</v>
      </c>
      <c r="H8420" s="1">
        <f t="shared" si="917"/>
        <v>1.1833105449876251</v>
      </c>
      <c r="I8420" s="1">
        <f t="shared" si="918"/>
        <v>2.8227325537214309E-2</v>
      </c>
      <c r="J8420" s="1">
        <f t="shared" si="919"/>
        <v>3.4371919320996813E-2</v>
      </c>
      <c r="K8420" s="3">
        <v>1.0408084862607201</v>
      </c>
      <c r="L8420" s="3">
        <f t="shared" si="920"/>
        <v>1.1781229354699423</v>
      </c>
      <c r="M8420" s="3">
        <f t="shared" si="921"/>
        <v>0.13193056265571729</v>
      </c>
      <c r="N8420" s="19">
        <f t="shared" si="922"/>
        <v>1.2037302948079176</v>
      </c>
      <c r="O8420" s="19">
        <f t="shared" si="923"/>
        <v>1.207032459211407</v>
      </c>
    </row>
    <row r="8421" spans="1:15" x14ac:dyDescent="0.5">
      <c r="A8421" s="6" t="s">
        <v>8418</v>
      </c>
      <c r="B8421">
        <v>1.1803788847002279</v>
      </c>
      <c r="C8421">
        <v>1.033851260856874</v>
      </c>
      <c r="D8421">
        <v>1.151370936483237</v>
      </c>
      <c r="E8421">
        <v>1.170232097976847</v>
      </c>
      <c r="F8421">
        <v>1.2249924991275229</v>
      </c>
      <c r="G8421" s="1">
        <v>1.1750480775931089</v>
      </c>
      <c r="H8421" s="1">
        <f t="shared" si="917"/>
        <v>1.1521651358289415</v>
      </c>
      <c r="I8421" s="1">
        <f t="shared" si="918"/>
        <v>1.9474047233062411E-2</v>
      </c>
      <c r="J8421" s="1">
        <f t="shared" si="919"/>
        <v>2.2882941764167386E-2</v>
      </c>
      <c r="K8421" s="3">
        <v>1.016039885683826</v>
      </c>
      <c r="L8421" s="3">
        <f t="shared" si="920"/>
        <v>1.1465223860546847</v>
      </c>
      <c r="M8421" s="3">
        <f t="shared" si="921"/>
        <v>0.12842261628640692</v>
      </c>
      <c r="N8421" s="19">
        <f t="shared" si="922"/>
        <v>1.1690566110942464</v>
      </c>
      <c r="O8421" s="19">
        <f t="shared" si="923"/>
        <v>1.1725937460164484</v>
      </c>
    </row>
    <row r="8422" spans="1:15" x14ac:dyDescent="0.5">
      <c r="A8422" s="6" t="s">
        <v>8419</v>
      </c>
      <c r="B8422">
        <v>1.1518644727113281</v>
      </c>
      <c r="C8422">
        <v>1.021514916634187</v>
      </c>
      <c r="D8422">
        <v>1.1221403101509331</v>
      </c>
      <c r="E8422">
        <v>1.146886666796354</v>
      </c>
      <c r="F8422">
        <v>1.1811969173518559</v>
      </c>
      <c r="G8422" s="1">
        <v>1.148283003655074</v>
      </c>
      <c r="H8422" s="1">
        <f t="shared" si="917"/>
        <v>1.1247206567289316</v>
      </c>
      <c r="I8422" s="1">
        <f t="shared" si="918"/>
        <v>2.0519633967533753E-2</v>
      </c>
      <c r="J8422" s="1">
        <f t="shared" si="919"/>
        <v>2.3562346926142341E-2</v>
      </c>
      <c r="K8422" s="3">
        <v>0.9940482706122159</v>
      </c>
      <c r="L8422" s="3">
        <f t="shared" si="920"/>
        <v>1.1192918935324525</v>
      </c>
      <c r="M8422" s="3">
        <f t="shared" si="921"/>
        <v>0.12599350214965052</v>
      </c>
      <c r="N8422" s="19">
        <f t="shared" si="922"/>
        <v>1.1388472889121055</v>
      </c>
      <c r="O8422" s="19">
        <f t="shared" si="923"/>
        <v>1.1421886846643399</v>
      </c>
    </row>
    <row r="8423" spans="1:15" x14ac:dyDescent="0.5">
      <c r="A8423" s="6" t="s">
        <v>8420</v>
      </c>
      <c r="B8423">
        <v>1.1348105896501981</v>
      </c>
      <c r="C8423">
        <v>1.001175174245871</v>
      </c>
      <c r="D8423">
        <v>1.0908480137439931</v>
      </c>
      <c r="E8423">
        <v>1.120413062202299</v>
      </c>
      <c r="F8423">
        <v>1.1559144229844049</v>
      </c>
      <c r="G8423" s="1">
        <v>1.114093790147014</v>
      </c>
      <c r="H8423" s="1">
        <f t="shared" si="917"/>
        <v>1.1006322525653531</v>
      </c>
      <c r="I8423" s="1">
        <f t="shared" si="918"/>
        <v>1.2082948222774446E-2</v>
      </c>
      <c r="J8423" s="1">
        <f t="shared" si="919"/>
        <v>1.346153758166091E-2</v>
      </c>
      <c r="K8423" s="3">
        <v>0.9737168951943741</v>
      </c>
      <c r="L8423" s="3">
        <f t="shared" si="920"/>
        <v>1.0937965851483842</v>
      </c>
      <c r="M8423" s="3">
        <f t="shared" si="921"/>
        <v>0.12332094733761366</v>
      </c>
      <c r="N8423" s="19">
        <f t="shared" si="922"/>
        <v>1.1123208673288869</v>
      </c>
      <c r="O8423" s="19">
        <f t="shared" si="923"/>
        <v>1.1166154380458657</v>
      </c>
    </row>
    <row r="8424" spans="1:15" x14ac:dyDescent="0.5">
      <c r="A8424" s="6" t="s">
        <v>8421</v>
      </c>
      <c r="B8424">
        <v>1.1096149351949001</v>
      </c>
      <c r="C8424">
        <v>0.98840109462356929</v>
      </c>
      <c r="D8424">
        <v>1.0625641307729949</v>
      </c>
      <c r="E8424">
        <v>1.082646853911525</v>
      </c>
      <c r="F8424">
        <v>1.1329531958744461</v>
      </c>
      <c r="G8424" s="1">
        <v>1.0844811340797049</v>
      </c>
      <c r="H8424" s="1">
        <f t="shared" si="917"/>
        <v>1.075236042075487</v>
      </c>
      <c r="I8424" s="1">
        <f t="shared" si="918"/>
        <v>8.5248988790048354E-3</v>
      </c>
      <c r="J8424" s="1">
        <f t="shared" si="919"/>
        <v>9.2450920042179696E-3</v>
      </c>
      <c r="K8424" s="3">
        <v>0.94945743117090842</v>
      </c>
      <c r="L8424" s="3">
        <f t="shared" si="920"/>
        <v>1.0683602634516045</v>
      </c>
      <c r="M8424" s="3">
        <f t="shared" si="921"/>
        <v>0.12523239944950498</v>
      </c>
      <c r="N8424" s="19">
        <f t="shared" si="922"/>
        <v>1.0843520972172116</v>
      </c>
      <c r="O8424" s="19">
        <f t="shared" si="923"/>
        <v>1.0887096905060549</v>
      </c>
    </row>
    <row r="8425" spans="1:15" x14ac:dyDescent="0.5">
      <c r="A8425" s="6" t="s">
        <v>8422</v>
      </c>
      <c r="B8425">
        <v>1.0687258741950849</v>
      </c>
      <c r="C8425">
        <v>0.95220439493657461</v>
      </c>
      <c r="D8425">
        <v>1.0194924042987861</v>
      </c>
      <c r="E8425">
        <v>1.034465338970457</v>
      </c>
      <c r="F8425">
        <v>1.086303572236675</v>
      </c>
      <c r="G8425" s="1">
        <v>1.0419649610250239</v>
      </c>
      <c r="H8425" s="1">
        <f t="shared" si="917"/>
        <v>1.0322383169275156</v>
      </c>
      <c r="I8425" s="1">
        <f t="shared" si="918"/>
        <v>9.3349051660430501E-3</v>
      </c>
      <c r="J8425" s="1">
        <f t="shared" si="919"/>
        <v>9.7266440975083412E-3</v>
      </c>
      <c r="K8425" s="3">
        <v>0.91620935337261744</v>
      </c>
      <c r="L8425" s="3">
        <f t="shared" si="920"/>
        <v>1.0249408054740017</v>
      </c>
      <c r="M8425" s="3">
        <f t="shared" si="921"/>
        <v>0.1186753351743657</v>
      </c>
      <c r="N8425" s="19">
        <f t="shared" si="922"/>
        <v>1.0394880875814869</v>
      </c>
      <c r="O8425" s="19">
        <f t="shared" si="923"/>
        <v>1.0434872242380273</v>
      </c>
    </row>
    <row r="8426" spans="1:15" x14ac:dyDescent="0.5">
      <c r="A8426" s="6" t="s">
        <v>8423</v>
      </c>
      <c r="B8426">
        <v>0.99635925907037293</v>
      </c>
      <c r="C8426">
        <v>0.89624586025909914</v>
      </c>
      <c r="D8426">
        <v>0.95017658010700712</v>
      </c>
      <c r="E8426">
        <v>0.96751959890058448</v>
      </c>
      <c r="F8426">
        <v>1.0354427653077121</v>
      </c>
      <c r="G8426" s="1">
        <v>0.9837073389484573</v>
      </c>
      <c r="H8426" s="1">
        <f t="shared" si="917"/>
        <v>0.96914881272895526</v>
      </c>
      <c r="I8426" s="1">
        <f t="shared" si="918"/>
        <v>1.4799651932112766E-2</v>
      </c>
      <c r="J8426" s="1">
        <f t="shared" si="919"/>
        <v>1.4558526219502044E-2</v>
      </c>
      <c r="K8426" s="3">
        <v>0.85937083104960099</v>
      </c>
      <c r="L8426" s="3">
        <f t="shared" si="920"/>
        <v>0.96370672346067165</v>
      </c>
      <c r="M8426" s="3">
        <f t="shared" si="921"/>
        <v>0.1214096274173502</v>
      </c>
      <c r="N8426" s="19">
        <f t="shared" si="922"/>
        <v>0.97719889610098609</v>
      </c>
      <c r="O8426" s="19">
        <f t="shared" si="923"/>
        <v>0.98260335929978204</v>
      </c>
    </row>
    <row r="8427" spans="1:15" x14ac:dyDescent="0.5">
      <c r="A8427" s="6" t="s">
        <v>8424</v>
      </c>
      <c r="B8427">
        <v>0.9283053992348248</v>
      </c>
      <c r="C8427">
        <v>0.8482411801961578</v>
      </c>
      <c r="D8427">
        <v>0.8968630570994558</v>
      </c>
      <c r="E8427">
        <v>0.92007031850975673</v>
      </c>
      <c r="F8427">
        <v>0.97510792793094436</v>
      </c>
      <c r="G8427" s="1">
        <v>0.9317027102193044</v>
      </c>
      <c r="H8427" s="1">
        <f t="shared" si="917"/>
        <v>0.91371757659422792</v>
      </c>
      <c r="I8427" s="1">
        <f t="shared" si="918"/>
        <v>1.9303511117664488E-2</v>
      </c>
      <c r="J8427" s="1">
        <f t="shared" si="919"/>
        <v>1.7985133625076477E-2</v>
      </c>
      <c r="K8427" s="3">
        <v>0.81323148064558048</v>
      </c>
      <c r="L8427" s="3">
        <f t="shared" si="920"/>
        <v>0.9108000120661085</v>
      </c>
      <c r="M8427" s="3">
        <f t="shared" si="921"/>
        <v>0.1199763336056219</v>
      </c>
      <c r="N8427" s="19">
        <f t="shared" si="922"/>
        <v>0.92331177844009871</v>
      </c>
      <c r="O8427" s="19">
        <f t="shared" si="923"/>
        <v>0.92860152270822738</v>
      </c>
    </row>
    <row r="8428" spans="1:15" x14ac:dyDescent="0.5">
      <c r="A8428" s="6" t="s">
        <v>8425</v>
      </c>
      <c r="B8428">
        <v>0.87457488410648798</v>
      </c>
      <c r="C8428">
        <v>0.81924068130573047</v>
      </c>
      <c r="D8428">
        <v>0.85773929241278291</v>
      </c>
      <c r="E8428">
        <v>0.88302761694268928</v>
      </c>
      <c r="F8428">
        <v>0.93999310087451371</v>
      </c>
      <c r="G8428" s="1">
        <v>0.89506290875814098</v>
      </c>
      <c r="H8428" s="1">
        <f t="shared" si="917"/>
        <v>0.87491511512844089</v>
      </c>
      <c r="I8428" s="1">
        <f t="shared" si="918"/>
        <v>2.2509919059939865E-2</v>
      </c>
      <c r="J8428" s="1">
        <f t="shared" si="919"/>
        <v>2.0147793629700095E-2</v>
      </c>
      <c r="K8428" s="3">
        <v>0.77413942419310988</v>
      </c>
      <c r="L8428" s="3">
        <f t="shared" si="920"/>
        <v>0.87498316133283149</v>
      </c>
      <c r="M8428" s="3">
        <f t="shared" si="921"/>
        <v>0.13026560072797175</v>
      </c>
      <c r="N8428" s="19">
        <f t="shared" si="922"/>
        <v>0.88613165733825172</v>
      </c>
      <c r="O8428" s="19">
        <f t="shared" si="923"/>
        <v>0.89181013032334544</v>
      </c>
    </row>
    <row r="8429" spans="1:15" x14ac:dyDescent="0.5">
      <c r="A8429" s="6" t="s">
        <v>8426</v>
      </c>
      <c r="B8429">
        <v>0.85187556666958042</v>
      </c>
      <c r="C8429">
        <v>0.80029661700314281</v>
      </c>
      <c r="D8429">
        <v>0.83544375606689147</v>
      </c>
      <c r="E8429">
        <v>0.86218105278671153</v>
      </c>
      <c r="F8429">
        <v>0.91756012053966662</v>
      </c>
      <c r="G8429" s="1">
        <v>0.87108322744980426</v>
      </c>
      <c r="H8429" s="1">
        <f t="shared" si="917"/>
        <v>0.85347142261319853</v>
      </c>
      <c r="I8429" s="1">
        <f t="shared" si="918"/>
        <v>2.0218280276347773E-2</v>
      </c>
      <c r="J8429" s="1">
        <f t="shared" si="919"/>
        <v>1.7611804836605738E-2</v>
      </c>
      <c r="K8429" s="3">
        <v>0.75531516872168203</v>
      </c>
      <c r="L8429" s="3">
        <f t="shared" si="920"/>
        <v>0.85379059380192213</v>
      </c>
      <c r="M8429" s="3">
        <f t="shared" si="921"/>
        <v>0.13037660192486647</v>
      </c>
      <c r="N8429" s="19">
        <f t="shared" si="922"/>
        <v>0.86448938916167806</v>
      </c>
      <c r="O8429" s="19">
        <f t="shared" si="923"/>
        <v>0.87029851578063533</v>
      </c>
    </row>
    <row r="8430" spans="1:15" x14ac:dyDescent="0.5">
      <c r="A8430" s="6" t="s">
        <v>8427</v>
      </c>
      <c r="B8430">
        <v>0.83987538418695873</v>
      </c>
      <c r="C8430">
        <v>0.79961841412382229</v>
      </c>
      <c r="D8430">
        <v>0.83297346939901273</v>
      </c>
      <c r="E8430">
        <v>0.8566247378395121</v>
      </c>
      <c r="F8430">
        <v>0.91135337185975318</v>
      </c>
      <c r="G8430" s="1">
        <v>0.8626074956089389</v>
      </c>
      <c r="H8430" s="1">
        <f t="shared" si="917"/>
        <v>0.84808907548181178</v>
      </c>
      <c r="I8430" s="1">
        <f t="shared" si="918"/>
        <v>1.683085319920407E-2</v>
      </c>
      <c r="J8430" s="1">
        <f t="shared" si="919"/>
        <v>1.4518420127127118E-2</v>
      </c>
      <c r="K8430" s="3">
        <v>0.74605169695627049</v>
      </c>
      <c r="L8430" s="3">
        <f t="shared" si="920"/>
        <v>0.84973181374078233</v>
      </c>
      <c r="M8430" s="3">
        <f t="shared" si="921"/>
        <v>0.13897175920583557</v>
      </c>
      <c r="N8430" s="19">
        <f t="shared" si="922"/>
        <v>0.85975449366417445</v>
      </c>
      <c r="O8430" s="19">
        <f t="shared" si="923"/>
        <v>0.86511069851720668</v>
      </c>
    </row>
    <row r="8431" spans="1:15" x14ac:dyDescent="0.5">
      <c r="A8431" s="6" t="s">
        <v>8428</v>
      </c>
      <c r="B8431">
        <v>0.84101348126356279</v>
      </c>
      <c r="C8431">
        <v>0.80977665466726612</v>
      </c>
      <c r="D8431">
        <v>0.84526404494792373</v>
      </c>
      <c r="E8431">
        <v>0.86716524365663727</v>
      </c>
      <c r="F8431">
        <v>0.91860031390368679</v>
      </c>
      <c r="G8431" s="1">
        <v>0.86645466672061544</v>
      </c>
      <c r="H8431" s="1">
        <f t="shared" si="917"/>
        <v>0.85636394768781532</v>
      </c>
      <c r="I8431" s="1">
        <f t="shared" si="918"/>
        <v>1.1645986132190606E-2</v>
      </c>
      <c r="J8431" s="1">
        <f t="shared" si="919"/>
        <v>1.0090719032800122E-2</v>
      </c>
      <c r="K8431" s="3">
        <v>0.74355930850423102</v>
      </c>
      <c r="L8431" s="3">
        <f t="shared" si="920"/>
        <v>0.85943404097266585</v>
      </c>
      <c r="M8431" s="3">
        <f t="shared" si="921"/>
        <v>0.15583791520481716</v>
      </c>
      <c r="N8431" s="19">
        <f t="shared" si="922"/>
        <v>0.86936551823374586</v>
      </c>
      <c r="O8431" s="19">
        <f t="shared" si="923"/>
        <v>0.87418581289091024</v>
      </c>
    </row>
    <row r="8432" spans="1:15" x14ac:dyDescent="0.5">
      <c r="A8432" s="6" t="s">
        <v>8429</v>
      </c>
      <c r="B8432">
        <v>0.843373067706775</v>
      </c>
      <c r="C8432">
        <v>0.84922812398535164</v>
      </c>
      <c r="D8432">
        <v>0.8816222277764435</v>
      </c>
      <c r="E8432">
        <v>0.90949730906278115</v>
      </c>
      <c r="F8432">
        <v>0.93856079747571064</v>
      </c>
      <c r="G8432" s="1">
        <v>0.883666682960913</v>
      </c>
      <c r="H8432" s="1">
        <f t="shared" si="917"/>
        <v>0.88445630520141238</v>
      </c>
      <c r="I8432" s="1">
        <f t="shared" si="918"/>
        <v>8.9357475587241886E-4</v>
      </c>
      <c r="J8432" s="1">
        <f t="shared" si="919"/>
        <v>-7.8962224049938801E-4</v>
      </c>
      <c r="K8432" s="3">
        <v>0.74201701972043888</v>
      </c>
      <c r="L8432" s="3">
        <f t="shared" si="920"/>
        <v>0.89267295270033986</v>
      </c>
      <c r="M8432" s="3">
        <f t="shared" si="921"/>
        <v>0.20303568378615072</v>
      </c>
      <c r="N8432" s="19">
        <f t="shared" si="922"/>
        <v>0.90136191844333757</v>
      </c>
      <c r="O8432" s="19">
        <f t="shared" si="923"/>
        <v>0.90530985657671637</v>
      </c>
    </row>
    <row r="8433" spans="1:15" x14ac:dyDescent="0.5">
      <c r="A8433" s="6" t="s">
        <v>8430</v>
      </c>
      <c r="B8433">
        <v>0.8526209851085802</v>
      </c>
      <c r="C8433">
        <v>0.93599610135787414</v>
      </c>
      <c r="D8433">
        <v>0.94700208186354018</v>
      </c>
      <c r="E8433">
        <v>0.98830506827082498</v>
      </c>
      <c r="F8433">
        <v>0.99164476868964391</v>
      </c>
      <c r="G8433" s="1">
        <v>0.91918814566246698</v>
      </c>
      <c r="H8433" s="1">
        <f t="shared" si="917"/>
        <v>0.94311380105809273</v>
      </c>
      <c r="I8433" s="1">
        <f t="shared" si="918"/>
        <v>2.6029116572627593E-2</v>
      </c>
      <c r="J8433" s="1">
        <f t="shared" si="919"/>
        <v>-2.3925655395625745E-2</v>
      </c>
      <c r="K8433" s="3">
        <v>0.7511733617966061</v>
      </c>
      <c r="L8433" s="3">
        <f t="shared" si="920"/>
        <v>0.96121236424799528</v>
      </c>
      <c r="M8433" s="3">
        <f t="shared" si="921"/>
        <v>0.27961455122560785</v>
      </c>
      <c r="N8433" s="19">
        <f t="shared" si="922"/>
        <v>0.96625561682601935</v>
      </c>
      <c r="O8433" s="19">
        <f t="shared" si="923"/>
        <v>0.97010632381851525</v>
      </c>
    </row>
    <row r="8434" spans="1:15" x14ac:dyDescent="0.5">
      <c r="A8434" s="6" t="s">
        <v>8431</v>
      </c>
      <c r="B8434">
        <v>0.85773379516467774</v>
      </c>
      <c r="C8434">
        <v>1.079002957404313</v>
      </c>
      <c r="D8434">
        <v>1.086631138468461</v>
      </c>
      <c r="E8434">
        <v>1.105272690842275</v>
      </c>
      <c r="F8434">
        <v>1.1007283314608269</v>
      </c>
      <c r="G8434" s="1">
        <v>1.017514033422489</v>
      </c>
      <c r="H8434" s="1">
        <f t="shared" si="917"/>
        <v>1.0458737826681106</v>
      </c>
      <c r="I8434" s="1">
        <f t="shared" si="918"/>
        <v>2.7871605023698107E-2</v>
      </c>
      <c r="J8434" s="1">
        <f t="shared" si="919"/>
        <v>-2.8359749245621568E-2</v>
      </c>
      <c r="K8434" s="3">
        <v>0.76346811681449811</v>
      </c>
      <c r="L8434" s="3">
        <f t="shared" si="920"/>
        <v>1.0835017801687972</v>
      </c>
      <c r="M8434" s="3">
        <f t="shared" si="921"/>
        <v>0.41918405799263847</v>
      </c>
      <c r="N8434" s="19">
        <f t="shared" si="922"/>
        <v>1.0844015447216941</v>
      </c>
      <c r="O8434" s="19">
        <f t="shared" si="923"/>
        <v>1.0839556259723409</v>
      </c>
    </row>
    <row r="8435" spans="1:15" x14ac:dyDescent="0.5">
      <c r="A8435" s="6" t="s">
        <v>8432</v>
      </c>
      <c r="B8435">
        <v>0.90955427539016798</v>
      </c>
      <c r="C8435">
        <v>1.1756089548071029</v>
      </c>
      <c r="D8435">
        <v>1.158232877204241</v>
      </c>
      <c r="E8435">
        <v>1.1482774008106</v>
      </c>
      <c r="F8435">
        <v>1.16293225685559</v>
      </c>
      <c r="G8435" s="1">
        <v>1.124641075663398</v>
      </c>
      <c r="H8435" s="1">
        <f t="shared" si="917"/>
        <v>1.1109211530135403</v>
      </c>
      <c r="I8435" s="1">
        <f t="shared" si="918"/>
        <v>1.2199378936755106E-2</v>
      </c>
      <c r="J8435" s="1">
        <f t="shared" si="919"/>
        <v>1.3719922649857663E-2</v>
      </c>
      <c r="K8435" s="3">
        <v>0.79975018316045254</v>
      </c>
      <c r="L8435" s="3">
        <f t="shared" si="920"/>
        <v>1.1511945285382148</v>
      </c>
      <c r="M8435" s="3">
        <f t="shared" si="921"/>
        <v>0.43944265694185225</v>
      </c>
      <c r="N8435" s="19">
        <f t="shared" si="922"/>
        <v>1.1463116432844371</v>
      </c>
      <c r="O8435" s="19">
        <f t="shared" si="923"/>
        <v>1.1439273965004764</v>
      </c>
    </row>
    <row r="8436" spans="1:15" x14ac:dyDescent="0.5">
      <c r="A8436" s="6" t="s">
        <v>8433</v>
      </c>
      <c r="B8436">
        <v>0.97139620839715424</v>
      </c>
      <c r="C8436">
        <v>1.1992369993519469</v>
      </c>
      <c r="D8436">
        <v>1.1839739238260949</v>
      </c>
      <c r="E8436">
        <v>1.130149404140163</v>
      </c>
      <c r="F8436">
        <v>1.1742222487885789</v>
      </c>
      <c r="G8436" s="1">
        <v>1.175724656459181</v>
      </c>
      <c r="H8436" s="1">
        <f t="shared" si="917"/>
        <v>1.1317957569007877</v>
      </c>
      <c r="I8436" s="1">
        <f t="shared" si="918"/>
        <v>3.7363254497604755E-2</v>
      </c>
      <c r="J8436" s="1">
        <f t="shared" si="919"/>
        <v>4.3928899558393297E-2</v>
      </c>
      <c r="K8436" s="3">
        <v>0.8401848776122145</v>
      </c>
      <c r="L8436" s="3">
        <f t="shared" si="920"/>
        <v>1.1638756666015142</v>
      </c>
      <c r="M8436" s="3">
        <f t="shared" si="921"/>
        <v>0.38526138426725942</v>
      </c>
      <c r="N8436" s="19">
        <f t="shared" si="922"/>
        <v>1.1568034000514278</v>
      </c>
      <c r="O8436" s="19">
        <f t="shared" si="923"/>
        <v>1.1513692952964942</v>
      </c>
    </row>
    <row r="8437" spans="1:15" x14ac:dyDescent="0.5">
      <c r="A8437" s="6" t="s">
        <v>8434</v>
      </c>
      <c r="B8437">
        <v>1.0023321919030621</v>
      </c>
      <c r="C8437">
        <v>1.211089085572161</v>
      </c>
      <c r="D8437">
        <v>1.1926600993012311</v>
      </c>
      <c r="E8437">
        <v>1.112049396706541</v>
      </c>
      <c r="F8437">
        <v>1.177190090098807</v>
      </c>
      <c r="G8437" s="1">
        <v>1.2112072507235001</v>
      </c>
      <c r="H8437" s="1">
        <f t="shared" si="917"/>
        <v>1.1390641727163604</v>
      </c>
      <c r="I8437" s="1">
        <f t="shared" si="918"/>
        <v>5.95629509021234E-2</v>
      </c>
      <c r="J8437" s="1">
        <f t="shared" si="919"/>
        <v>7.2143078007139705E-2</v>
      </c>
      <c r="K8437" s="3">
        <v>0.86541635419490948</v>
      </c>
      <c r="L8437" s="3">
        <f t="shared" si="920"/>
        <v>1.1664105688790201</v>
      </c>
      <c r="M8437" s="3">
        <f t="shared" si="921"/>
        <v>0.347802780967923</v>
      </c>
      <c r="N8437" s="19">
        <f t="shared" si="922"/>
        <v>1.1574748655403919</v>
      </c>
      <c r="O8437" s="19">
        <f t="shared" si="923"/>
        <v>1.1504378187882243</v>
      </c>
    </row>
    <row r="8438" spans="1:15" x14ac:dyDescent="0.5">
      <c r="A8438" s="6" t="s">
        <v>8435</v>
      </c>
      <c r="B8438">
        <v>1.0066644373442959</v>
      </c>
      <c r="C8438">
        <v>1.164589441921146</v>
      </c>
      <c r="D8438">
        <v>1.157515474777514</v>
      </c>
      <c r="E8438">
        <v>1.043223562417454</v>
      </c>
      <c r="F8438">
        <v>1.1097504845244359</v>
      </c>
      <c r="G8438" s="1">
        <v>1.185868246344699</v>
      </c>
      <c r="H8438" s="1">
        <f t="shared" si="917"/>
        <v>1.0963486801969693</v>
      </c>
      <c r="I8438" s="1">
        <f t="shared" si="918"/>
        <v>7.5488627361145186E-2</v>
      </c>
      <c r="J8438" s="1">
        <f t="shared" si="919"/>
        <v>8.9519566147729712E-2</v>
      </c>
      <c r="K8438" s="3">
        <v>0.86538957177259834</v>
      </c>
      <c r="L8438" s="3">
        <f t="shared" si="920"/>
        <v>1.1142855287675038</v>
      </c>
      <c r="M8438" s="3">
        <f t="shared" si="921"/>
        <v>0.28761145860018372</v>
      </c>
      <c r="N8438" s="19">
        <f t="shared" si="922"/>
        <v>1.1042247461367753</v>
      </c>
      <c r="O8438" s="19">
        <f t="shared" si="923"/>
        <v>1.0935666004086277</v>
      </c>
    </row>
    <row r="8439" spans="1:15" x14ac:dyDescent="0.5">
      <c r="A8439" s="6" t="s">
        <v>8436</v>
      </c>
      <c r="B8439">
        <v>1.0182633144006921</v>
      </c>
      <c r="C8439">
        <v>1.173820855545322</v>
      </c>
      <c r="D8439">
        <v>1.169569814174205</v>
      </c>
      <c r="E8439">
        <v>1.046719809343118</v>
      </c>
      <c r="F8439">
        <v>1.105235634801381</v>
      </c>
      <c r="G8439" s="1">
        <v>1.198149600278128</v>
      </c>
      <c r="H8439" s="1">
        <f t="shared" si="917"/>
        <v>1.1027218856529435</v>
      </c>
      <c r="I8439" s="1">
        <f t="shared" si="918"/>
        <v>7.9645909494968539E-2</v>
      </c>
      <c r="J8439" s="1">
        <f t="shared" si="919"/>
        <v>9.5427714625184512E-2</v>
      </c>
      <c r="K8439" s="3">
        <v>0.86562168609929435</v>
      </c>
      <c r="L8439" s="3">
        <f t="shared" si="920"/>
        <v>1.119613599903394</v>
      </c>
      <c r="M8439" s="3">
        <f t="shared" si="921"/>
        <v>0.29342138474909302</v>
      </c>
      <c r="N8439" s="19">
        <f t="shared" si="922"/>
        <v>1.1087721487750084</v>
      </c>
      <c r="O8439" s="19">
        <f t="shared" si="923"/>
        <v>1.096612615695169</v>
      </c>
    </row>
    <row r="8440" spans="1:15" x14ac:dyDescent="0.5">
      <c r="A8440" s="6" t="s">
        <v>8437</v>
      </c>
      <c r="B8440">
        <v>1.013091075356316</v>
      </c>
      <c r="C8440">
        <v>1.1908070432951809</v>
      </c>
      <c r="D8440">
        <v>1.1961859538523141</v>
      </c>
      <c r="E8440">
        <v>1.068343150060612</v>
      </c>
      <c r="F8440">
        <v>1.1558087736293829</v>
      </c>
      <c r="G8440" s="1">
        <v>1.1981951701700579</v>
      </c>
      <c r="H8440" s="1">
        <f t="shared" si="917"/>
        <v>1.1248471992387614</v>
      </c>
      <c r="I8440" s="1">
        <f t="shared" si="918"/>
        <v>6.1215378560478061E-2</v>
      </c>
      <c r="J8440" s="1">
        <f t="shared" si="919"/>
        <v>7.3347970931296524E-2</v>
      </c>
      <c r="K8440" s="3">
        <v>0.86743261069475208</v>
      </c>
      <c r="L8440" s="3">
        <f t="shared" si="920"/>
        <v>1.1471984240152504</v>
      </c>
      <c r="M8440" s="3">
        <f t="shared" si="921"/>
        <v>0.32252166897025664</v>
      </c>
      <c r="N8440" s="19">
        <f t="shared" si="922"/>
        <v>1.1384767001592642</v>
      </c>
      <c r="O8440" s="19">
        <f t="shared" si="923"/>
        <v>1.1269348494206544</v>
      </c>
    </row>
    <row r="8441" spans="1:15" x14ac:dyDescent="0.5">
      <c r="A8441" s="6" t="s">
        <v>8438</v>
      </c>
      <c r="B8441">
        <v>1.009713527855816</v>
      </c>
      <c r="C8441">
        <v>1.1872677003401171</v>
      </c>
      <c r="D8441">
        <v>1.1899556750256319</v>
      </c>
      <c r="E8441">
        <v>1.0780656478598361</v>
      </c>
      <c r="F8441">
        <v>1.1662309315746879</v>
      </c>
      <c r="G8441" s="1">
        <v>1.174331826115238</v>
      </c>
      <c r="H8441" s="1">
        <f t="shared" si="917"/>
        <v>1.1262466965312179</v>
      </c>
      <c r="I8441" s="1">
        <f t="shared" si="918"/>
        <v>4.0946799290187581E-2</v>
      </c>
      <c r="J8441" s="1">
        <f t="shared" si="919"/>
        <v>4.8085129584020114E-2</v>
      </c>
      <c r="K8441" s="3">
        <v>0.86336114144443243</v>
      </c>
      <c r="L8441" s="3">
        <f t="shared" si="920"/>
        <v>1.1495533302662981</v>
      </c>
      <c r="M8441" s="3">
        <f t="shared" si="921"/>
        <v>0.33148606658744967</v>
      </c>
      <c r="N8441" s="19">
        <f t="shared" si="922"/>
        <v>1.1420104562515343</v>
      </c>
      <c r="O8441" s="19">
        <f t="shared" si="923"/>
        <v>1.1324214124967149</v>
      </c>
    </row>
    <row r="8442" spans="1:15" x14ac:dyDescent="0.5">
      <c r="A8442" s="6" t="s">
        <v>8439</v>
      </c>
      <c r="B8442">
        <v>1.007679203294688</v>
      </c>
      <c r="C8442">
        <v>1.2077270722786391</v>
      </c>
      <c r="D8442">
        <v>1.203746410099551</v>
      </c>
      <c r="E8442">
        <v>1.1244817341647719</v>
      </c>
      <c r="F8442">
        <v>1.205113214631216</v>
      </c>
      <c r="G8442" s="1">
        <v>1.1542234411554819</v>
      </c>
      <c r="H8442" s="1">
        <f t="shared" si="917"/>
        <v>1.1497495268937732</v>
      </c>
      <c r="I8442" s="1">
        <f t="shared" si="918"/>
        <v>3.8761249357662855E-3</v>
      </c>
      <c r="J8442" s="1">
        <f t="shared" si="919"/>
        <v>4.4739142617087335E-3</v>
      </c>
      <c r="K8442" s="3">
        <v>0.87180409718085927</v>
      </c>
      <c r="L8442" s="3">
        <f t="shared" si="920"/>
        <v>1.1781635916135902</v>
      </c>
      <c r="M8442" s="3">
        <f t="shared" si="921"/>
        <v>0.35140864263359317</v>
      </c>
      <c r="N8442" s="19">
        <f t="shared" si="922"/>
        <v>1.1722508954805804</v>
      </c>
      <c r="O8442" s="19">
        <f t="shared" si="923"/>
        <v>1.1659517925567864</v>
      </c>
    </row>
    <row r="8443" spans="1:15" x14ac:dyDescent="0.5">
      <c r="A8443" s="6" t="s">
        <v>8440</v>
      </c>
      <c r="B8443">
        <v>1.060035183436064</v>
      </c>
      <c r="C8443">
        <v>1.2338567640589619</v>
      </c>
      <c r="D8443">
        <v>1.2257403556216699</v>
      </c>
      <c r="E8443">
        <v>1.1947542809417371</v>
      </c>
      <c r="F8443">
        <v>1.2619057800617339</v>
      </c>
      <c r="G8443" s="1">
        <v>1.16804612966891</v>
      </c>
      <c r="H8443" s="1">
        <f t="shared" si="917"/>
        <v>1.1952584728240334</v>
      </c>
      <c r="I8443" s="1">
        <f t="shared" si="918"/>
        <v>2.3297318884860269E-2</v>
      </c>
      <c r="J8443" s="1">
        <f t="shared" si="919"/>
        <v>-2.7212343155123442E-2</v>
      </c>
      <c r="K8443" s="3">
        <v>0.93822423398280064</v>
      </c>
      <c r="L8443" s="3">
        <f t="shared" si="920"/>
        <v>1.2223031307016272</v>
      </c>
      <c r="M8443" s="3">
        <f t="shared" si="921"/>
        <v>0.30278358459459093</v>
      </c>
      <c r="N8443" s="19">
        <f t="shared" si="922"/>
        <v>1.2199924040301604</v>
      </c>
      <c r="O8443" s="19">
        <f t="shared" si="923"/>
        <v>1.2188428137118583</v>
      </c>
    </row>
    <row r="8444" spans="1:15" x14ac:dyDescent="0.5">
      <c r="A8444" s="6" t="s">
        <v>8441</v>
      </c>
      <c r="B8444">
        <v>1.1169886028911009</v>
      </c>
      <c r="C8444">
        <v>1.2200323007344791</v>
      </c>
      <c r="D8444">
        <v>1.198169677988401</v>
      </c>
      <c r="E8444">
        <v>1.19683180461634</v>
      </c>
      <c r="F8444">
        <v>1.2475323362385931</v>
      </c>
      <c r="G8444" s="1">
        <v>1.173643184630714</v>
      </c>
      <c r="H8444" s="1">
        <f t="shared" si="917"/>
        <v>1.1959109444937828</v>
      </c>
      <c r="I8444" s="1">
        <f t="shared" si="918"/>
        <v>1.8973194029218734E-2</v>
      </c>
      <c r="J8444" s="1">
        <f t="shared" si="919"/>
        <v>-2.2267759863068726E-2</v>
      </c>
      <c r="K8444" s="3">
        <v>0.97641082813754243</v>
      </c>
      <c r="L8444" s="3">
        <f t="shared" si="920"/>
        <v>1.2116954128143191</v>
      </c>
      <c r="M8444" s="3">
        <f t="shared" si="921"/>
        <v>0.24096884005841163</v>
      </c>
      <c r="N8444" s="19">
        <f t="shared" si="922"/>
        <v>1.210028035230287</v>
      </c>
      <c r="O8444" s="19">
        <f t="shared" si="923"/>
        <v>1.2123997066786645</v>
      </c>
    </row>
    <row r="8445" spans="1:15" x14ac:dyDescent="0.5">
      <c r="A8445" s="6" t="s">
        <v>8442</v>
      </c>
      <c r="B8445">
        <v>1.1082966340893221</v>
      </c>
      <c r="C8445">
        <v>1.1753292150003101</v>
      </c>
      <c r="D8445">
        <v>1.156448514795599</v>
      </c>
      <c r="E8445">
        <v>1.167081653557646</v>
      </c>
      <c r="F8445">
        <v>1.205647196657029</v>
      </c>
      <c r="G8445" s="1">
        <v>1.14381661812952</v>
      </c>
      <c r="H8445" s="1">
        <f t="shared" si="917"/>
        <v>1.1625606428199813</v>
      </c>
      <c r="I8445" s="1">
        <f t="shared" si="918"/>
        <v>1.6387263826533115E-2</v>
      </c>
      <c r="J8445" s="1">
        <f t="shared" si="919"/>
        <v>-1.8744024690461325E-2</v>
      </c>
      <c r="K8445" s="3">
        <v>0.96473504465750626</v>
      </c>
      <c r="L8445" s="3">
        <f t="shared" si="920"/>
        <v>1.1734134445661131</v>
      </c>
      <c r="M8445" s="3">
        <f t="shared" si="921"/>
        <v>0.2163064367405565</v>
      </c>
      <c r="N8445" s="19">
        <f t="shared" si="922"/>
        <v>1.1730302904792738</v>
      </c>
      <c r="O8445" s="19">
        <f t="shared" si="923"/>
        <v>1.1763466456160088</v>
      </c>
    </row>
    <row r="8446" spans="1:15" x14ac:dyDescent="0.5">
      <c r="A8446" s="6" t="s">
        <v>8443</v>
      </c>
      <c r="B8446">
        <v>1.0937160832769259</v>
      </c>
      <c r="C8446">
        <v>1.1497278870667269</v>
      </c>
      <c r="D8446">
        <v>1.1334802450416099</v>
      </c>
      <c r="E8446">
        <v>1.144691467943312</v>
      </c>
      <c r="F8446">
        <v>1.1654116962903149</v>
      </c>
      <c r="G8446" s="1">
        <v>1.111690648493155</v>
      </c>
      <c r="H8446" s="1">
        <f t="shared" si="917"/>
        <v>1.1374054759237779</v>
      </c>
      <c r="I8446" s="1">
        <f t="shared" si="918"/>
        <v>2.3131279790360903E-2</v>
      </c>
      <c r="J8446" s="1">
        <f t="shared" si="919"/>
        <v>-2.5714827430622922E-2</v>
      </c>
      <c r="K8446" s="3">
        <v>0.9440138362038033</v>
      </c>
      <c r="L8446" s="3">
        <f t="shared" si="920"/>
        <v>1.1461433544531485</v>
      </c>
      <c r="M8446" s="3">
        <f t="shared" si="921"/>
        <v>0.21411711406919193</v>
      </c>
      <c r="N8446" s="19">
        <f t="shared" si="922"/>
        <v>1.1454264479304326</v>
      </c>
      <c r="O8446" s="19">
        <f t="shared" si="923"/>
        <v>1.1478156885081972</v>
      </c>
    </row>
    <row r="8447" spans="1:15" x14ac:dyDescent="0.5">
      <c r="A8447" s="6" t="s">
        <v>8444</v>
      </c>
      <c r="B8447">
        <v>1.0705688118531009</v>
      </c>
      <c r="C8447">
        <v>1.1187504796496739</v>
      </c>
      <c r="D8447">
        <v>1.1041401946032661</v>
      </c>
      <c r="E8447">
        <v>1.1209388385110819</v>
      </c>
      <c r="F8447">
        <v>1.147740181458675</v>
      </c>
      <c r="G8447" s="1">
        <v>1.079841851023003</v>
      </c>
      <c r="H8447" s="1">
        <f t="shared" si="917"/>
        <v>1.1124277012151595</v>
      </c>
      <c r="I8447" s="1">
        <f t="shared" si="918"/>
        <v>3.0176502384387016E-2</v>
      </c>
      <c r="J8447" s="1">
        <f t="shared" si="919"/>
        <v>-3.258585019215654E-2</v>
      </c>
      <c r="K8447" s="3">
        <v>0.93197202628551579</v>
      </c>
      <c r="L8447" s="3">
        <f t="shared" si="920"/>
        <v>1.1207994790875713</v>
      </c>
      <c r="M8447" s="3">
        <f t="shared" si="921"/>
        <v>0.20261064439310428</v>
      </c>
      <c r="N8447" s="19">
        <f t="shared" si="922"/>
        <v>1.1212092789751507</v>
      </c>
      <c r="O8447" s="19">
        <f t="shared" si="923"/>
        <v>1.1246230958495276</v>
      </c>
    </row>
    <row r="8448" spans="1:15" x14ac:dyDescent="0.5">
      <c r="A8448" s="6" t="s">
        <v>8445</v>
      </c>
      <c r="B8448">
        <v>1.06399775500935</v>
      </c>
      <c r="C8448">
        <v>1.10247179797704</v>
      </c>
      <c r="D8448">
        <v>1.076614785572769</v>
      </c>
      <c r="E8448">
        <v>1.088243497436501</v>
      </c>
      <c r="F8448">
        <v>1.1255707208007839</v>
      </c>
      <c r="G8448" s="1">
        <v>1.0497944045750409</v>
      </c>
      <c r="H8448" s="1">
        <f t="shared" si="917"/>
        <v>1.0913797113592889</v>
      </c>
      <c r="I8448" s="1">
        <f t="shared" si="918"/>
        <v>3.9612810473191477E-2</v>
      </c>
      <c r="J8448" s="1">
        <f t="shared" si="919"/>
        <v>-4.1585306784247988E-2</v>
      </c>
      <c r="K8448" s="3">
        <v>0.91167825447071682</v>
      </c>
      <c r="L8448" s="3">
        <f t="shared" si="920"/>
        <v>1.0968561026292767</v>
      </c>
      <c r="M8448" s="3">
        <f t="shared" si="921"/>
        <v>0.20311754421088674</v>
      </c>
      <c r="N8448" s="19">
        <f t="shared" si="922"/>
        <v>1.0957329635597239</v>
      </c>
      <c r="O8448" s="19">
        <f t="shared" si="923"/>
        <v>1.099556599157115</v>
      </c>
    </row>
    <row r="8449" spans="1:15" x14ac:dyDescent="0.5">
      <c r="A8449" s="6" t="s">
        <v>8446</v>
      </c>
      <c r="B8449">
        <v>1.0081175719609139</v>
      </c>
      <c r="C8449">
        <v>1.053332449756091</v>
      </c>
      <c r="D8449">
        <v>1.0291004403933059</v>
      </c>
      <c r="E8449">
        <v>1.043258774683125</v>
      </c>
      <c r="F8449">
        <v>1.083048364680786</v>
      </c>
      <c r="G8449" s="1">
        <v>1.0029086150006099</v>
      </c>
      <c r="H8449" s="1">
        <f t="shared" si="917"/>
        <v>1.0433715202948444</v>
      </c>
      <c r="I8449" s="1">
        <f t="shared" si="918"/>
        <v>4.0345555605990936E-2</v>
      </c>
      <c r="J8449" s="1">
        <f t="shared" si="919"/>
        <v>-4.0462905294234464E-2</v>
      </c>
      <c r="K8449" s="3">
        <v>0.87126574343945484</v>
      </c>
      <c r="L8449" s="3">
        <f t="shared" si="920"/>
        <v>1.0504223099616303</v>
      </c>
      <c r="M8449" s="3">
        <f t="shared" si="921"/>
        <v>0.20562792451236236</v>
      </c>
      <c r="N8449" s="19">
        <f t="shared" si="922"/>
        <v>1.0498402820027384</v>
      </c>
      <c r="O8449" s="19">
        <f t="shared" si="923"/>
        <v>1.0539882503246247</v>
      </c>
    </row>
    <row r="8450" spans="1:15" x14ac:dyDescent="0.5">
      <c r="A8450" s="6" t="s">
        <v>8447</v>
      </c>
      <c r="B8450">
        <v>0.94794380426469482</v>
      </c>
      <c r="C8450">
        <v>0.98287034259034001</v>
      </c>
      <c r="D8450">
        <v>0.96245696272549242</v>
      </c>
      <c r="E8450">
        <v>0.96705250970125323</v>
      </c>
      <c r="F8450">
        <v>1.0341453912280369</v>
      </c>
      <c r="G8450" s="1">
        <v>0.94518335648506591</v>
      </c>
      <c r="H8450" s="1">
        <f t="shared" ref="H8450:H8513" si="924">AVERAGE(B8450:F8450)</f>
        <v>0.97889380210196353</v>
      </c>
      <c r="I8450" s="1">
        <f t="shared" ref="I8450:I8513" si="925">ABS(G8450-H8450)/G8450</f>
        <v>3.5665509115881532E-2</v>
      </c>
      <c r="J8450" s="1">
        <f t="shared" ref="J8450:J8513" si="926">G8450-H8450</f>
        <v>-3.3710445616897622E-2</v>
      </c>
      <c r="K8450" s="3">
        <v>0.82733634867037542</v>
      </c>
      <c r="L8450" s="3">
        <f t="shared" si="920"/>
        <v>0.98508380166941722</v>
      </c>
      <c r="M8450" s="3">
        <f t="shared" si="921"/>
        <v>0.19066907099217881</v>
      </c>
      <c r="N8450" s="19">
        <f t="shared" si="922"/>
        <v>0.98552649348523269</v>
      </c>
      <c r="O8450" s="19">
        <f t="shared" si="923"/>
        <v>0.99014039963718081</v>
      </c>
    </row>
    <row r="8451" spans="1:15" x14ac:dyDescent="0.5">
      <c r="A8451" s="6" t="s">
        <v>8448</v>
      </c>
      <c r="B8451">
        <v>0.89251540933145213</v>
      </c>
      <c r="C8451">
        <v>0.92658040989120982</v>
      </c>
      <c r="D8451">
        <v>0.90793827559113605</v>
      </c>
      <c r="E8451">
        <v>0.92141982106761844</v>
      </c>
      <c r="F8451">
        <v>0.98710486497668304</v>
      </c>
      <c r="G8451" s="1">
        <v>0.89528539705403631</v>
      </c>
      <c r="H8451" s="1">
        <f t="shared" si="924"/>
        <v>0.92711175617161989</v>
      </c>
      <c r="I8451" s="1">
        <f t="shared" si="925"/>
        <v>3.5548841991960525E-2</v>
      </c>
      <c r="J8451" s="1">
        <f t="shared" si="926"/>
        <v>-3.182635911758358E-2</v>
      </c>
      <c r="K8451" s="3">
        <v>0.78454371893716579</v>
      </c>
      <c r="L8451" s="3">
        <f t="shared" ref="L8451:L8514" si="927">SUM(C8451:F8451,H8451)/5</f>
        <v>0.93403102553965345</v>
      </c>
      <c r="M8451" s="3">
        <f t="shared" ref="M8451:M8514" si="928">ABS(K8451-L8451)/K8451</f>
        <v>0.19054044152568139</v>
      </c>
      <c r="N8451" s="19">
        <f t="shared" ref="N8451:N8514" si="929">(L8451+H8451+F8451+E8451+D8451)/5</f>
        <v>0.93552114866934222</v>
      </c>
      <c r="O8451" s="19">
        <f t="shared" ref="O8451:O8514" si="930">(N8451+L8451+H8451+F8451+E8451)/5</f>
        <v>0.94103772328498336</v>
      </c>
    </row>
    <row r="8452" spans="1:15" x14ac:dyDescent="0.5">
      <c r="A8452" s="6" t="s">
        <v>8449</v>
      </c>
      <c r="B8452">
        <v>0.85191039333475449</v>
      </c>
      <c r="C8452">
        <v>0.89493930014637701</v>
      </c>
      <c r="D8452">
        <v>0.87147636470593115</v>
      </c>
      <c r="E8452">
        <v>0.88957499164078935</v>
      </c>
      <c r="F8452">
        <v>0.94616483433961973</v>
      </c>
      <c r="G8452" s="1">
        <v>0.84885477028253398</v>
      </c>
      <c r="H8452" s="1">
        <f t="shared" si="924"/>
        <v>0.89081317683349448</v>
      </c>
      <c r="I8452" s="1">
        <f t="shared" si="925"/>
        <v>4.9429428943416329E-2</v>
      </c>
      <c r="J8452" s="1">
        <f t="shared" si="926"/>
        <v>-4.1958406550960503E-2</v>
      </c>
      <c r="K8452" s="3">
        <v>0.75653688002629627</v>
      </c>
      <c r="L8452" s="3">
        <f t="shared" si="927"/>
        <v>0.89859373353324234</v>
      </c>
      <c r="M8452" s="3">
        <f t="shared" si="928"/>
        <v>0.18777254256528561</v>
      </c>
      <c r="N8452" s="19">
        <f t="shared" si="929"/>
        <v>0.89932462021061532</v>
      </c>
      <c r="O8452" s="19">
        <f t="shared" si="930"/>
        <v>0.9048942713115522</v>
      </c>
    </row>
    <row r="8453" spans="1:15" x14ac:dyDescent="0.5">
      <c r="A8453" s="6" t="s">
        <v>8450</v>
      </c>
      <c r="B8453">
        <v>0.83785671564962438</v>
      </c>
      <c r="C8453">
        <v>0.87722566806092628</v>
      </c>
      <c r="D8453">
        <v>0.84923179301216833</v>
      </c>
      <c r="E8453">
        <v>0.86739096330837595</v>
      </c>
      <c r="F8453">
        <v>0.91375463077176133</v>
      </c>
      <c r="G8453" s="1">
        <v>0.82222184903109707</v>
      </c>
      <c r="H8453" s="1">
        <f t="shared" si="924"/>
        <v>0.86909195416057128</v>
      </c>
      <c r="I8453" s="1">
        <f t="shared" si="925"/>
        <v>5.7004207787357812E-2</v>
      </c>
      <c r="J8453" s="1">
        <f t="shared" si="926"/>
        <v>-4.6870105129474204E-2</v>
      </c>
      <c r="K8453" s="3">
        <v>0.74457595843397861</v>
      </c>
      <c r="L8453" s="3">
        <f t="shared" si="927"/>
        <v>0.8753390018627607</v>
      </c>
      <c r="M8453" s="3">
        <f t="shared" si="928"/>
        <v>0.17562082410478047</v>
      </c>
      <c r="N8453" s="19">
        <f t="shared" si="929"/>
        <v>0.87496166862312763</v>
      </c>
      <c r="O8453" s="19">
        <f t="shared" si="930"/>
        <v>0.88010764374531936</v>
      </c>
    </row>
    <row r="8454" spans="1:15" x14ac:dyDescent="0.5">
      <c r="A8454" s="6" t="s">
        <v>8451</v>
      </c>
      <c r="B8454">
        <v>0.83407434810531234</v>
      </c>
      <c r="C8454">
        <v>0.86849603393899999</v>
      </c>
      <c r="D8454">
        <v>0.84664908431753538</v>
      </c>
      <c r="E8454">
        <v>0.86482829286230278</v>
      </c>
      <c r="F8454">
        <v>0.90271276389542476</v>
      </c>
      <c r="G8454" s="1">
        <v>0.81204099905747151</v>
      </c>
      <c r="H8454" s="1">
        <f t="shared" si="924"/>
        <v>0.86335210462391498</v>
      </c>
      <c r="I8454" s="1">
        <f t="shared" si="925"/>
        <v>6.3187826262466787E-2</v>
      </c>
      <c r="J8454" s="1">
        <f t="shared" si="926"/>
        <v>-5.1311105566443471E-2</v>
      </c>
      <c r="K8454" s="3">
        <v>0.74131364297287528</v>
      </c>
      <c r="L8454" s="3">
        <f t="shared" si="927"/>
        <v>0.86920765592763571</v>
      </c>
      <c r="M8454" s="3">
        <f t="shared" si="928"/>
        <v>0.17252348471811424</v>
      </c>
      <c r="N8454" s="19">
        <f t="shared" si="929"/>
        <v>0.86934998032536281</v>
      </c>
      <c r="O8454" s="19">
        <f t="shared" si="930"/>
        <v>0.87389015952692828</v>
      </c>
    </row>
    <row r="8455" spans="1:15" x14ac:dyDescent="0.5">
      <c r="A8455" s="6" t="s">
        <v>8452</v>
      </c>
      <c r="B8455">
        <v>0.84292415518778885</v>
      </c>
      <c r="C8455">
        <v>0.87885335497129546</v>
      </c>
      <c r="D8455">
        <v>0.85444607650906346</v>
      </c>
      <c r="E8455">
        <v>0.87459352691558945</v>
      </c>
      <c r="F8455">
        <v>0.90240034365985866</v>
      </c>
      <c r="G8455" s="1">
        <v>0.80724436584451587</v>
      </c>
      <c r="H8455" s="1">
        <f t="shared" si="924"/>
        <v>0.87064349144871911</v>
      </c>
      <c r="I8455" s="1">
        <f t="shared" si="925"/>
        <v>7.8537712106391599E-2</v>
      </c>
      <c r="J8455" s="1">
        <f t="shared" si="926"/>
        <v>-6.3399125604203244E-2</v>
      </c>
      <c r="K8455" s="3">
        <v>0.75224519974808568</v>
      </c>
      <c r="L8455" s="3">
        <f t="shared" si="927"/>
        <v>0.87618735870090525</v>
      </c>
      <c r="M8455" s="3">
        <f t="shared" si="928"/>
        <v>0.16476297754286198</v>
      </c>
      <c r="N8455" s="19">
        <f t="shared" si="929"/>
        <v>0.87565415944682723</v>
      </c>
      <c r="O8455" s="19">
        <f t="shared" si="930"/>
        <v>0.87989577603437996</v>
      </c>
    </row>
    <row r="8456" spans="1:15" x14ac:dyDescent="0.5">
      <c r="A8456" s="6" t="s">
        <v>8453</v>
      </c>
      <c r="B8456">
        <v>0.89661696805474445</v>
      </c>
      <c r="C8456">
        <v>0.91656657067351899</v>
      </c>
      <c r="D8456">
        <v>0.87645920872374827</v>
      </c>
      <c r="E8456">
        <v>0.91691445681891426</v>
      </c>
      <c r="F8456">
        <v>0.91159757279750486</v>
      </c>
      <c r="G8456" s="1">
        <v>0.81119768799857139</v>
      </c>
      <c r="H8456" s="1">
        <f t="shared" si="924"/>
        <v>0.90363095541368621</v>
      </c>
      <c r="I8456" s="1">
        <f t="shared" si="925"/>
        <v>0.11394666033032086</v>
      </c>
      <c r="J8456" s="1">
        <f t="shared" si="926"/>
        <v>-9.2433267415114817E-2</v>
      </c>
      <c r="K8456" s="3">
        <v>0.79100071747979883</v>
      </c>
      <c r="L8456" s="3">
        <f t="shared" si="927"/>
        <v>0.90503375288547461</v>
      </c>
      <c r="M8456" s="3">
        <f t="shared" si="928"/>
        <v>0.14416299869991969</v>
      </c>
      <c r="N8456" s="19">
        <f t="shared" si="929"/>
        <v>0.90272718932786566</v>
      </c>
      <c r="O8456" s="19">
        <f t="shared" si="930"/>
        <v>0.9079807854486891</v>
      </c>
    </row>
    <row r="8457" spans="1:15" x14ac:dyDescent="0.5">
      <c r="A8457" s="6" t="s">
        <v>8454</v>
      </c>
      <c r="B8457">
        <v>0.99471665461478009</v>
      </c>
      <c r="C8457">
        <v>0.98663383990462727</v>
      </c>
      <c r="D8457">
        <v>0.96632937691104948</v>
      </c>
      <c r="E8457">
        <v>0.98831620377364393</v>
      </c>
      <c r="F8457">
        <v>0.92750806380857176</v>
      </c>
      <c r="G8457" s="1">
        <v>0.80535777231859751</v>
      </c>
      <c r="H8457" s="1">
        <f t="shared" si="924"/>
        <v>0.97270082780253442</v>
      </c>
      <c r="I8457" s="1">
        <f t="shared" si="925"/>
        <v>0.20778722356172458</v>
      </c>
      <c r="J8457" s="1">
        <f t="shared" si="926"/>
        <v>-0.16734305548393691</v>
      </c>
      <c r="K8457" s="3">
        <v>0.87506100205159665</v>
      </c>
      <c r="L8457" s="3">
        <f t="shared" si="927"/>
        <v>0.9682976624400853</v>
      </c>
      <c r="M8457" s="3">
        <f t="shared" si="928"/>
        <v>0.10654875508095274</v>
      </c>
      <c r="N8457" s="19">
        <f t="shared" si="929"/>
        <v>0.96463042694717704</v>
      </c>
      <c r="O8457" s="19">
        <f t="shared" si="930"/>
        <v>0.96429063695440254</v>
      </c>
    </row>
    <row r="8458" spans="1:15" x14ac:dyDescent="0.5">
      <c r="A8458" s="6" t="s">
        <v>8455</v>
      </c>
      <c r="B8458">
        <v>1.1512241732892301</v>
      </c>
      <c r="C8458">
        <v>1.112391081514897</v>
      </c>
      <c r="D8458">
        <v>1.102010471728434</v>
      </c>
      <c r="E8458">
        <v>1.142882099214974</v>
      </c>
      <c r="F8458">
        <v>0.9647020701718424</v>
      </c>
      <c r="G8458" s="1">
        <v>0.81865024173650558</v>
      </c>
      <c r="H8458" s="1">
        <f t="shared" si="924"/>
        <v>1.0946419791838755</v>
      </c>
      <c r="I8458" s="1">
        <f t="shared" si="925"/>
        <v>0.33713022164623246</v>
      </c>
      <c r="J8458" s="1">
        <f t="shared" si="926"/>
        <v>-0.27599173744736993</v>
      </c>
      <c r="K8458" s="3">
        <v>1.028005676807473</v>
      </c>
      <c r="L8458" s="3">
        <f t="shared" si="927"/>
        <v>1.0833255403628046</v>
      </c>
      <c r="M8458" s="3">
        <f t="shared" si="928"/>
        <v>5.3812799679404881E-2</v>
      </c>
      <c r="N8458" s="19">
        <f t="shared" si="929"/>
        <v>1.0775124321323861</v>
      </c>
      <c r="O8458" s="19">
        <f t="shared" si="930"/>
        <v>1.0726128242131767</v>
      </c>
    </row>
    <row r="8459" spans="1:15" x14ac:dyDescent="0.5">
      <c r="A8459" s="6" t="s">
        <v>8456</v>
      </c>
      <c r="B8459">
        <v>1.271659574121329</v>
      </c>
      <c r="C8459">
        <v>1.1916952020770091</v>
      </c>
      <c r="D8459">
        <v>1.1799872888613561</v>
      </c>
      <c r="E8459">
        <v>1.146523408636823</v>
      </c>
      <c r="F8459">
        <v>0.99138004159148774</v>
      </c>
      <c r="G8459" s="1">
        <v>0.89180814624155935</v>
      </c>
      <c r="H8459" s="1">
        <f t="shared" si="924"/>
        <v>1.156249103057601</v>
      </c>
      <c r="I8459" s="1">
        <f t="shared" si="925"/>
        <v>0.29652224856938447</v>
      </c>
      <c r="J8459" s="1">
        <f t="shared" si="926"/>
        <v>-0.26444095681604163</v>
      </c>
      <c r="K8459" s="3">
        <v>1.1031460621020921</v>
      </c>
      <c r="L8459" s="3">
        <f t="shared" si="927"/>
        <v>1.1331670088448553</v>
      </c>
      <c r="M8459" s="3">
        <f t="shared" si="928"/>
        <v>2.7213936371723098E-2</v>
      </c>
      <c r="N8459" s="19">
        <f t="shared" si="929"/>
        <v>1.1214613701984246</v>
      </c>
      <c r="O8459" s="19">
        <f t="shared" si="930"/>
        <v>1.1097561864658383</v>
      </c>
    </row>
    <row r="8460" spans="1:15" x14ac:dyDescent="0.5">
      <c r="A8460" s="6" t="s">
        <v>8457</v>
      </c>
      <c r="B8460">
        <v>1.3070498561519239</v>
      </c>
      <c r="C8460">
        <v>1.21260801834598</v>
      </c>
      <c r="D8460">
        <v>1.2156523524209271</v>
      </c>
      <c r="E8460">
        <v>1.1256515638798501</v>
      </c>
      <c r="F8460">
        <v>1.015596986749713</v>
      </c>
      <c r="G8460" s="1">
        <v>0.96364345164788068</v>
      </c>
      <c r="H8460" s="1">
        <f t="shared" si="924"/>
        <v>1.175311755509679</v>
      </c>
      <c r="I8460" s="1">
        <f t="shared" si="925"/>
        <v>0.21965417136372845</v>
      </c>
      <c r="J8460" s="1">
        <f t="shared" si="926"/>
        <v>-0.21166830386179836</v>
      </c>
      <c r="K8460" s="3">
        <v>1.128090236336359</v>
      </c>
      <c r="L8460" s="3">
        <f t="shared" si="927"/>
        <v>1.1489641353812297</v>
      </c>
      <c r="M8460" s="3">
        <f t="shared" si="928"/>
        <v>1.8503749409853762E-2</v>
      </c>
      <c r="N8460" s="19">
        <f t="shared" si="929"/>
        <v>1.1362353587882796</v>
      </c>
      <c r="O8460" s="19">
        <f t="shared" si="930"/>
        <v>1.1203519600617502</v>
      </c>
    </row>
    <row r="8461" spans="1:15" x14ac:dyDescent="0.5">
      <c r="A8461" s="6" t="s">
        <v>8458</v>
      </c>
      <c r="B8461">
        <v>1.3328385224472501</v>
      </c>
      <c r="C8461">
        <v>1.2191109115220391</v>
      </c>
      <c r="D8461">
        <v>1.2394042786494099</v>
      </c>
      <c r="E8461">
        <v>1.108467978232287</v>
      </c>
      <c r="F8461">
        <v>1.0306734515667031</v>
      </c>
      <c r="G8461" s="1">
        <v>1.010760575438405</v>
      </c>
      <c r="H8461" s="1">
        <f t="shared" si="924"/>
        <v>1.186099028483538</v>
      </c>
      <c r="I8461" s="1">
        <f t="shared" si="925"/>
        <v>0.17347179669041013</v>
      </c>
      <c r="J8461" s="1">
        <f t="shared" si="926"/>
        <v>-0.17533845304513296</v>
      </c>
      <c r="K8461" s="3">
        <v>1.1494509765713079</v>
      </c>
      <c r="L8461" s="3">
        <f t="shared" si="927"/>
        <v>1.1567511296907953</v>
      </c>
      <c r="M8461" s="3">
        <f t="shared" si="928"/>
        <v>6.3509912717313001E-3</v>
      </c>
      <c r="N8461" s="19">
        <f t="shared" si="929"/>
        <v>1.1442791733245468</v>
      </c>
      <c r="O8461" s="19">
        <f t="shared" si="930"/>
        <v>1.1252541522595743</v>
      </c>
    </row>
    <row r="8462" spans="1:15" x14ac:dyDescent="0.5">
      <c r="A8462" s="6" t="s">
        <v>8459</v>
      </c>
      <c r="B8462">
        <v>1.2876162574741321</v>
      </c>
      <c r="C8462">
        <v>1.1779139383123221</v>
      </c>
      <c r="D8462">
        <v>1.2063153283589021</v>
      </c>
      <c r="E8462">
        <v>1.042845557240675</v>
      </c>
      <c r="F8462">
        <v>1.015826396777761</v>
      </c>
      <c r="G8462" s="1">
        <v>1.023819030058341</v>
      </c>
      <c r="H8462" s="1">
        <f t="shared" si="924"/>
        <v>1.1461034956327585</v>
      </c>
      <c r="I8462" s="1">
        <f t="shared" si="925"/>
        <v>0.11943953177687008</v>
      </c>
      <c r="J8462" s="1">
        <f t="shared" si="926"/>
        <v>-0.12228446557441752</v>
      </c>
      <c r="K8462" s="3">
        <v>1.09967273361672</v>
      </c>
      <c r="L8462" s="3">
        <f t="shared" si="927"/>
        <v>1.1178009432644835</v>
      </c>
      <c r="M8462" s="3">
        <f t="shared" si="928"/>
        <v>1.6485095150210318E-2</v>
      </c>
      <c r="N8462" s="19">
        <f t="shared" si="929"/>
        <v>1.1057783442549161</v>
      </c>
      <c r="O8462" s="19">
        <f t="shared" si="930"/>
        <v>1.0856709474341186</v>
      </c>
    </row>
    <row r="8463" spans="1:15" x14ac:dyDescent="0.5">
      <c r="A8463" s="6" t="s">
        <v>8460</v>
      </c>
      <c r="B8463">
        <v>1.295444908392424</v>
      </c>
      <c r="C8463">
        <v>1.1903523905854361</v>
      </c>
      <c r="D8463">
        <v>1.218130133890589</v>
      </c>
      <c r="E8463">
        <v>1.045016077411794</v>
      </c>
      <c r="F8463">
        <v>1.03562297292185</v>
      </c>
      <c r="G8463" s="1">
        <v>1.0406495994973619</v>
      </c>
      <c r="H8463" s="1">
        <f t="shared" si="924"/>
        <v>1.1569132966404185</v>
      </c>
      <c r="I8463" s="1">
        <f t="shared" si="925"/>
        <v>0.11172223311209889</v>
      </c>
      <c r="J8463" s="1">
        <f t="shared" si="926"/>
        <v>-0.11626369714305662</v>
      </c>
      <c r="K8463" s="3">
        <v>1.103794521357442</v>
      </c>
      <c r="L8463" s="3">
        <f t="shared" si="927"/>
        <v>1.1292069742900175</v>
      </c>
      <c r="M8463" s="3">
        <f t="shared" si="928"/>
        <v>2.3022811257772238E-2</v>
      </c>
      <c r="N8463" s="19">
        <f t="shared" si="929"/>
        <v>1.1169778910309336</v>
      </c>
      <c r="O8463" s="19">
        <f t="shared" si="930"/>
        <v>1.0967474424590027</v>
      </c>
    </row>
    <row r="8464" spans="1:15" x14ac:dyDescent="0.5">
      <c r="A8464" s="6" t="s">
        <v>8461</v>
      </c>
      <c r="B8464">
        <v>1.3039863876593689</v>
      </c>
      <c r="C8464">
        <v>1.2098296522519441</v>
      </c>
      <c r="D8464">
        <v>1.2356292968870399</v>
      </c>
      <c r="E8464">
        <v>1.0666415248460379</v>
      </c>
      <c r="F8464">
        <v>1.0600548390537201</v>
      </c>
      <c r="G8464" s="1">
        <v>1.031065983166213</v>
      </c>
      <c r="H8464" s="1">
        <f t="shared" si="924"/>
        <v>1.175228340139622</v>
      </c>
      <c r="I8464" s="1">
        <f t="shared" si="925"/>
        <v>0.13981875003839522</v>
      </c>
      <c r="J8464" s="1">
        <f t="shared" si="926"/>
        <v>-0.14416235697340896</v>
      </c>
      <c r="K8464" s="3">
        <v>1.1268468826702811</v>
      </c>
      <c r="L8464" s="3">
        <f t="shared" si="927"/>
        <v>1.1494767306356728</v>
      </c>
      <c r="M8464" s="3">
        <f t="shared" si="928"/>
        <v>2.0082451585406086E-2</v>
      </c>
      <c r="N8464" s="19">
        <f t="shared" si="929"/>
        <v>1.1374061463124183</v>
      </c>
      <c r="O8464" s="19">
        <f t="shared" si="930"/>
        <v>1.1177615161974941</v>
      </c>
    </row>
    <row r="8465" spans="1:15" x14ac:dyDescent="0.5">
      <c r="A8465" s="6" t="s">
        <v>8462</v>
      </c>
      <c r="B8465">
        <v>1.2911395018491221</v>
      </c>
      <c r="C8465">
        <v>1.209660479150644</v>
      </c>
      <c r="D8465">
        <v>1.23080414349875</v>
      </c>
      <c r="E8465">
        <v>1.08000954550061</v>
      </c>
      <c r="F8465">
        <v>1.072314088355214</v>
      </c>
      <c r="G8465" s="1">
        <v>1.01908967945053</v>
      </c>
      <c r="H8465" s="1">
        <f t="shared" si="924"/>
        <v>1.1767855516708681</v>
      </c>
      <c r="I8465" s="1">
        <f t="shared" si="925"/>
        <v>0.15474189897140764</v>
      </c>
      <c r="J8465" s="1">
        <f t="shared" si="926"/>
        <v>-0.1576958722203381</v>
      </c>
      <c r="K8465" s="3">
        <v>1.1190082898777221</v>
      </c>
      <c r="L8465" s="3">
        <f t="shared" si="927"/>
        <v>1.153914761635217</v>
      </c>
      <c r="M8465" s="3">
        <f t="shared" si="928"/>
        <v>3.119411363905919E-2</v>
      </c>
      <c r="N8465" s="19">
        <f t="shared" si="929"/>
        <v>1.1427656181321317</v>
      </c>
      <c r="O8465" s="19">
        <f t="shared" si="930"/>
        <v>1.1251579130588081</v>
      </c>
    </row>
    <row r="8466" spans="1:15" x14ac:dyDescent="0.5">
      <c r="A8466" s="6" t="s">
        <v>8463</v>
      </c>
      <c r="B8466">
        <v>1.299694720075723</v>
      </c>
      <c r="C8466">
        <v>1.23430597906188</v>
      </c>
      <c r="D8466">
        <v>1.238608030907919</v>
      </c>
      <c r="E8466">
        <v>1.125832139601241</v>
      </c>
      <c r="F8466">
        <v>1.10603374021475</v>
      </c>
      <c r="G8466" s="1">
        <v>1.014892156287365</v>
      </c>
      <c r="H8466" s="1">
        <f t="shared" si="924"/>
        <v>1.2008949219723024</v>
      </c>
      <c r="I8466" s="1">
        <f t="shared" si="925"/>
        <v>0.18327342913493863</v>
      </c>
      <c r="J8466" s="1">
        <f t="shared" si="926"/>
        <v>-0.18600276568493745</v>
      </c>
      <c r="K8466" s="3">
        <v>1.133538971364312</v>
      </c>
      <c r="L8466" s="3">
        <f t="shared" si="927"/>
        <v>1.1811349623516185</v>
      </c>
      <c r="M8466" s="3">
        <f t="shared" si="928"/>
        <v>4.1988843956569578E-2</v>
      </c>
      <c r="N8466" s="19">
        <f t="shared" si="929"/>
        <v>1.1705007590095662</v>
      </c>
      <c r="O8466" s="19">
        <f t="shared" si="930"/>
        <v>1.1568793046298955</v>
      </c>
    </row>
    <row r="8467" spans="1:15" x14ac:dyDescent="0.5">
      <c r="A8467" s="6" t="s">
        <v>8464</v>
      </c>
      <c r="B8467">
        <v>1.3155060260647271</v>
      </c>
      <c r="C8467">
        <v>1.260307582636933</v>
      </c>
      <c r="D8467">
        <v>1.253093684003215</v>
      </c>
      <c r="E8467">
        <v>1.194524949775571</v>
      </c>
      <c r="F8467">
        <v>1.159887140588546</v>
      </c>
      <c r="G8467" s="1">
        <v>1.0615498283439559</v>
      </c>
      <c r="H8467" s="1">
        <f t="shared" si="924"/>
        <v>1.2366638766137985</v>
      </c>
      <c r="I8467" s="1">
        <f t="shared" si="925"/>
        <v>0.1649607428631257</v>
      </c>
      <c r="J8467" s="1">
        <f t="shared" si="926"/>
        <v>-0.17511404826984256</v>
      </c>
      <c r="K8467" s="3">
        <v>1.156984141537714</v>
      </c>
      <c r="L8467" s="3">
        <f t="shared" si="927"/>
        <v>1.2208954467236128</v>
      </c>
      <c r="M8467" s="3">
        <f t="shared" si="928"/>
        <v>5.5239568885495846E-2</v>
      </c>
      <c r="N8467" s="19">
        <f t="shared" si="929"/>
        <v>1.2130130195409485</v>
      </c>
      <c r="O8467" s="19">
        <f t="shared" si="930"/>
        <v>1.2049968866484952</v>
      </c>
    </row>
    <row r="8468" spans="1:15" x14ac:dyDescent="0.5">
      <c r="A8468" s="6" t="s">
        <v>8465</v>
      </c>
      <c r="B8468">
        <v>1.2990930814470749</v>
      </c>
      <c r="C8468">
        <v>1.2278027837909971</v>
      </c>
      <c r="D8468">
        <v>1.224985778978096</v>
      </c>
      <c r="E8468">
        <v>1.1853727702964061</v>
      </c>
      <c r="F8468">
        <v>1.182227753201573</v>
      </c>
      <c r="G8468" s="1">
        <v>1.076769636132332</v>
      </c>
      <c r="H8468" s="1">
        <f t="shared" si="924"/>
        <v>1.2238964335428295</v>
      </c>
      <c r="I8468" s="1">
        <f t="shared" si="925"/>
        <v>0.13663720862241702</v>
      </c>
      <c r="J8468" s="1">
        <f t="shared" si="926"/>
        <v>-0.1471267974104975</v>
      </c>
      <c r="K8468" s="3">
        <v>1.14490364589831</v>
      </c>
      <c r="L8468" s="3">
        <f t="shared" si="927"/>
        <v>1.2088571039619804</v>
      </c>
      <c r="M8468" s="3">
        <f t="shared" si="928"/>
        <v>5.5859249197771188E-2</v>
      </c>
      <c r="N8468" s="19">
        <f t="shared" si="929"/>
        <v>1.2050679679961771</v>
      </c>
      <c r="O8468" s="19">
        <f t="shared" si="930"/>
        <v>1.2010844057997931</v>
      </c>
    </row>
    <row r="8469" spans="1:15" x14ac:dyDescent="0.5">
      <c r="A8469" s="6" t="s">
        <v>8466</v>
      </c>
      <c r="B8469">
        <v>1.2559495530209499</v>
      </c>
      <c r="C8469">
        <v>1.187372829338782</v>
      </c>
      <c r="D8469">
        <v>1.1843930331418351</v>
      </c>
      <c r="E8469">
        <v>1.16503272103893</v>
      </c>
      <c r="F8469">
        <v>1.1592970134769209</v>
      </c>
      <c r="G8469" s="1">
        <v>1.062965443633864</v>
      </c>
      <c r="H8469" s="1">
        <f t="shared" si="924"/>
        <v>1.1904090300034835</v>
      </c>
      <c r="I8469" s="1">
        <f t="shared" si="925"/>
        <v>0.11989438333379833</v>
      </c>
      <c r="J8469" s="1">
        <f t="shared" si="926"/>
        <v>-0.1274435863696195</v>
      </c>
      <c r="K8469" s="3">
        <v>1.108791472089844</v>
      </c>
      <c r="L8469" s="3">
        <f t="shared" si="927"/>
        <v>1.1773009253999902</v>
      </c>
      <c r="M8469" s="3">
        <f t="shared" si="928"/>
        <v>6.1787500205985536E-2</v>
      </c>
      <c r="N8469" s="19">
        <f t="shared" si="929"/>
        <v>1.175286544612232</v>
      </c>
      <c r="O8469" s="19">
        <f t="shared" si="930"/>
        <v>1.1734652469063114</v>
      </c>
    </row>
    <row r="8470" spans="1:15" x14ac:dyDescent="0.5">
      <c r="A8470" s="6" t="s">
        <v>8467</v>
      </c>
      <c r="B8470">
        <v>1.2265836450440799</v>
      </c>
      <c r="C8470">
        <v>1.161494480451819</v>
      </c>
      <c r="D8470">
        <v>1.1489477171705591</v>
      </c>
      <c r="E8470">
        <v>1.1453863835111311</v>
      </c>
      <c r="F8470">
        <v>1.127883234254573</v>
      </c>
      <c r="G8470" s="1">
        <v>1.0458231225224011</v>
      </c>
      <c r="H8470" s="1">
        <f t="shared" si="924"/>
        <v>1.1620590920864324</v>
      </c>
      <c r="I8470" s="1">
        <f t="shared" si="925"/>
        <v>0.11114304805547236</v>
      </c>
      <c r="J8470" s="1">
        <f t="shared" si="926"/>
        <v>-0.11623596956403137</v>
      </c>
      <c r="K8470" s="3">
        <v>1.0813614021119771</v>
      </c>
      <c r="L8470" s="3">
        <f t="shared" si="927"/>
        <v>1.1491541814949031</v>
      </c>
      <c r="M8470" s="3">
        <f t="shared" si="928"/>
        <v>6.2692065067720973E-2</v>
      </c>
      <c r="N8470" s="19">
        <f t="shared" si="929"/>
        <v>1.1466861217035198</v>
      </c>
      <c r="O8470" s="19">
        <f t="shared" si="930"/>
        <v>1.1462338026101118</v>
      </c>
    </row>
    <row r="8471" spans="1:15" x14ac:dyDescent="0.5">
      <c r="A8471" s="6" t="s">
        <v>8468</v>
      </c>
      <c r="B8471">
        <v>1.194497103544671</v>
      </c>
      <c r="C8471">
        <v>1.1262315558650391</v>
      </c>
      <c r="D8471">
        <v>1.1269100020060241</v>
      </c>
      <c r="E8471">
        <v>1.121499526126001</v>
      </c>
      <c r="F8471">
        <v>1.102809623754768</v>
      </c>
      <c r="G8471" s="1">
        <v>1.0153714443271971</v>
      </c>
      <c r="H8471" s="1">
        <f t="shared" si="924"/>
        <v>1.1343895622593005</v>
      </c>
      <c r="I8471" s="1">
        <f t="shared" si="925"/>
        <v>0.11721633358614589</v>
      </c>
      <c r="J8471" s="1">
        <f t="shared" si="926"/>
        <v>-0.11901811793210348</v>
      </c>
      <c r="K8471" s="3">
        <v>1.051240375015642</v>
      </c>
      <c r="L8471" s="3">
        <f t="shared" si="927"/>
        <v>1.1223680540022265</v>
      </c>
      <c r="M8471" s="3">
        <f t="shared" si="928"/>
        <v>6.7660718401846107E-2</v>
      </c>
      <c r="N8471" s="19">
        <f t="shared" si="929"/>
        <v>1.1215953536296641</v>
      </c>
      <c r="O8471" s="19">
        <f t="shared" si="930"/>
        <v>1.1205324239543919</v>
      </c>
    </row>
    <row r="8472" spans="1:15" x14ac:dyDescent="0.5">
      <c r="A8472" s="6" t="s">
        <v>8469</v>
      </c>
      <c r="B8472">
        <v>1.1712102059494609</v>
      </c>
      <c r="C8472">
        <v>1.1050226866687911</v>
      </c>
      <c r="D8472">
        <v>1.093374061737141</v>
      </c>
      <c r="E8472">
        <v>1.0878995006872521</v>
      </c>
      <c r="F8472">
        <v>1.0771428675903361</v>
      </c>
      <c r="G8472" s="1">
        <v>0.9958771806757506</v>
      </c>
      <c r="H8472" s="1">
        <f t="shared" si="924"/>
        <v>1.1069298645265961</v>
      </c>
      <c r="I8472" s="1">
        <f t="shared" si="925"/>
        <v>0.11151242944987549</v>
      </c>
      <c r="J8472" s="1">
        <f t="shared" si="926"/>
        <v>-0.11105268385084555</v>
      </c>
      <c r="K8472" s="3">
        <v>1.0209099580721479</v>
      </c>
      <c r="L8472" s="3">
        <f t="shared" si="927"/>
        <v>1.0940737962420233</v>
      </c>
      <c r="M8472" s="3">
        <f t="shared" si="928"/>
        <v>7.1665319347100409E-2</v>
      </c>
      <c r="N8472" s="19">
        <f t="shared" si="929"/>
        <v>1.0918840181566698</v>
      </c>
      <c r="O8472" s="19">
        <f t="shared" si="930"/>
        <v>1.0915860094405754</v>
      </c>
    </row>
    <row r="8473" spans="1:15" x14ac:dyDescent="0.5">
      <c r="A8473" s="6" t="s">
        <v>8470</v>
      </c>
      <c r="B8473">
        <v>1.120015008143654</v>
      </c>
      <c r="C8473">
        <v>1.060576683629634</v>
      </c>
      <c r="D8473">
        <v>1.0494122526031111</v>
      </c>
      <c r="E8473">
        <v>1.038091901375058</v>
      </c>
      <c r="F8473">
        <v>1.0364141356633181</v>
      </c>
      <c r="G8473" s="1">
        <v>0.95552557748776268</v>
      </c>
      <c r="H8473" s="1">
        <f t="shared" si="924"/>
        <v>1.0609019962829549</v>
      </c>
      <c r="I8473" s="1">
        <f t="shared" si="925"/>
        <v>0.1102811073589935</v>
      </c>
      <c r="J8473" s="1">
        <f t="shared" si="926"/>
        <v>-0.10537641879519222</v>
      </c>
      <c r="K8473" s="3">
        <v>0.98019256027376955</v>
      </c>
      <c r="L8473" s="3">
        <f t="shared" si="927"/>
        <v>1.0490793939108154</v>
      </c>
      <c r="M8473" s="3">
        <f t="shared" si="928"/>
        <v>7.0278878282656651E-2</v>
      </c>
      <c r="N8473" s="19">
        <f t="shared" si="929"/>
        <v>1.0467799359670515</v>
      </c>
      <c r="O8473" s="19">
        <f t="shared" si="930"/>
        <v>1.0462534726398396</v>
      </c>
    </row>
    <row r="8474" spans="1:15" x14ac:dyDescent="0.5">
      <c r="A8474" s="6" t="s">
        <v>8471</v>
      </c>
      <c r="B8474">
        <v>1.031338969864743</v>
      </c>
      <c r="C8474">
        <v>0.98238366782927744</v>
      </c>
      <c r="D8474">
        <v>0.97045151789203654</v>
      </c>
      <c r="E8474">
        <v>0.97161475530219543</v>
      </c>
      <c r="F8474">
        <v>0.98590197160592852</v>
      </c>
      <c r="G8474" s="1">
        <v>0.9031789065109439</v>
      </c>
      <c r="H8474" s="1">
        <f t="shared" si="924"/>
        <v>0.98833817649883626</v>
      </c>
      <c r="I8474" s="1">
        <f t="shared" si="925"/>
        <v>9.4288373404190523E-2</v>
      </c>
      <c r="J8474" s="1">
        <f t="shared" si="926"/>
        <v>-8.5159269987892361E-2</v>
      </c>
      <c r="K8474" s="3">
        <v>0.91849099932990608</v>
      </c>
      <c r="L8474" s="3">
        <f t="shared" si="927"/>
        <v>0.97973801782565495</v>
      </c>
      <c r="M8474" s="3">
        <f t="shared" si="928"/>
        <v>6.6682219575839308E-2</v>
      </c>
      <c r="N8474" s="19">
        <f t="shared" si="929"/>
        <v>0.97920888782493043</v>
      </c>
      <c r="O8474" s="19">
        <f t="shared" si="930"/>
        <v>0.98096036181150903</v>
      </c>
    </row>
    <row r="8475" spans="1:15" x14ac:dyDescent="0.5">
      <c r="A8475" s="6" t="s">
        <v>8472</v>
      </c>
      <c r="B8475">
        <v>0.97244963514099581</v>
      </c>
      <c r="C8475">
        <v>0.9306734926582092</v>
      </c>
      <c r="D8475">
        <v>0.91397758686837127</v>
      </c>
      <c r="E8475">
        <v>0.92091932535982979</v>
      </c>
      <c r="F8475">
        <v>0.93547070476895677</v>
      </c>
      <c r="G8475" s="1">
        <v>0.85068641187994787</v>
      </c>
      <c r="H8475" s="1">
        <f t="shared" si="924"/>
        <v>0.9346981489592725</v>
      </c>
      <c r="I8475" s="1">
        <f t="shared" si="925"/>
        <v>9.8757586704206923E-2</v>
      </c>
      <c r="J8475" s="1">
        <f t="shared" si="926"/>
        <v>-8.4011737079324633E-2</v>
      </c>
      <c r="K8475" s="3">
        <v>0.87145511410226051</v>
      </c>
      <c r="L8475" s="3">
        <f t="shared" si="927"/>
        <v>0.9271478517229278</v>
      </c>
      <c r="M8475" s="3">
        <f t="shared" si="928"/>
        <v>6.3907752355139708E-2</v>
      </c>
      <c r="N8475" s="19">
        <f t="shared" si="929"/>
        <v>0.92644272353587165</v>
      </c>
      <c r="O8475" s="19">
        <f t="shared" si="930"/>
        <v>0.92893575086937152</v>
      </c>
    </row>
    <row r="8476" spans="1:15" x14ac:dyDescent="0.5">
      <c r="A8476" s="6" t="s">
        <v>8473</v>
      </c>
      <c r="B8476">
        <v>0.93412145231888566</v>
      </c>
      <c r="C8476">
        <v>0.89420158458677756</v>
      </c>
      <c r="D8476">
        <v>0.8797242441727614</v>
      </c>
      <c r="E8476">
        <v>0.88577628038179523</v>
      </c>
      <c r="F8476">
        <v>0.89193562411724425</v>
      </c>
      <c r="G8476" s="1">
        <v>0.81981736708629938</v>
      </c>
      <c r="H8476" s="1">
        <f t="shared" si="924"/>
        <v>0.89715183711549285</v>
      </c>
      <c r="I8476" s="1">
        <f t="shared" si="925"/>
        <v>9.4331339068903536E-2</v>
      </c>
      <c r="J8476" s="1">
        <f t="shared" si="926"/>
        <v>-7.7334470029193469E-2</v>
      </c>
      <c r="K8476" s="3">
        <v>0.84199309691248936</v>
      </c>
      <c r="L8476" s="3">
        <f t="shared" si="927"/>
        <v>0.88975791407481419</v>
      </c>
      <c r="M8476" s="3">
        <f t="shared" si="928"/>
        <v>5.6728276440120462E-2</v>
      </c>
      <c r="N8476" s="19">
        <f t="shared" si="929"/>
        <v>0.88886917997242154</v>
      </c>
      <c r="O8476" s="19">
        <f t="shared" si="930"/>
        <v>0.8906981671323535</v>
      </c>
    </row>
    <row r="8477" spans="1:15" x14ac:dyDescent="0.5">
      <c r="A8477" s="6" t="s">
        <v>8474</v>
      </c>
      <c r="B8477">
        <v>0.90966674315293172</v>
      </c>
      <c r="C8477">
        <v>0.87391863602532649</v>
      </c>
      <c r="D8477">
        <v>0.85519465731121069</v>
      </c>
      <c r="E8477">
        <v>0.86518763854787073</v>
      </c>
      <c r="F8477">
        <v>0.86685144868193609</v>
      </c>
      <c r="G8477" s="1">
        <v>0.798824658164906</v>
      </c>
      <c r="H8477" s="1">
        <f t="shared" si="924"/>
        <v>0.87416382474385512</v>
      </c>
      <c r="I8477" s="1">
        <f t="shared" si="925"/>
        <v>9.4312520036651679E-2</v>
      </c>
      <c r="J8477" s="1">
        <f t="shared" si="926"/>
        <v>-7.5339166578949124E-2</v>
      </c>
      <c r="K8477" s="3">
        <v>0.81849517348302026</v>
      </c>
      <c r="L8477" s="3">
        <f t="shared" si="927"/>
        <v>0.8670632410620398</v>
      </c>
      <c r="M8477" s="3">
        <f t="shared" si="928"/>
        <v>5.9338245541929388E-2</v>
      </c>
      <c r="N8477" s="19">
        <f t="shared" si="929"/>
        <v>0.86569216206938238</v>
      </c>
      <c r="O8477" s="19">
        <f t="shared" si="930"/>
        <v>0.86779166302101685</v>
      </c>
    </row>
    <row r="8478" spans="1:15" x14ac:dyDescent="0.5">
      <c r="A8478" s="6" t="s">
        <v>8475</v>
      </c>
      <c r="B8478">
        <v>0.90451239670717709</v>
      </c>
      <c r="C8478">
        <v>0.87190336145608505</v>
      </c>
      <c r="D8478">
        <v>0.84975403080045042</v>
      </c>
      <c r="E8478">
        <v>0.8621283848679725</v>
      </c>
      <c r="F8478">
        <v>0.85242246348358264</v>
      </c>
      <c r="G8478" s="1">
        <v>0.79323457271598596</v>
      </c>
      <c r="H8478" s="1">
        <f t="shared" si="924"/>
        <v>0.86814412746305347</v>
      </c>
      <c r="I8478" s="1">
        <f t="shared" si="925"/>
        <v>9.4435564615624148E-2</v>
      </c>
      <c r="J8478" s="1">
        <f t="shared" si="926"/>
        <v>-7.4909554747067508E-2</v>
      </c>
      <c r="K8478" s="3">
        <v>0.8164764822175129</v>
      </c>
      <c r="L8478" s="3">
        <f t="shared" si="927"/>
        <v>0.86087047361422875</v>
      </c>
      <c r="M8478" s="3">
        <f t="shared" si="928"/>
        <v>5.4372651709628905E-2</v>
      </c>
      <c r="N8478" s="19">
        <f t="shared" si="929"/>
        <v>0.85866389604585758</v>
      </c>
      <c r="O8478" s="19">
        <f t="shared" si="930"/>
        <v>0.86044586909493892</v>
      </c>
    </row>
    <row r="8479" spans="1:15" x14ac:dyDescent="0.5">
      <c r="A8479" s="6" t="s">
        <v>8476</v>
      </c>
      <c r="B8479">
        <v>0.91686276290567703</v>
      </c>
      <c r="C8479">
        <v>0.88044781145105211</v>
      </c>
      <c r="D8479">
        <v>0.86092398358667566</v>
      </c>
      <c r="E8479">
        <v>0.87311762135275417</v>
      </c>
      <c r="F8479">
        <v>0.84666095137126351</v>
      </c>
      <c r="G8479" s="1">
        <v>0.80664874055116687</v>
      </c>
      <c r="H8479" s="1">
        <f t="shared" si="924"/>
        <v>0.87560262613348461</v>
      </c>
      <c r="I8479" s="1">
        <f t="shared" si="925"/>
        <v>8.5481923067533633E-2</v>
      </c>
      <c r="J8479" s="1">
        <f t="shared" si="926"/>
        <v>-6.8953885582317742E-2</v>
      </c>
      <c r="K8479" s="3">
        <v>0.82620715846101755</v>
      </c>
      <c r="L8479" s="3">
        <f t="shared" si="927"/>
        <v>0.86735059877904597</v>
      </c>
      <c r="M8479" s="3">
        <f t="shared" si="928"/>
        <v>4.9797971243273439E-2</v>
      </c>
      <c r="N8479" s="19">
        <f t="shared" si="929"/>
        <v>0.86473115624464469</v>
      </c>
      <c r="O8479" s="19">
        <f t="shared" si="930"/>
        <v>0.86549259077623852</v>
      </c>
    </row>
    <row r="8480" spans="1:15" x14ac:dyDescent="0.5">
      <c r="A8480" s="6" t="s">
        <v>8477</v>
      </c>
      <c r="B8480">
        <v>0.95948932303591616</v>
      </c>
      <c r="C8480">
        <v>0.91636023990889715</v>
      </c>
      <c r="D8480">
        <v>0.89721411361500025</v>
      </c>
      <c r="E8480">
        <v>0.91367101590319721</v>
      </c>
      <c r="F8480">
        <v>0.85023642740052019</v>
      </c>
      <c r="G8480" s="1">
        <v>0.85014922327154485</v>
      </c>
      <c r="H8480" s="1">
        <f t="shared" si="924"/>
        <v>0.90739422397270619</v>
      </c>
      <c r="I8480" s="1">
        <f t="shared" si="925"/>
        <v>6.7335238490098343E-2</v>
      </c>
      <c r="J8480" s="1">
        <f t="shared" si="926"/>
        <v>-5.7245000701161342E-2</v>
      </c>
      <c r="K8480" s="3">
        <v>0.85934810657006433</v>
      </c>
      <c r="L8480" s="3">
        <f t="shared" si="927"/>
        <v>0.89697520416006427</v>
      </c>
      <c r="M8480" s="3">
        <f t="shared" si="928"/>
        <v>4.3785629248875441E-2</v>
      </c>
      <c r="N8480" s="19">
        <f t="shared" si="929"/>
        <v>0.89309819701029769</v>
      </c>
      <c r="O8480" s="19">
        <f t="shared" si="930"/>
        <v>0.89227501368935713</v>
      </c>
    </row>
    <row r="8481" spans="1:15" x14ac:dyDescent="0.5">
      <c r="A8481" s="6" t="s">
        <v>8478</v>
      </c>
      <c r="B8481">
        <v>1.0421729383300691</v>
      </c>
      <c r="C8481">
        <v>0.9966742634668081</v>
      </c>
      <c r="D8481">
        <v>0.97625789072983704</v>
      </c>
      <c r="E8481">
        <v>0.98920644208010133</v>
      </c>
      <c r="F8481">
        <v>0.84662291760345554</v>
      </c>
      <c r="G8481" s="1">
        <v>0.93699793166161593</v>
      </c>
      <c r="H8481" s="1">
        <f t="shared" si="924"/>
        <v>0.97018689044205408</v>
      </c>
      <c r="I8481" s="1">
        <f t="shared" si="925"/>
        <v>3.5420525124941142E-2</v>
      </c>
      <c r="J8481" s="1">
        <f t="shared" si="926"/>
        <v>-3.3188958780438149E-2</v>
      </c>
      <c r="K8481" s="3">
        <v>0.93437351681940872</v>
      </c>
      <c r="L8481" s="3">
        <f t="shared" si="927"/>
        <v>0.95578968086445126</v>
      </c>
      <c r="M8481" s="3">
        <f t="shared" si="928"/>
        <v>2.2920345728486391E-2</v>
      </c>
      <c r="N8481" s="19">
        <f t="shared" si="929"/>
        <v>0.9476127643439799</v>
      </c>
      <c r="O8481" s="19">
        <f t="shared" si="930"/>
        <v>0.94188373906680845</v>
      </c>
    </row>
    <row r="8482" spans="1:15" x14ac:dyDescent="0.5">
      <c r="A8482" s="6" t="s">
        <v>8479</v>
      </c>
      <c r="B8482">
        <v>1.184409512050413</v>
      </c>
      <c r="C8482">
        <v>1.120692949366392</v>
      </c>
      <c r="D8482">
        <v>1.0971277582624459</v>
      </c>
      <c r="E8482">
        <v>1.107765237716541</v>
      </c>
      <c r="F8482">
        <v>0.82777990235226806</v>
      </c>
      <c r="G8482" s="1">
        <v>1.1066634852386701</v>
      </c>
      <c r="H8482" s="1">
        <f t="shared" si="924"/>
        <v>1.0675550719496121</v>
      </c>
      <c r="I8482" s="1">
        <f t="shared" si="925"/>
        <v>3.5339029262923261E-2</v>
      </c>
      <c r="J8482" s="1">
        <f t="shared" si="926"/>
        <v>3.9108413289058008E-2</v>
      </c>
      <c r="K8482" s="3">
        <v>1.0601548637024549</v>
      </c>
      <c r="L8482" s="3">
        <f t="shared" si="927"/>
        <v>1.0441841839294519</v>
      </c>
      <c r="M8482" s="3">
        <f t="shared" si="928"/>
        <v>1.5064478143530359E-2</v>
      </c>
      <c r="N8482" s="19">
        <f t="shared" si="929"/>
        <v>1.0288824308420639</v>
      </c>
      <c r="O8482" s="19">
        <f t="shared" si="930"/>
        <v>1.0152333653579872</v>
      </c>
    </row>
    <row r="8483" spans="1:15" x14ac:dyDescent="0.5">
      <c r="A8483" s="6" t="s">
        <v>8480</v>
      </c>
      <c r="B8483">
        <v>1.281937913497319</v>
      </c>
      <c r="C8483">
        <v>1.20982451663994</v>
      </c>
      <c r="D8483">
        <v>1.1898420538305929</v>
      </c>
      <c r="E8483">
        <v>1.1543724333266161</v>
      </c>
      <c r="F8483">
        <v>0.82950047756263212</v>
      </c>
      <c r="G8483" s="1">
        <v>1.231342709560227</v>
      </c>
      <c r="H8483" s="1">
        <f t="shared" si="924"/>
        <v>1.13309547897142</v>
      </c>
      <c r="I8483" s="1">
        <f t="shared" si="925"/>
        <v>7.9788697188856408E-2</v>
      </c>
      <c r="J8483" s="1">
        <f t="shared" si="926"/>
        <v>9.8247230588806911E-2</v>
      </c>
      <c r="K8483" s="3">
        <v>1.132101648033617</v>
      </c>
      <c r="L8483" s="3">
        <f t="shared" si="927"/>
        <v>1.1033269920662403</v>
      </c>
      <c r="M8483" s="3">
        <f t="shared" si="928"/>
        <v>2.5417025067807578E-2</v>
      </c>
      <c r="N8483" s="19">
        <f t="shared" si="929"/>
        <v>1.0820274871515003</v>
      </c>
      <c r="O8483" s="19">
        <f t="shared" si="930"/>
        <v>1.0604645738156817</v>
      </c>
    </row>
    <row r="8484" spans="1:15" x14ac:dyDescent="0.5">
      <c r="A8484" s="6" t="s">
        <v>8481</v>
      </c>
      <c r="B8484">
        <v>1.3100644395089589</v>
      </c>
      <c r="C8484">
        <v>1.2284362766364021</v>
      </c>
      <c r="D8484">
        <v>1.204413147666221</v>
      </c>
      <c r="E8484">
        <v>1.1383598812322731</v>
      </c>
      <c r="F8484">
        <v>0.84449242289560467</v>
      </c>
      <c r="G8484" s="1">
        <v>1.2871561770801969</v>
      </c>
      <c r="H8484" s="1">
        <f t="shared" si="924"/>
        <v>1.145153233587892</v>
      </c>
      <c r="I8484" s="1">
        <f t="shared" si="925"/>
        <v>0.11032300976438335</v>
      </c>
      <c r="J8484" s="1">
        <f t="shared" si="926"/>
        <v>0.14200294349230491</v>
      </c>
      <c r="K8484" s="3">
        <v>1.151445049650651</v>
      </c>
      <c r="L8484" s="3">
        <f t="shared" si="927"/>
        <v>1.1121709924036787</v>
      </c>
      <c r="M8484" s="3">
        <f t="shared" si="928"/>
        <v>3.4108494590243864E-2</v>
      </c>
      <c r="N8484" s="19">
        <f t="shared" si="929"/>
        <v>1.0889179355571339</v>
      </c>
      <c r="O8484" s="19">
        <f t="shared" si="930"/>
        <v>1.0658188931353165</v>
      </c>
    </row>
    <row r="8485" spans="1:15" x14ac:dyDescent="0.5">
      <c r="A8485" s="6" t="s">
        <v>8482</v>
      </c>
      <c r="B8485">
        <v>1.3294047410653671</v>
      </c>
      <c r="C8485">
        <v>1.2307624067792831</v>
      </c>
      <c r="D8485">
        <v>1.215834026416162</v>
      </c>
      <c r="E8485">
        <v>1.1278419473803221</v>
      </c>
      <c r="F8485">
        <v>0.86280930435878078</v>
      </c>
      <c r="G8485" s="1">
        <v>1.312876896318462</v>
      </c>
      <c r="H8485" s="1">
        <f t="shared" si="924"/>
        <v>1.153330485199983</v>
      </c>
      <c r="I8485" s="1">
        <f t="shared" si="925"/>
        <v>0.12152427357498272</v>
      </c>
      <c r="J8485" s="1">
        <f t="shared" si="926"/>
        <v>0.159546411118479</v>
      </c>
      <c r="K8485" s="3">
        <v>1.144292249186966</v>
      </c>
      <c r="L8485" s="3">
        <f t="shared" si="927"/>
        <v>1.1181156340269061</v>
      </c>
      <c r="M8485" s="3">
        <f t="shared" si="928"/>
        <v>2.2875812694404592E-2</v>
      </c>
      <c r="N8485" s="19">
        <f t="shared" si="929"/>
        <v>1.0955862794764308</v>
      </c>
      <c r="O8485" s="19">
        <f t="shared" si="930"/>
        <v>1.0715367300884846</v>
      </c>
    </row>
    <row r="8486" spans="1:15" x14ac:dyDescent="0.5">
      <c r="A8486" s="6" t="s">
        <v>8483</v>
      </c>
      <c r="B8486">
        <v>1.277032146368128</v>
      </c>
      <c r="C8486">
        <v>1.180372990177653</v>
      </c>
      <c r="D8486">
        <v>1.1708463288139901</v>
      </c>
      <c r="E8486">
        <v>1.048019051658525</v>
      </c>
      <c r="F8486">
        <v>0.86948453246439328</v>
      </c>
      <c r="G8486" s="1">
        <v>1.283408455556204</v>
      </c>
      <c r="H8486" s="1">
        <f t="shared" si="924"/>
        <v>1.1091510098965378</v>
      </c>
      <c r="I8486" s="1">
        <f t="shared" si="925"/>
        <v>0.13577707463688668</v>
      </c>
      <c r="J8486" s="1">
        <f t="shared" si="926"/>
        <v>0.17425744565966617</v>
      </c>
      <c r="K8486" s="3">
        <v>1.120209440938946</v>
      </c>
      <c r="L8486" s="3">
        <f t="shared" si="927"/>
        <v>1.0755747826022197</v>
      </c>
      <c r="M8486" s="3">
        <f t="shared" si="928"/>
        <v>3.9844922481026473E-2</v>
      </c>
      <c r="N8486" s="19">
        <f t="shared" si="929"/>
        <v>1.0546151410871332</v>
      </c>
      <c r="O8486" s="19">
        <f t="shared" si="930"/>
        <v>1.0313689035417617</v>
      </c>
    </row>
    <row r="8487" spans="1:15" x14ac:dyDescent="0.5">
      <c r="A8487" s="6" t="s">
        <v>8484</v>
      </c>
      <c r="B8487">
        <v>1.2816567440904101</v>
      </c>
      <c r="C8487">
        <v>1.192703594598689</v>
      </c>
      <c r="D8487">
        <v>1.178259287362126</v>
      </c>
      <c r="E8487">
        <v>1.0212158963729321</v>
      </c>
      <c r="F8487">
        <v>0.89134338401851887</v>
      </c>
      <c r="G8487" s="1">
        <v>1.2918571135200989</v>
      </c>
      <c r="H8487" s="1">
        <f t="shared" si="924"/>
        <v>1.1130357812885352</v>
      </c>
      <c r="I8487" s="1">
        <f t="shared" si="925"/>
        <v>0.13842191242366184</v>
      </c>
      <c r="J8487" s="1">
        <f t="shared" si="926"/>
        <v>0.17882133223156371</v>
      </c>
      <c r="K8487" s="3">
        <v>1.127575418663046</v>
      </c>
      <c r="L8487" s="3">
        <f t="shared" si="927"/>
        <v>1.0793115887281604</v>
      </c>
      <c r="M8487" s="3">
        <f t="shared" si="928"/>
        <v>4.2803194479098833E-2</v>
      </c>
      <c r="N8487" s="19">
        <f t="shared" si="929"/>
        <v>1.0566331875540544</v>
      </c>
      <c r="O8487" s="19">
        <f t="shared" si="930"/>
        <v>1.0323079675924403</v>
      </c>
    </row>
    <row r="8488" spans="1:15" x14ac:dyDescent="0.5">
      <c r="A8488" s="6" t="s">
        <v>8485</v>
      </c>
      <c r="B8488">
        <v>1.2850981937288439</v>
      </c>
      <c r="C8488">
        <v>1.2037231074846459</v>
      </c>
      <c r="D8488">
        <v>1.191369794226165</v>
      </c>
      <c r="E8488">
        <v>1.078055114276089</v>
      </c>
      <c r="F8488">
        <v>0.91066001023550647</v>
      </c>
      <c r="G8488" s="1">
        <v>1.298684555564023</v>
      </c>
      <c r="H8488" s="1">
        <f t="shared" si="924"/>
        <v>1.1337812439902502</v>
      </c>
      <c r="I8488" s="1">
        <f t="shared" si="925"/>
        <v>0.12697718692908821</v>
      </c>
      <c r="J8488" s="1">
        <f t="shared" si="926"/>
        <v>0.1649033115737728</v>
      </c>
      <c r="K8488" s="3">
        <v>1.1427156031543511</v>
      </c>
      <c r="L8488" s="3">
        <f t="shared" si="927"/>
        <v>1.1035178540425314</v>
      </c>
      <c r="M8488" s="3">
        <f t="shared" si="928"/>
        <v>3.4302278715384812E-2</v>
      </c>
      <c r="N8488" s="19">
        <f t="shared" si="929"/>
        <v>1.0834768033541082</v>
      </c>
      <c r="O8488" s="19">
        <f t="shared" si="930"/>
        <v>1.061898205179697</v>
      </c>
    </row>
    <row r="8489" spans="1:15" x14ac:dyDescent="0.5">
      <c r="A8489" s="6" t="s">
        <v>8486</v>
      </c>
      <c r="B8489">
        <v>1.283496486641529</v>
      </c>
      <c r="C8489">
        <v>1.202419266225337</v>
      </c>
      <c r="D8489">
        <v>1.1859240712501911</v>
      </c>
      <c r="E8489">
        <v>1.0937308926500371</v>
      </c>
      <c r="F8489">
        <v>0.93836610080716942</v>
      </c>
      <c r="G8489" s="1">
        <v>1.2790707379608059</v>
      </c>
      <c r="H8489" s="1">
        <f t="shared" si="924"/>
        <v>1.1407873635148527</v>
      </c>
      <c r="I8489" s="1">
        <f t="shared" si="925"/>
        <v>0.10811237435266122</v>
      </c>
      <c r="J8489" s="1">
        <f t="shared" si="926"/>
        <v>0.13828337444595329</v>
      </c>
      <c r="K8489" s="3">
        <v>1.1351001972143839</v>
      </c>
      <c r="L8489" s="3">
        <f t="shared" si="927"/>
        <v>1.1122455388895174</v>
      </c>
      <c r="M8489" s="3">
        <f t="shared" si="928"/>
        <v>2.0134485379311444E-2</v>
      </c>
      <c r="N8489" s="19">
        <f t="shared" si="929"/>
        <v>1.0942107934223535</v>
      </c>
      <c r="O8489" s="19">
        <f t="shared" si="930"/>
        <v>1.0758681378567858</v>
      </c>
    </row>
    <row r="8490" spans="1:15" x14ac:dyDescent="0.5">
      <c r="A8490" s="6" t="s">
        <v>8487</v>
      </c>
      <c r="B8490">
        <v>1.2948346429751549</v>
      </c>
      <c r="C8490">
        <v>1.218479835435224</v>
      </c>
      <c r="D8490">
        <v>1.2020471886391699</v>
      </c>
      <c r="E8490">
        <v>1.1364722630246671</v>
      </c>
      <c r="F8490">
        <v>1.00036717944029</v>
      </c>
      <c r="G8490" s="1">
        <v>1.2626712060878089</v>
      </c>
      <c r="H8490" s="1">
        <f t="shared" si="924"/>
        <v>1.1704402219029011</v>
      </c>
      <c r="I8490" s="1">
        <f t="shared" si="925"/>
        <v>7.3044339445001868E-2</v>
      </c>
      <c r="J8490" s="1">
        <f t="shared" si="926"/>
        <v>9.2230984184907827E-2</v>
      </c>
      <c r="K8490" s="3">
        <v>1.1409133355034791</v>
      </c>
      <c r="L8490" s="3">
        <f t="shared" si="927"/>
        <v>1.1455613376884504</v>
      </c>
      <c r="M8490" s="3">
        <f t="shared" si="928"/>
        <v>4.0739309817254101E-3</v>
      </c>
      <c r="N8490" s="19">
        <f t="shared" si="929"/>
        <v>1.1309776381390957</v>
      </c>
      <c r="O8490" s="19">
        <f t="shared" si="930"/>
        <v>1.1167637280390807</v>
      </c>
    </row>
    <row r="8491" spans="1:15" x14ac:dyDescent="0.5">
      <c r="A8491" s="6" t="s">
        <v>8488</v>
      </c>
      <c r="B8491">
        <v>1.3178307858427649</v>
      </c>
      <c r="C8491">
        <v>1.2477549385204409</v>
      </c>
      <c r="D8491">
        <v>1.2387714175868021</v>
      </c>
      <c r="E8491">
        <v>1.195072094211385</v>
      </c>
      <c r="F8491">
        <v>1.077978403060913</v>
      </c>
      <c r="G8491" s="1">
        <v>1.262402343725419</v>
      </c>
      <c r="H8491" s="1">
        <f t="shared" si="924"/>
        <v>1.2154815278444613</v>
      </c>
      <c r="I8491" s="1">
        <f t="shared" si="925"/>
        <v>3.7167877669247534E-2</v>
      </c>
      <c r="J8491" s="1">
        <f t="shared" si="926"/>
        <v>4.6920815880957756E-2</v>
      </c>
      <c r="K8491" s="3">
        <v>1.1757505036922269</v>
      </c>
      <c r="L8491" s="3">
        <f t="shared" si="927"/>
        <v>1.1950116762448002</v>
      </c>
      <c r="M8491" s="3">
        <f t="shared" si="928"/>
        <v>1.6382023645396846E-2</v>
      </c>
      <c r="N8491" s="19">
        <f t="shared" si="929"/>
        <v>1.1844630237896723</v>
      </c>
      <c r="O8491" s="19">
        <f t="shared" si="930"/>
        <v>1.1736013450302463</v>
      </c>
    </row>
    <row r="8492" spans="1:15" x14ac:dyDescent="0.5">
      <c r="A8492" s="6" t="s">
        <v>8489</v>
      </c>
      <c r="B8492">
        <v>1.2864027558747659</v>
      </c>
      <c r="C8492">
        <v>1.2218336921685049</v>
      </c>
      <c r="D8492">
        <v>1.218373864844593</v>
      </c>
      <c r="E8492">
        <v>1.1943064531526879</v>
      </c>
      <c r="F8492">
        <v>1.112807071292883</v>
      </c>
      <c r="G8492" s="1">
        <v>1.227706232184181</v>
      </c>
      <c r="H8492" s="1">
        <f t="shared" si="924"/>
        <v>1.2067447674666869</v>
      </c>
      <c r="I8492" s="1">
        <f t="shared" si="925"/>
        <v>1.7073681120117833E-2</v>
      </c>
      <c r="J8492" s="1">
        <f t="shared" si="926"/>
        <v>2.0961464717494049E-2</v>
      </c>
      <c r="K8492" s="3">
        <v>1.1617671034211461</v>
      </c>
      <c r="L8492" s="3">
        <f t="shared" si="927"/>
        <v>1.1908131697850712</v>
      </c>
      <c r="M8492" s="3">
        <f t="shared" si="928"/>
        <v>2.5001625780581096E-2</v>
      </c>
      <c r="N8492" s="19">
        <f t="shared" si="929"/>
        <v>1.1846090653083843</v>
      </c>
      <c r="O8492" s="19">
        <f t="shared" si="930"/>
        <v>1.1778561054011427</v>
      </c>
    </row>
    <row r="8493" spans="1:15" x14ac:dyDescent="0.5">
      <c r="A8493" s="6" t="s">
        <v>8490</v>
      </c>
      <c r="B8493">
        <v>1.254522618280884</v>
      </c>
      <c r="C8493">
        <v>1.184394778566247</v>
      </c>
      <c r="D8493">
        <v>1.1791841459022241</v>
      </c>
      <c r="E8493">
        <v>1.161321889964346</v>
      </c>
      <c r="F8493">
        <v>1.0975340986755511</v>
      </c>
      <c r="G8493" s="1">
        <v>1.1859111356547509</v>
      </c>
      <c r="H8493" s="1">
        <f t="shared" si="924"/>
        <v>1.1753915062778504</v>
      </c>
      <c r="I8493" s="1">
        <f t="shared" si="925"/>
        <v>8.8705039194126208E-3</v>
      </c>
      <c r="J8493" s="1">
        <f t="shared" si="926"/>
        <v>1.0519629376900541E-2</v>
      </c>
      <c r="K8493" s="3">
        <v>1.1249388379777561</v>
      </c>
      <c r="L8493" s="3">
        <f t="shared" si="927"/>
        <v>1.1595652838772437</v>
      </c>
      <c r="M8493" s="3">
        <f t="shared" si="928"/>
        <v>3.0780736454733625E-2</v>
      </c>
      <c r="N8493" s="19">
        <f t="shared" si="929"/>
        <v>1.1545993849394429</v>
      </c>
      <c r="O8493" s="19">
        <f t="shared" si="930"/>
        <v>1.1496824327468866</v>
      </c>
    </row>
    <row r="8494" spans="1:15" x14ac:dyDescent="0.5">
      <c r="A8494" s="6" t="s">
        <v>8491</v>
      </c>
      <c r="B8494">
        <v>1.2221015490893909</v>
      </c>
      <c r="C8494">
        <v>1.15080183416516</v>
      </c>
      <c r="D8494">
        <v>1.152211253659216</v>
      </c>
      <c r="E8494">
        <v>1.1332854025016521</v>
      </c>
      <c r="F8494">
        <v>1.076144632113025</v>
      </c>
      <c r="G8494" s="1">
        <v>1.155979758402117</v>
      </c>
      <c r="H8494" s="1">
        <f t="shared" si="924"/>
        <v>1.1469089343056889</v>
      </c>
      <c r="I8494" s="1">
        <f t="shared" si="925"/>
        <v>7.8468710463983401E-3</v>
      </c>
      <c r="J8494" s="1">
        <f t="shared" si="926"/>
        <v>9.0708240964281206E-3</v>
      </c>
      <c r="K8494" s="3">
        <v>1.104141881258931</v>
      </c>
      <c r="L8494" s="3">
        <f t="shared" si="927"/>
        <v>1.1318704113489484</v>
      </c>
      <c r="M8494" s="3">
        <f t="shared" si="928"/>
        <v>2.5113194744865244E-2</v>
      </c>
      <c r="N8494" s="19">
        <f t="shared" si="929"/>
        <v>1.1280841267857062</v>
      </c>
      <c r="O8494" s="19">
        <f t="shared" si="930"/>
        <v>1.1232587014110043</v>
      </c>
    </row>
    <row r="8495" spans="1:15" x14ac:dyDescent="0.5">
      <c r="A8495" s="6" t="s">
        <v>8492</v>
      </c>
      <c r="B8495">
        <v>1.183242339501049</v>
      </c>
      <c r="C8495">
        <v>1.1289398359599641</v>
      </c>
      <c r="D8495">
        <v>1.124182493740931</v>
      </c>
      <c r="E8495">
        <v>1.1064897712044499</v>
      </c>
      <c r="F8495">
        <v>1.0505599805902111</v>
      </c>
      <c r="G8495" s="1">
        <v>1.124556369276045</v>
      </c>
      <c r="H8495" s="1">
        <f t="shared" si="924"/>
        <v>1.118682884199321</v>
      </c>
      <c r="I8495" s="1">
        <f t="shared" si="925"/>
        <v>5.2229352277868351E-3</v>
      </c>
      <c r="J8495" s="1">
        <f t="shared" si="926"/>
        <v>5.8734850767239166E-3</v>
      </c>
      <c r="K8495" s="3">
        <v>1.071644793403423</v>
      </c>
      <c r="L8495" s="3">
        <f t="shared" si="927"/>
        <v>1.1057709931389756</v>
      </c>
      <c r="M8495" s="3">
        <f t="shared" si="928"/>
        <v>3.184469326554714E-2</v>
      </c>
      <c r="N8495" s="19">
        <f t="shared" si="929"/>
        <v>1.1011372245747777</v>
      </c>
      <c r="O8495" s="19">
        <f t="shared" si="930"/>
        <v>1.0965281707415471</v>
      </c>
    </row>
    <row r="8496" spans="1:15" x14ac:dyDescent="0.5">
      <c r="A8496" s="6" t="s">
        <v>8493</v>
      </c>
      <c r="B8496">
        <v>1.1592649793054619</v>
      </c>
      <c r="C8496">
        <v>1.107968413295185</v>
      </c>
      <c r="D8496">
        <v>1.092595201935789</v>
      </c>
      <c r="E8496">
        <v>1.079042261553026</v>
      </c>
      <c r="F8496">
        <v>1.033340343142767</v>
      </c>
      <c r="G8496" s="1">
        <v>1.089412064444762</v>
      </c>
      <c r="H8496" s="1">
        <f t="shared" si="924"/>
        <v>1.0944422398464457</v>
      </c>
      <c r="I8496" s="1">
        <f t="shared" si="925"/>
        <v>4.6173303618107344E-3</v>
      </c>
      <c r="J8496" s="1">
        <f t="shared" si="926"/>
        <v>-5.0301754016837119E-3</v>
      </c>
      <c r="K8496" s="3">
        <v>1.0387429933885479</v>
      </c>
      <c r="L8496" s="3">
        <f t="shared" si="927"/>
        <v>1.0814776919546425</v>
      </c>
      <c r="M8496" s="3">
        <f t="shared" si="928"/>
        <v>4.1140781538932039E-2</v>
      </c>
      <c r="N8496" s="19">
        <f t="shared" si="929"/>
        <v>1.0761795476865341</v>
      </c>
      <c r="O8496" s="19">
        <f t="shared" si="930"/>
        <v>1.072896416836683</v>
      </c>
    </row>
    <row r="8497" spans="1:15" x14ac:dyDescent="0.5">
      <c r="A8497" s="6" t="s">
        <v>8494</v>
      </c>
      <c r="B8497">
        <v>1.107976164867583</v>
      </c>
      <c r="C8497">
        <v>1.062869885436726</v>
      </c>
      <c r="D8497">
        <v>1.046220366419506</v>
      </c>
      <c r="E8497">
        <v>1.041277859019466</v>
      </c>
      <c r="F8497">
        <v>1.002233852615884</v>
      </c>
      <c r="G8497" s="1">
        <v>1.0446286552374491</v>
      </c>
      <c r="H8497" s="1">
        <f t="shared" si="924"/>
        <v>1.0521156256718331</v>
      </c>
      <c r="I8497" s="1">
        <f t="shared" si="925"/>
        <v>7.1671118697028673E-3</v>
      </c>
      <c r="J8497" s="1">
        <f t="shared" si="926"/>
        <v>-7.486970434384066E-3</v>
      </c>
      <c r="K8497" s="3">
        <v>0.99127885993344367</v>
      </c>
      <c r="L8497" s="3">
        <f t="shared" si="927"/>
        <v>1.0409435178326831</v>
      </c>
      <c r="M8497" s="3">
        <f t="shared" si="928"/>
        <v>5.010160097893547E-2</v>
      </c>
      <c r="N8497" s="19">
        <f t="shared" si="929"/>
        <v>1.0365582443118746</v>
      </c>
      <c r="O8497" s="19">
        <f t="shared" si="930"/>
        <v>1.0346258198903482</v>
      </c>
    </row>
    <row r="8498" spans="1:15" x14ac:dyDescent="0.5">
      <c r="A8498" s="6" t="s">
        <v>8495</v>
      </c>
      <c r="B8498">
        <v>1.0251228893972151</v>
      </c>
      <c r="C8498">
        <v>0.98416995452211586</v>
      </c>
      <c r="D8498">
        <v>0.9773581276316714</v>
      </c>
      <c r="E8498">
        <v>0.9790042147810486</v>
      </c>
      <c r="F8498">
        <v>0.95612787037352809</v>
      </c>
      <c r="G8498" s="1">
        <v>0.97474052450749493</v>
      </c>
      <c r="H8498" s="1">
        <f t="shared" si="924"/>
        <v>0.98435661134111585</v>
      </c>
      <c r="I8498" s="1">
        <f t="shared" si="925"/>
        <v>9.8652785965573937E-3</v>
      </c>
      <c r="J8498" s="1">
        <f t="shared" si="926"/>
        <v>-9.6160868336209182E-3</v>
      </c>
      <c r="K8498" s="3">
        <v>0.92961463206310491</v>
      </c>
      <c r="L8498" s="3">
        <f t="shared" si="927"/>
        <v>0.97620335572989592</v>
      </c>
      <c r="M8498" s="3">
        <f t="shared" si="928"/>
        <v>5.0116168635809977E-2</v>
      </c>
      <c r="N8498" s="19">
        <f t="shared" si="929"/>
        <v>0.97461003597145202</v>
      </c>
      <c r="O8498" s="19">
        <f t="shared" si="930"/>
        <v>0.97406041763940809</v>
      </c>
    </row>
    <row r="8499" spans="1:15" x14ac:dyDescent="0.5">
      <c r="A8499" s="6" t="s">
        <v>8496</v>
      </c>
      <c r="B8499">
        <v>0.96824263789011233</v>
      </c>
      <c r="C8499">
        <v>0.92901076274828487</v>
      </c>
      <c r="D8499">
        <v>0.92181684974195899</v>
      </c>
      <c r="E8499">
        <v>0.9275455514562706</v>
      </c>
      <c r="F8499">
        <v>0.90602713509012611</v>
      </c>
      <c r="G8499" s="1">
        <v>0.92469030802578012</v>
      </c>
      <c r="H8499" s="1">
        <f t="shared" si="924"/>
        <v>0.9305285873853506</v>
      </c>
      <c r="I8499" s="1">
        <f t="shared" si="925"/>
        <v>6.3137672244399871E-3</v>
      </c>
      <c r="J8499" s="1">
        <f t="shared" si="926"/>
        <v>-5.8382793595704863E-3</v>
      </c>
      <c r="K8499" s="3">
        <v>0.88250949127877609</v>
      </c>
      <c r="L8499" s="3">
        <f t="shared" si="927"/>
        <v>0.92298577728439812</v>
      </c>
      <c r="M8499" s="3">
        <f t="shared" si="928"/>
        <v>4.5864986615578474E-2</v>
      </c>
      <c r="N8499" s="19">
        <f t="shared" si="929"/>
        <v>0.92178078019162091</v>
      </c>
      <c r="O8499" s="19">
        <f t="shared" si="930"/>
        <v>0.92177356628155338</v>
      </c>
    </row>
    <row r="8500" spans="1:15" x14ac:dyDescent="0.5">
      <c r="A8500" s="6" t="s">
        <v>8497</v>
      </c>
      <c r="B8500">
        <v>0.93069470017217615</v>
      </c>
      <c r="C8500">
        <v>0.89853815578172003</v>
      </c>
      <c r="D8500">
        <v>0.88293681600928919</v>
      </c>
      <c r="E8500">
        <v>0.88885599931011772</v>
      </c>
      <c r="F8500">
        <v>0.8772141411331289</v>
      </c>
      <c r="G8500" s="1">
        <v>0.8961153052035451</v>
      </c>
      <c r="H8500" s="1">
        <f t="shared" si="924"/>
        <v>0.89564796248128642</v>
      </c>
      <c r="I8500" s="1">
        <f t="shared" si="925"/>
        <v>5.2152074576220528E-4</v>
      </c>
      <c r="J8500" s="1">
        <f t="shared" si="926"/>
        <v>4.6734272225867901E-4</v>
      </c>
      <c r="K8500" s="3">
        <v>0.85181250683799437</v>
      </c>
      <c r="L8500" s="3">
        <f t="shared" si="927"/>
        <v>0.88863861494310847</v>
      </c>
      <c r="M8500" s="3">
        <f t="shared" si="928"/>
        <v>4.3232645458348547E-2</v>
      </c>
      <c r="N8500" s="19">
        <f t="shared" si="929"/>
        <v>0.88665870677538616</v>
      </c>
      <c r="O8500" s="19">
        <f t="shared" si="930"/>
        <v>0.88740308492860565</v>
      </c>
    </row>
    <row r="8501" spans="1:15" x14ac:dyDescent="0.5">
      <c r="A8501" s="6" t="s">
        <v>8498</v>
      </c>
      <c r="B8501">
        <v>0.90994631500639289</v>
      </c>
      <c r="C8501">
        <v>0.87800356223208453</v>
      </c>
      <c r="D8501">
        <v>0.85351822004825217</v>
      </c>
      <c r="E8501">
        <v>0.86537694209579563</v>
      </c>
      <c r="F8501">
        <v>0.84630717695958857</v>
      </c>
      <c r="G8501" s="1">
        <v>0.86712615248111913</v>
      </c>
      <c r="H8501" s="1">
        <f t="shared" si="924"/>
        <v>0.87063044326842276</v>
      </c>
      <c r="I8501" s="1">
        <f t="shared" si="925"/>
        <v>4.0412698628414798E-3</v>
      </c>
      <c r="J8501" s="1">
        <f t="shared" si="926"/>
        <v>-3.5042907873036322E-3</v>
      </c>
      <c r="K8501" s="3">
        <v>0.83378712503408781</v>
      </c>
      <c r="L8501" s="3">
        <f t="shared" si="927"/>
        <v>0.86276726892082878</v>
      </c>
      <c r="M8501" s="3">
        <f t="shared" si="928"/>
        <v>3.4757245604573439E-2</v>
      </c>
      <c r="N8501" s="19">
        <f t="shared" si="929"/>
        <v>0.85972001025857758</v>
      </c>
      <c r="O8501" s="19">
        <f t="shared" si="930"/>
        <v>0.8609603683006426</v>
      </c>
    </row>
    <row r="8502" spans="1:15" x14ac:dyDescent="0.5">
      <c r="A8502" s="6" t="s">
        <v>8499</v>
      </c>
      <c r="B8502">
        <v>0.9059703239841409</v>
      </c>
      <c r="C8502">
        <v>0.87349026556524789</v>
      </c>
      <c r="D8502">
        <v>0.85162023644457008</v>
      </c>
      <c r="E8502">
        <v>0.85559003895594199</v>
      </c>
      <c r="F8502">
        <v>0.84175580274522555</v>
      </c>
      <c r="G8502" s="1">
        <v>0.85970630184209984</v>
      </c>
      <c r="H8502" s="1">
        <f t="shared" si="924"/>
        <v>0.86568533353902521</v>
      </c>
      <c r="I8502" s="1">
        <f t="shared" si="925"/>
        <v>6.9547375471298205E-3</v>
      </c>
      <c r="J8502" s="1">
        <f t="shared" si="926"/>
        <v>-5.9790316969253743E-3</v>
      </c>
      <c r="K8502" s="3">
        <v>0.82847527794239162</v>
      </c>
      <c r="L8502" s="3">
        <f t="shared" si="927"/>
        <v>0.85762833545000206</v>
      </c>
      <c r="M8502" s="3">
        <f t="shared" si="928"/>
        <v>3.5188808023354931E-2</v>
      </c>
      <c r="N8502" s="19">
        <f t="shared" si="929"/>
        <v>0.85445594942695302</v>
      </c>
      <c r="O8502" s="19">
        <f t="shared" si="930"/>
        <v>0.85502309202342952</v>
      </c>
    </row>
    <row r="8503" spans="1:15" x14ac:dyDescent="0.5">
      <c r="A8503" s="6" t="s">
        <v>8500</v>
      </c>
      <c r="B8503">
        <v>0.92013327432513803</v>
      </c>
      <c r="C8503">
        <v>0.88707909492720538</v>
      </c>
      <c r="D8503">
        <v>0.86131491244770886</v>
      </c>
      <c r="E8503">
        <v>0.86047822373399485</v>
      </c>
      <c r="F8503">
        <v>0.85049904151157574</v>
      </c>
      <c r="G8503" s="1">
        <v>0.87269050434400797</v>
      </c>
      <c r="H8503" s="1">
        <f t="shared" si="924"/>
        <v>0.87590090938912457</v>
      </c>
      <c r="I8503" s="1">
        <f t="shared" si="925"/>
        <v>3.6787441013006452E-3</v>
      </c>
      <c r="J8503" s="1">
        <f t="shared" si="926"/>
        <v>-3.2104050451166044E-3</v>
      </c>
      <c r="K8503" s="3">
        <v>0.83397811887400297</v>
      </c>
      <c r="L8503" s="3">
        <f t="shared" si="927"/>
        <v>0.86705443640192181</v>
      </c>
      <c r="M8503" s="3">
        <f t="shared" si="928"/>
        <v>3.9660893708550637E-2</v>
      </c>
      <c r="N8503" s="19">
        <f t="shared" si="929"/>
        <v>0.86304950469686514</v>
      </c>
      <c r="O8503" s="19">
        <f t="shared" si="930"/>
        <v>0.8633964231466964</v>
      </c>
    </row>
    <row r="8504" spans="1:15" x14ac:dyDescent="0.5">
      <c r="A8504" s="6" t="s">
        <v>8501</v>
      </c>
      <c r="B8504">
        <v>0.96280200986641351</v>
      </c>
      <c r="C8504">
        <v>0.9171665309934881</v>
      </c>
      <c r="D8504">
        <v>0.90090365463703714</v>
      </c>
      <c r="E8504">
        <v>0.88213798055530324</v>
      </c>
      <c r="F8504">
        <v>0.87680905132044329</v>
      </c>
      <c r="G8504" s="1">
        <v>0.90687730532837718</v>
      </c>
      <c r="H8504" s="1">
        <f t="shared" si="924"/>
        <v>0.90796384547453712</v>
      </c>
      <c r="I8504" s="1">
        <f t="shared" si="925"/>
        <v>1.1981115193598431E-3</v>
      </c>
      <c r="J8504" s="1">
        <f t="shared" si="926"/>
        <v>-1.0865401461599422E-3</v>
      </c>
      <c r="K8504" s="3">
        <v>0.86937230734091764</v>
      </c>
      <c r="L8504" s="3">
        <f t="shared" si="927"/>
        <v>0.89699621259616191</v>
      </c>
      <c r="M8504" s="3">
        <f t="shared" si="928"/>
        <v>3.1774540115885902E-2</v>
      </c>
      <c r="N8504" s="19">
        <f t="shared" si="929"/>
        <v>0.89296214891669656</v>
      </c>
      <c r="O8504" s="19">
        <f t="shared" si="930"/>
        <v>0.8913738477726284</v>
      </c>
    </row>
    <row r="8505" spans="1:15" x14ac:dyDescent="0.5">
      <c r="A8505" s="6" t="s">
        <v>8502</v>
      </c>
      <c r="B8505">
        <v>1.049329019246606</v>
      </c>
      <c r="C8505">
        <v>0.99517255009794292</v>
      </c>
      <c r="D8505">
        <v>0.98471382589418022</v>
      </c>
      <c r="E8505">
        <v>0.9172307652908841</v>
      </c>
      <c r="F8505">
        <v>0.9538138476432384</v>
      </c>
      <c r="G8505" s="1">
        <v>0.98526020003053238</v>
      </c>
      <c r="H8505" s="1">
        <f t="shared" si="924"/>
        <v>0.98005200163457018</v>
      </c>
      <c r="I8505" s="1">
        <f t="shared" si="925"/>
        <v>5.2861146687959255E-3</v>
      </c>
      <c r="J8505" s="1">
        <f t="shared" si="926"/>
        <v>5.2081983959622047E-3</v>
      </c>
      <c r="K8505" s="3">
        <v>0.93935964637107916</v>
      </c>
      <c r="L8505" s="3">
        <f t="shared" si="927"/>
        <v>0.96619659811216319</v>
      </c>
      <c r="M8505" s="3">
        <f t="shared" si="928"/>
        <v>2.8569410922387562E-2</v>
      </c>
      <c r="N8505" s="19">
        <f t="shared" si="929"/>
        <v>0.96040140771500726</v>
      </c>
      <c r="O8505" s="19">
        <f t="shared" si="930"/>
        <v>0.95553892407917262</v>
      </c>
    </row>
    <row r="8506" spans="1:15" x14ac:dyDescent="0.5">
      <c r="A8506" s="6" t="s">
        <v>8503</v>
      </c>
      <c r="B8506">
        <v>1.184085528211088</v>
      </c>
      <c r="C8506">
        <v>1.1294582306775209</v>
      </c>
      <c r="D8506">
        <v>1.1049175554442621</v>
      </c>
      <c r="E8506">
        <v>0.99948812269656628</v>
      </c>
      <c r="F8506">
        <v>1.098253721710903</v>
      </c>
      <c r="G8506" s="1">
        <v>1.139180819829259</v>
      </c>
      <c r="H8506" s="1">
        <f t="shared" si="924"/>
        <v>1.1032406317480681</v>
      </c>
      <c r="I8506" s="1">
        <f t="shared" si="925"/>
        <v>3.1549151333655406E-2</v>
      </c>
      <c r="J8506" s="1">
        <f t="shared" si="926"/>
        <v>3.5940188081190927E-2</v>
      </c>
      <c r="K8506" s="3">
        <v>1.075759817906188</v>
      </c>
      <c r="L8506" s="3">
        <f t="shared" si="927"/>
        <v>1.0870716524554642</v>
      </c>
      <c r="M8506" s="3">
        <f t="shared" si="928"/>
        <v>1.0515204566101997E-2</v>
      </c>
      <c r="N8506" s="19">
        <f t="shared" si="929"/>
        <v>1.0785943368110527</v>
      </c>
      <c r="O8506" s="19">
        <f t="shared" si="930"/>
        <v>1.073329693084411</v>
      </c>
    </row>
    <row r="8507" spans="1:15" x14ac:dyDescent="0.5">
      <c r="A8507" s="6" t="s">
        <v>8504</v>
      </c>
      <c r="B8507">
        <v>1.290934695497044</v>
      </c>
      <c r="C8507">
        <v>1.2087209642487791</v>
      </c>
      <c r="D8507">
        <v>1.1721357345128429</v>
      </c>
      <c r="E8507">
        <v>1.046288835288065</v>
      </c>
      <c r="F8507">
        <v>1.184775713789413</v>
      </c>
      <c r="G8507" s="1">
        <v>1.2556043880821559</v>
      </c>
      <c r="H8507" s="1">
        <f t="shared" si="924"/>
        <v>1.1805711886672288</v>
      </c>
      <c r="I8507" s="1">
        <f t="shared" si="925"/>
        <v>5.9758631084058954E-2</v>
      </c>
      <c r="J8507" s="1">
        <f t="shared" si="926"/>
        <v>7.5033199414927143E-2</v>
      </c>
      <c r="K8507" s="3">
        <v>1.1494325805640639</v>
      </c>
      <c r="L8507" s="3">
        <f t="shared" si="927"/>
        <v>1.1584984873012658</v>
      </c>
      <c r="M8507" s="3">
        <f t="shared" si="928"/>
        <v>7.8872888158024301E-3</v>
      </c>
      <c r="N8507" s="19">
        <f t="shared" si="929"/>
        <v>1.1484539919117629</v>
      </c>
      <c r="O8507" s="19">
        <f t="shared" si="930"/>
        <v>1.1437176433915472</v>
      </c>
    </row>
    <row r="8508" spans="1:15" x14ac:dyDescent="0.5">
      <c r="A8508" s="6" t="s">
        <v>8505</v>
      </c>
      <c r="B8508">
        <v>1.3209747710291171</v>
      </c>
      <c r="C8508">
        <v>1.2152933392343011</v>
      </c>
      <c r="D8508">
        <v>1.1767072638087761</v>
      </c>
      <c r="E8508">
        <v>1.056043836717139</v>
      </c>
      <c r="F8508">
        <v>1.221932290095475</v>
      </c>
      <c r="G8508" s="1">
        <v>1.29192841699806</v>
      </c>
      <c r="H8508" s="1">
        <f t="shared" si="924"/>
        <v>1.1981903001769616</v>
      </c>
      <c r="I8508" s="1">
        <f t="shared" si="925"/>
        <v>7.2556741989551893E-2</v>
      </c>
      <c r="J8508" s="1">
        <f t="shared" si="926"/>
        <v>9.3738116821098449E-2</v>
      </c>
      <c r="K8508" s="3">
        <v>1.172100789960927</v>
      </c>
      <c r="L8508" s="3">
        <f t="shared" si="927"/>
        <v>1.1736334060065305</v>
      </c>
      <c r="M8508" s="3">
        <f t="shared" si="928"/>
        <v>1.3075804220340117E-3</v>
      </c>
      <c r="N8508" s="19">
        <f t="shared" si="929"/>
        <v>1.1653014193609763</v>
      </c>
      <c r="O8508" s="19">
        <f t="shared" si="930"/>
        <v>1.1630202504714167</v>
      </c>
    </row>
    <row r="8509" spans="1:15" x14ac:dyDescent="0.5">
      <c r="A8509" s="6" t="s">
        <v>8506</v>
      </c>
      <c r="B8509">
        <v>1.3492460353831781</v>
      </c>
      <c r="C8509">
        <v>1.2139438816566059</v>
      </c>
      <c r="D8509">
        <v>1.1762875549088929</v>
      </c>
      <c r="E8509">
        <v>1.051037976760647</v>
      </c>
      <c r="F8509">
        <v>1.2362592482024071</v>
      </c>
      <c r="G8509" s="1">
        <v>1.314913334371375</v>
      </c>
      <c r="H8509" s="1">
        <f t="shared" si="924"/>
        <v>1.2053549393823464</v>
      </c>
      <c r="I8509" s="1">
        <f t="shared" si="925"/>
        <v>8.3319860043403984E-2</v>
      </c>
      <c r="J8509" s="1">
        <f t="shared" si="926"/>
        <v>0.10955839498902864</v>
      </c>
      <c r="K8509" s="3">
        <v>1.183592072309487</v>
      </c>
      <c r="L8509" s="3">
        <f t="shared" si="927"/>
        <v>1.17657672018218</v>
      </c>
      <c r="M8509" s="3">
        <f t="shared" si="928"/>
        <v>5.9271705948641239E-3</v>
      </c>
      <c r="N8509" s="19">
        <f t="shared" si="929"/>
        <v>1.1691032878872947</v>
      </c>
      <c r="O8509" s="19">
        <f t="shared" si="930"/>
        <v>1.167666434482975</v>
      </c>
    </row>
    <row r="8510" spans="1:15" x14ac:dyDescent="0.5">
      <c r="A8510" s="6" t="s">
        <v>8507</v>
      </c>
      <c r="B8510">
        <v>1.302899092782422</v>
      </c>
      <c r="C8510">
        <v>1.157705305077513</v>
      </c>
      <c r="D8510">
        <v>1.1106127054235939</v>
      </c>
      <c r="E8510">
        <v>1.002171778875971</v>
      </c>
      <c r="F8510">
        <v>1.19487398099775</v>
      </c>
      <c r="G8510" s="1">
        <v>1.275079887660455</v>
      </c>
      <c r="H8510" s="1">
        <f t="shared" si="924"/>
        <v>1.1536525726314502</v>
      </c>
      <c r="I8510" s="1">
        <f t="shared" si="925"/>
        <v>9.5231142930034277E-2</v>
      </c>
      <c r="J8510" s="1">
        <f t="shared" si="926"/>
        <v>0.12142731502900483</v>
      </c>
      <c r="K8510" s="3">
        <v>1.1222151467875761</v>
      </c>
      <c r="L8510" s="3">
        <f t="shared" si="927"/>
        <v>1.1238032686012556</v>
      </c>
      <c r="M8510" s="3">
        <f t="shared" si="928"/>
        <v>1.4151669741988664E-3</v>
      </c>
      <c r="N8510" s="19">
        <f t="shared" si="929"/>
        <v>1.1170228613060043</v>
      </c>
      <c r="O8510" s="19">
        <f t="shared" si="930"/>
        <v>1.1183048924824863</v>
      </c>
    </row>
    <row r="8511" spans="1:15" x14ac:dyDescent="0.5">
      <c r="A8511" s="6" t="s">
        <v>8508</v>
      </c>
      <c r="B8511">
        <v>1.3157996563885339</v>
      </c>
      <c r="C8511">
        <v>1.1673079932400789</v>
      </c>
      <c r="D8511">
        <v>1.077526153469657</v>
      </c>
      <c r="E8511">
        <v>1.0027156127568939</v>
      </c>
      <c r="F8511">
        <v>1.220770147190229</v>
      </c>
      <c r="G8511" s="1">
        <v>1.2766531211648049</v>
      </c>
      <c r="H8511" s="1">
        <f t="shared" si="924"/>
        <v>1.1568239126090787</v>
      </c>
      <c r="I8511" s="1">
        <f t="shared" si="925"/>
        <v>9.3861994749517633E-2</v>
      </c>
      <c r="J8511" s="1">
        <f t="shared" si="926"/>
        <v>0.11982920855572621</v>
      </c>
      <c r="K8511" s="3">
        <v>1.127099016181331</v>
      </c>
      <c r="L8511" s="3">
        <f t="shared" si="927"/>
        <v>1.1250287638531877</v>
      </c>
      <c r="M8511" s="3">
        <f t="shared" si="928"/>
        <v>1.8367972098471041E-3</v>
      </c>
      <c r="N8511" s="19">
        <f t="shared" si="929"/>
        <v>1.1165729179758093</v>
      </c>
      <c r="O8511" s="19">
        <f t="shared" si="930"/>
        <v>1.1243822708770399</v>
      </c>
    </row>
    <row r="8512" spans="1:15" x14ac:dyDescent="0.5">
      <c r="A8512" s="6" t="s">
        <v>8509</v>
      </c>
      <c r="B8512">
        <v>1.3258108848279611</v>
      </c>
      <c r="C8512">
        <v>1.1774852657574191</v>
      </c>
      <c r="D8512">
        <v>1.1263703762776041</v>
      </c>
      <c r="E8512">
        <v>1.004923752869969</v>
      </c>
      <c r="F8512">
        <v>1.2585026634088139</v>
      </c>
      <c r="G8512" s="1">
        <v>1.2831253861098599</v>
      </c>
      <c r="H8512" s="1">
        <f t="shared" si="924"/>
        <v>1.1786185886283536</v>
      </c>
      <c r="I8512" s="1">
        <f t="shared" si="925"/>
        <v>8.1447065589082351E-2</v>
      </c>
      <c r="J8512" s="1">
        <f t="shared" si="926"/>
        <v>0.10450679748150637</v>
      </c>
      <c r="K8512" s="3">
        <v>1.13985718826406</v>
      </c>
      <c r="L8512" s="3">
        <f t="shared" si="927"/>
        <v>1.1491801293884318</v>
      </c>
      <c r="M8512" s="3">
        <f t="shared" si="928"/>
        <v>8.1790431471245508E-3</v>
      </c>
      <c r="N8512" s="19">
        <f t="shared" si="929"/>
        <v>1.1435191021146345</v>
      </c>
      <c r="O8512" s="19">
        <f t="shared" si="930"/>
        <v>1.1469488472820406</v>
      </c>
    </row>
    <row r="8513" spans="1:15" x14ac:dyDescent="0.5">
      <c r="A8513" s="6" t="s">
        <v>8510</v>
      </c>
      <c r="B8513">
        <v>1.3153053733516149</v>
      </c>
      <c r="C8513">
        <v>1.1783012238763699</v>
      </c>
      <c r="D8513">
        <v>1.1287024588005929</v>
      </c>
      <c r="E8513">
        <v>1.012871492287456</v>
      </c>
      <c r="F8513">
        <v>1.262696339092602</v>
      </c>
      <c r="G8513" s="1">
        <v>1.2600276162394699</v>
      </c>
      <c r="H8513" s="1">
        <f t="shared" si="924"/>
        <v>1.179575377481727</v>
      </c>
      <c r="I8513" s="1">
        <f t="shared" si="925"/>
        <v>6.38495837082136E-2</v>
      </c>
      <c r="J8513" s="1">
        <f t="shared" si="926"/>
        <v>8.0452238757742878E-2</v>
      </c>
      <c r="K8513" s="3">
        <v>1.1301627629760069</v>
      </c>
      <c r="L8513" s="3">
        <f t="shared" si="927"/>
        <v>1.1524293783077497</v>
      </c>
      <c r="M8513" s="3">
        <f t="shared" si="928"/>
        <v>1.9702131463886767E-2</v>
      </c>
      <c r="N8513" s="19">
        <f t="shared" si="929"/>
        <v>1.1472550091940255</v>
      </c>
      <c r="O8513" s="19">
        <f t="shared" si="930"/>
        <v>1.150965519272712</v>
      </c>
    </row>
    <row r="8514" spans="1:15" x14ac:dyDescent="0.5">
      <c r="A8514" s="6" t="s">
        <v>8511</v>
      </c>
      <c r="B8514">
        <v>1.316860431878238</v>
      </c>
      <c r="C8514">
        <v>1.2215243470689841</v>
      </c>
      <c r="D8514">
        <v>1.1565555405650689</v>
      </c>
      <c r="E8514">
        <v>1.038953849485164</v>
      </c>
      <c r="F8514">
        <v>1.286236826523383</v>
      </c>
      <c r="G8514" s="1">
        <v>1.254247745593569</v>
      </c>
      <c r="H8514" s="1">
        <f t="shared" ref="H8514:H8577" si="931">AVERAGE(B8514:F8514)</f>
        <v>1.2040261991041676</v>
      </c>
      <c r="I8514" s="1">
        <f t="shared" ref="I8514:I8577" si="932">ABS(G8514-H8514)/G8514</f>
        <v>4.0041169430712557E-2</v>
      </c>
      <c r="J8514" s="1">
        <f t="shared" ref="J8514:J8577" si="933">G8514-H8514</f>
        <v>5.0221546489401359E-2</v>
      </c>
      <c r="K8514" s="3">
        <v>1.139606136871083</v>
      </c>
      <c r="L8514" s="3">
        <f t="shared" si="927"/>
        <v>1.1814593525493535</v>
      </c>
      <c r="M8514" s="3">
        <f t="shared" si="928"/>
        <v>3.6726035710182479E-2</v>
      </c>
      <c r="N8514" s="19">
        <f t="shared" si="929"/>
        <v>1.1734463536454274</v>
      </c>
      <c r="O8514" s="19">
        <f t="shared" si="930"/>
        <v>1.1768245162614992</v>
      </c>
    </row>
    <row r="8515" spans="1:15" x14ac:dyDescent="0.5">
      <c r="A8515" s="6" t="s">
        <v>8512</v>
      </c>
      <c r="B8515">
        <v>1.3209025616132519</v>
      </c>
      <c r="C8515">
        <v>1.2499478448460479</v>
      </c>
      <c r="D8515">
        <v>1.206149243551377</v>
      </c>
      <c r="E8515">
        <v>1.099785596588275</v>
      </c>
      <c r="F8515">
        <v>1.3121420483748649</v>
      </c>
      <c r="G8515" s="1">
        <v>1.263354218350389</v>
      </c>
      <c r="H8515" s="1">
        <f t="shared" si="931"/>
        <v>1.2377854589947634</v>
      </c>
      <c r="I8515" s="1">
        <f t="shared" si="932"/>
        <v>2.0238788919398752E-2</v>
      </c>
      <c r="J8515" s="1">
        <f t="shared" si="933"/>
        <v>2.5568759355625525E-2</v>
      </c>
      <c r="K8515" s="3">
        <v>1.174293702236215</v>
      </c>
      <c r="L8515" s="3">
        <f t="shared" ref="L8515:L8578" si="934">SUM(C8515:F8515,H8515)/5</f>
        <v>1.2211620384710657</v>
      </c>
      <c r="M8515" s="3">
        <f t="shared" ref="M8515:M8578" si="935">ABS(K8515-L8515)/K8515</f>
        <v>3.9911936975902271E-2</v>
      </c>
      <c r="N8515" s="19">
        <f t="shared" ref="N8515:N8578" si="936">(L8515+H8515+F8515+E8515+D8515)/5</f>
        <v>1.2154048771960695</v>
      </c>
      <c r="O8515" s="19">
        <f t="shared" ref="O8515:O8578" si="937">(N8515+L8515+H8515+F8515+E8515)/5</f>
        <v>1.2172560039250075</v>
      </c>
    </row>
    <row r="8516" spans="1:15" x14ac:dyDescent="0.5">
      <c r="A8516" s="6" t="s">
        <v>8513</v>
      </c>
      <c r="B8516">
        <v>1.293678333789239</v>
      </c>
      <c r="C8516">
        <v>1.228539895160949</v>
      </c>
      <c r="D8516">
        <v>1.2017716797256051</v>
      </c>
      <c r="E8516">
        <v>1.1299974195746589</v>
      </c>
      <c r="F8516">
        <v>1.2852727006949789</v>
      </c>
      <c r="G8516" s="1">
        <v>1.2421738686975179</v>
      </c>
      <c r="H8516" s="1">
        <f t="shared" si="931"/>
        <v>1.2278520057890863</v>
      </c>
      <c r="I8516" s="1">
        <f t="shared" si="932"/>
        <v>1.152967653670643E-2</v>
      </c>
      <c r="J8516" s="1">
        <f t="shared" si="933"/>
        <v>1.4321862908431626E-2</v>
      </c>
      <c r="K8516" s="3">
        <v>1.16426814881777</v>
      </c>
      <c r="L8516" s="3">
        <f t="shared" si="934"/>
        <v>1.2146867401890555</v>
      </c>
      <c r="M8516" s="3">
        <f t="shared" si="935"/>
        <v>4.3304964945130552E-2</v>
      </c>
      <c r="N8516" s="19">
        <f t="shared" si="936"/>
        <v>1.2119161091946768</v>
      </c>
      <c r="O8516" s="19">
        <f t="shared" si="937"/>
        <v>1.2139449950884913</v>
      </c>
    </row>
    <row r="8517" spans="1:15" x14ac:dyDescent="0.5">
      <c r="A8517" s="6" t="s">
        <v>8514</v>
      </c>
      <c r="B8517">
        <v>1.258428636462098</v>
      </c>
      <c r="C8517">
        <v>1.190697684968983</v>
      </c>
      <c r="D8517">
        <v>1.151485756846562</v>
      </c>
      <c r="E8517">
        <v>1.106913221271111</v>
      </c>
      <c r="F8517">
        <v>1.233652123975755</v>
      </c>
      <c r="G8517" s="1">
        <v>1.2015405363541249</v>
      </c>
      <c r="H8517" s="1">
        <f t="shared" si="931"/>
        <v>1.1882354847049019</v>
      </c>
      <c r="I8517" s="1">
        <f t="shared" si="932"/>
        <v>1.1073327321602473E-2</v>
      </c>
      <c r="J8517" s="1">
        <f t="shared" si="933"/>
        <v>1.3305051649223021E-2</v>
      </c>
      <c r="K8517" s="3">
        <v>1.130037507809037</v>
      </c>
      <c r="L8517" s="3">
        <f t="shared" si="934"/>
        <v>1.1741968543534624</v>
      </c>
      <c r="M8517" s="3">
        <f t="shared" si="935"/>
        <v>3.9077770639705037E-2</v>
      </c>
      <c r="N8517" s="19">
        <f t="shared" si="936"/>
        <v>1.1708966882303584</v>
      </c>
      <c r="O8517" s="19">
        <f t="shared" si="937"/>
        <v>1.1747788745071177</v>
      </c>
    </row>
    <row r="8518" spans="1:15" x14ac:dyDescent="0.5">
      <c r="A8518" s="6" t="s">
        <v>8515</v>
      </c>
      <c r="B8518">
        <v>1.230268242317353</v>
      </c>
      <c r="C8518">
        <v>1.1588883084073209</v>
      </c>
      <c r="D8518">
        <v>1.12173169355769</v>
      </c>
      <c r="E8518">
        <v>1.0837739473725401</v>
      </c>
      <c r="F8518">
        <v>1.1891031113711279</v>
      </c>
      <c r="G8518" s="1">
        <v>1.171820657011686</v>
      </c>
      <c r="H8518" s="1">
        <f t="shared" si="931"/>
        <v>1.1567530606052063</v>
      </c>
      <c r="I8518" s="1">
        <f t="shared" si="932"/>
        <v>1.2858278539741971E-2</v>
      </c>
      <c r="J8518" s="1">
        <f t="shared" si="933"/>
        <v>1.50675964064797E-2</v>
      </c>
      <c r="K8518" s="3">
        <v>1.102755958536713</v>
      </c>
      <c r="L8518" s="3">
        <f t="shared" si="934"/>
        <v>1.1420500242627771</v>
      </c>
      <c r="M8518" s="3">
        <f t="shared" si="935"/>
        <v>3.5632603407742915E-2</v>
      </c>
      <c r="N8518" s="19">
        <f t="shared" si="936"/>
        <v>1.1386823674338682</v>
      </c>
      <c r="O8518" s="19">
        <f t="shared" si="937"/>
        <v>1.1420725022091038</v>
      </c>
    </row>
    <row r="8519" spans="1:15" x14ac:dyDescent="0.5">
      <c r="A8519" s="6" t="s">
        <v>8516</v>
      </c>
      <c r="B8519">
        <v>1.198584284286929</v>
      </c>
      <c r="C8519">
        <v>1.1321616772552661</v>
      </c>
      <c r="D8519">
        <v>1.094186798042557</v>
      </c>
      <c r="E8519">
        <v>1.055949335422945</v>
      </c>
      <c r="F8519">
        <v>1.160839192204947</v>
      </c>
      <c r="G8519" s="1">
        <v>1.1421525128994969</v>
      </c>
      <c r="H8519" s="1">
        <f t="shared" si="931"/>
        <v>1.1283442574425289</v>
      </c>
      <c r="I8519" s="1">
        <f t="shared" si="932"/>
        <v>1.208967743013066E-2</v>
      </c>
      <c r="J8519" s="1">
        <f t="shared" si="933"/>
        <v>1.3808255456968066E-2</v>
      </c>
      <c r="K8519" s="3">
        <v>1.0721155147652539</v>
      </c>
      <c r="L8519" s="3">
        <f t="shared" si="934"/>
        <v>1.1142962520736488</v>
      </c>
      <c r="M8519" s="3">
        <f t="shared" si="935"/>
        <v>3.9343463206602897E-2</v>
      </c>
      <c r="N8519" s="19">
        <f t="shared" si="936"/>
        <v>1.1107231670373252</v>
      </c>
      <c r="O8519" s="19">
        <f t="shared" si="937"/>
        <v>1.1140304408362791</v>
      </c>
    </row>
    <row r="8520" spans="1:15" x14ac:dyDescent="0.5">
      <c r="A8520" s="6" t="s">
        <v>8517</v>
      </c>
      <c r="B8520">
        <v>1.1722690643750271</v>
      </c>
      <c r="C8520">
        <v>1.112068142148307</v>
      </c>
      <c r="D8520">
        <v>1.073658535957241</v>
      </c>
      <c r="E8520">
        <v>1.033254578758531</v>
      </c>
      <c r="F8520">
        <v>1.136484299174594</v>
      </c>
      <c r="G8520" s="1">
        <v>1.102741793950778</v>
      </c>
      <c r="H8520" s="1">
        <f t="shared" si="931"/>
        <v>1.10554692408274</v>
      </c>
      <c r="I8520" s="1">
        <f t="shared" si="932"/>
        <v>2.5437778338954034E-3</v>
      </c>
      <c r="J8520" s="1">
        <f t="shared" si="933"/>
        <v>-2.8051301319620414E-3</v>
      </c>
      <c r="K8520" s="3">
        <v>1.034989125792706</v>
      </c>
      <c r="L8520" s="3">
        <f t="shared" si="934"/>
        <v>1.0922024960242827</v>
      </c>
      <c r="M8520" s="3">
        <f t="shared" si="935"/>
        <v>5.5279199371062508E-2</v>
      </c>
      <c r="N8520" s="19">
        <f t="shared" si="936"/>
        <v>1.0882293667994778</v>
      </c>
      <c r="O8520" s="19">
        <f t="shared" si="937"/>
        <v>1.0911435329679251</v>
      </c>
    </row>
    <row r="8521" spans="1:15" x14ac:dyDescent="0.5">
      <c r="A8521" s="6" t="s">
        <v>8518</v>
      </c>
      <c r="B8521">
        <v>1.0998804030127269</v>
      </c>
      <c r="C8521">
        <v>1.0738271667889909</v>
      </c>
      <c r="D8521">
        <v>1.0297458927229111</v>
      </c>
      <c r="E8521">
        <v>0.99074404434774532</v>
      </c>
      <c r="F8521">
        <v>1.0970610914203509</v>
      </c>
      <c r="G8521" s="1">
        <v>1.0478099698105661</v>
      </c>
      <c r="H8521" s="1">
        <f t="shared" si="931"/>
        <v>1.058251719658545</v>
      </c>
      <c r="I8521" s="1">
        <f t="shared" si="932"/>
        <v>9.9653087380593766E-3</v>
      </c>
      <c r="J8521" s="1">
        <f t="shared" si="933"/>
        <v>-1.0441749847978965E-2</v>
      </c>
      <c r="K8521" s="3">
        <v>0.98514757893083615</v>
      </c>
      <c r="L8521" s="3">
        <f t="shared" si="934"/>
        <v>1.0499259829877086</v>
      </c>
      <c r="M8521" s="3">
        <f t="shared" si="935"/>
        <v>6.5755025381248264E-2</v>
      </c>
      <c r="N8521" s="19">
        <f t="shared" si="936"/>
        <v>1.0451457462274523</v>
      </c>
      <c r="O8521" s="19">
        <f t="shared" si="937"/>
        <v>1.0482257169283604</v>
      </c>
    </row>
    <row r="8522" spans="1:15" x14ac:dyDescent="0.5">
      <c r="A8522" s="6" t="s">
        <v>8519</v>
      </c>
      <c r="B8522">
        <v>1.0332614656844861</v>
      </c>
      <c r="C8522">
        <v>1.001913493995118</v>
      </c>
      <c r="D8522">
        <v>0.9755770629358137</v>
      </c>
      <c r="E8522">
        <v>0.92626677438928706</v>
      </c>
      <c r="F8522">
        <v>1.0374410473941349</v>
      </c>
      <c r="G8522" s="1">
        <v>0.97064942044489699</v>
      </c>
      <c r="H8522" s="1">
        <f t="shared" si="931"/>
        <v>0.99489196887976783</v>
      </c>
      <c r="I8522" s="1">
        <f t="shared" si="932"/>
        <v>2.4975596671926378E-2</v>
      </c>
      <c r="J8522" s="1">
        <f t="shared" si="933"/>
        <v>-2.4242548434870836E-2</v>
      </c>
      <c r="K8522" s="3">
        <v>0.9272391123629683</v>
      </c>
      <c r="L8522" s="3">
        <f t="shared" si="934"/>
        <v>0.98721806951882418</v>
      </c>
      <c r="M8522" s="3">
        <f t="shared" si="935"/>
        <v>6.4685534029087721E-2</v>
      </c>
      <c r="N8522" s="19">
        <f t="shared" si="936"/>
        <v>0.98427898462356533</v>
      </c>
      <c r="O8522" s="19">
        <f t="shared" si="937"/>
        <v>0.98601936896111586</v>
      </c>
    </row>
    <row r="8523" spans="1:15" x14ac:dyDescent="0.5">
      <c r="A8523" s="6" t="s">
        <v>8520</v>
      </c>
      <c r="B8523">
        <v>0.98211994567454464</v>
      </c>
      <c r="C8523">
        <v>0.9354716647438428</v>
      </c>
      <c r="D8523">
        <v>0.9117744149360606</v>
      </c>
      <c r="E8523">
        <v>0.8762331544658194</v>
      </c>
      <c r="F8523">
        <v>0.98550623930754477</v>
      </c>
      <c r="G8523" s="1">
        <v>0.91567765563469972</v>
      </c>
      <c r="H8523" s="1">
        <f t="shared" si="931"/>
        <v>0.93822108382556235</v>
      </c>
      <c r="I8523" s="1">
        <f t="shared" si="932"/>
        <v>2.4619393137027806E-2</v>
      </c>
      <c r="J8523" s="1">
        <f t="shared" si="933"/>
        <v>-2.2543428190862635E-2</v>
      </c>
      <c r="K8523" s="3">
        <v>0.87896122611683647</v>
      </c>
      <c r="L8523" s="3">
        <f t="shared" si="934"/>
        <v>0.92944131145576603</v>
      </c>
      <c r="M8523" s="3">
        <f t="shared" si="935"/>
        <v>5.7431526942258386E-2</v>
      </c>
      <c r="N8523" s="19">
        <f t="shared" si="936"/>
        <v>0.92823524079815056</v>
      </c>
      <c r="O8523" s="19">
        <f t="shared" si="937"/>
        <v>0.9315274059705686</v>
      </c>
    </row>
    <row r="8524" spans="1:15" x14ac:dyDescent="0.5">
      <c r="A8524" s="6" t="s">
        <v>8521</v>
      </c>
      <c r="B8524">
        <v>0.93432498062820535</v>
      </c>
      <c r="C8524">
        <v>0.90353450207173414</v>
      </c>
      <c r="D8524">
        <v>0.87037163092302661</v>
      </c>
      <c r="E8524">
        <v>0.83574296141786297</v>
      </c>
      <c r="F8524">
        <v>0.94779364553876433</v>
      </c>
      <c r="G8524" s="1">
        <v>0.87780156981128343</v>
      </c>
      <c r="H8524" s="1">
        <f t="shared" si="931"/>
        <v>0.89835354411591872</v>
      </c>
      <c r="I8524" s="1">
        <f t="shared" si="932"/>
        <v>2.3413007006872537E-2</v>
      </c>
      <c r="J8524" s="1">
        <f t="shared" si="933"/>
        <v>-2.055197430463529E-2</v>
      </c>
      <c r="K8524" s="3">
        <v>0.84654475605778012</v>
      </c>
      <c r="L8524" s="3">
        <f t="shared" si="934"/>
        <v>0.89115925681346142</v>
      </c>
      <c r="M8524" s="3">
        <f t="shared" si="935"/>
        <v>5.2701880717380731E-2</v>
      </c>
      <c r="N8524" s="19">
        <f t="shared" si="936"/>
        <v>0.88868420776180679</v>
      </c>
      <c r="O8524" s="19">
        <f t="shared" si="937"/>
        <v>0.89234672312956287</v>
      </c>
    </row>
    <row r="8525" spans="1:15" x14ac:dyDescent="0.5">
      <c r="A8525" s="6" t="s">
        <v>8522</v>
      </c>
      <c r="B8525">
        <v>0.91050162458503925</v>
      </c>
      <c r="C8525">
        <v>0.88284553806716204</v>
      </c>
      <c r="D8525">
        <v>0.84138413596058304</v>
      </c>
      <c r="E8525">
        <v>0.81035311211168914</v>
      </c>
      <c r="F8525">
        <v>0.92103447504340186</v>
      </c>
      <c r="G8525" s="1">
        <v>0.85698524317747959</v>
      </c>
      <c r="H8525" s="1">
        <f t="shared" si="931"/>
        <v>0.87322377715357502</v>
      </c>
      <c r="I8525" s="1">
        <f t="shared" si="932"/>
        <v>1.8948440600782275E-2</v>
      </c>
      <c r="J8525" s="1">
        <f t="shared" si="933"/>
        <v>-1.6238533976095426E-2</v>
      </c>
      <c r="K8525" s="3">
        <v>0.83077964837921703</v>
      </c>
      <c r="L8525" s="3">
        <f t="shared" si="934"/>
        <v>0.86576820766728202</v>
      </c>
      <c r="M8525" s="3">
        <f t="shared" si="935"/>
        <v>4.2115330288031008E-2</v>
      </c>
      <c r="N8525" s="19">
        <f t="shared" si="936"/>
        <v>0.86235274158730613</v>
      </c>
      <c r="O8525" s="19">
        <f t="shared" si="937"/>
        <v>0.86654646271265068</v>
      </c>
    </row>
    <row r="8526" spans="1:15" x14ac:dyDescent="0.5">
      <c r="A8526" s="6" t="s">
        <v>8523</v>
      </c>
      <c r="B8526">
        <v>0.90643041937726554</v>
      </c>
      <c r="C8526">
        <v>0.87623660960796623</v>
      </c>
      <c r="D8526">
        <v>0.83350140323665045</v>
      </c>
      <c r="E8526">
        <v>0.79955167437715391</v>
      </c>
      <c r="F8526">
        <v>0.91617188801467286</v>
      </c>
      <c r="G8526" s="1">
        <v>0.85413364017538829</v>
      </c>
      <c r="H8526" s="1">
        <f t="shared" si="931"/>
        <v>0.86637839892274182</v>
      </c>
      <c r="I8526" s="1">
        <f t="shared" si="932"/>
        <v>1.4335881613138653E-2</v>
      </c>
      <c r="J8526" s="1">
        <f t="shared" si="933"/>
        <v>-1.2244758747353535E-2</v>
      </c>
      <c r="K8526" s="3">
        <v>0.82801023770044491</v>
      </c>
      <c r="L8526" s="3">
        <f t="shared" si="934"/>
        <v>0.85836799483183701</v>
      </c>
      <c r="M8526" s="3">
        <f t="shared" si="935"/>
        <v>3.6663504566926436E-2</v>
      </c>
      <c r="N8526" s="19">
        <f t="shared" si="936"/>
        <v>0.85479427187661128</v>
      </c>
      <c r="O8526" s="19">
        <f t="shared" si="937"/>
        <v>0.85905284560460338</v>
      </c>
    </row>
    <row r="8527" spans="1:15" x14ac:dyDescent="0.5">
      <c r="A8527" s="6" t="s">
        <v>8524</v>
      </c>
      <c r="B8527">
        <v>0.91665508095739157</v>
      </c>
      <c r="C8527">
        <v>0.88959554480904945</v>
      </c>
      <c r="D8527">
        <v>0.83751771761645288</v>
      </c>
      <c r="E8527">
        <v>0.79797013201730493</v>
      </c>
      <c r="F8527">
        <v>0.92156151439731337</v>
      </c>
      <c r="G8527" s="1">
        <v>0.85992182062511169</v>
      </c>
      <c r="H8527" s="1">
        <f t="shared" si="931"/>
        <v>0.87265999795950244</v>
      </c>
      <c r="I8527" s="1">
        <f t="shared" si="932"/>
        <v>1.4813180720464638E-2</v>
      </c>
      <c r="J8527" s="1">
        <f t="shared" si="933"/>
        <v>-1.2738177334390755E-2</v>
      </c>
      <c r="K8527" s="3">
        <v>0.83548523882041703</v>
      </c>
      <c r="L8527" s="3">
        <f t="shared" si="934"/>
        <v>0.86386098135992451</v>
      </c>
      <c r="M8527" s="3">
        <f t="shared" si="935"/>
        <v>3.3963188361735598E-2</v>
      </c>
      <c r="N8527" s="19">
        <f t="shared" si="936"/>
        <v>0.85871406867009958</v>
      </c>
      <c r="O8527" s="19">
        <f t="shared" si="937"/>
        <v>0.86295333888082904</v>
      </c>
    </row>
    <row r="8528" spans="1:15" x14ac:dyDescent="0.5">
      <c r="A8528" s="6" t="s">
        <v>8525</v>
      </c>
      <c r="B8528">
        <v>0.95637249625818643</v>
      </c>
      <c r="C8528">
        <v>0.92602636798445093</v>
      </c>
      <c r="D8528">
        <v>0.85556879781624873</v>
      </c>
      <c r="E8528">
        <v>0.79050212209964665</v>
      </c>
      <c r="F8528">
        <v>0.94551463802328206</v>
      </c>
      <c r="G8528" s="1">
        <v>0.89724838716348498</v>
      </c>
      <c r="H8528" s="1">
        <f t="shared" si="931"/>
        <v>0.89479688443636307</v>
      </c>
      <c r="I8528" s="1">
        <f t="shared" si="932"/>
        <v>2.7322453427550508E-3</v>
      </c>
      <c r="J8528" s="1">
        <f t="shared" si="933"/>
        <v>2.4515027271219125E-3</v>
      </c>
      <c r="K8528" s="3">
        <v>0.87235273104395883</v>
      </c>
      <c r="L8528" s="3">
        <f t="shared" si="934"/>
        <v>0.88248176207199835</v>
      </c>
      <c r="M8528" s="3">
        <f t="shared" si="935"/>
        <v>1.1611164460868883E-2</v>
      </c>
      <c r="N8528" s="19">
        <f t="shared" si="936"/>
        <v>0.87377284088950768</v>
      </c>
      <c r="O8528" s="19">
        <f t="shared" si="937"/>
        <v>0.87741364950415957</v>
      </c>
    </row>
    <row r="8529" spans="1:15" x14ac:dyDescent="0.5">
      <c r="A8529" s="6" t="s">
        <v>8526</v>
      </c>
      <c r="B8529">
        <v>1.0313942452140561</v>
      </c>
      <c r="C8529">
        <v>1.0051830662725729</v>
      </c>
      <c r="D8529">
        <v>0.88868323043282083</v>
      </c>
      <c r="E8529">
        <v>0.81492498841777217</v>
      </c>
      <c r="F8529">
        <v>1.0044530927819539</v>
      </c>
      <c r="G8529" s="1">
        <v>0.97228403927425888</v>
      </c>
      <c r="H8529" s="1">
        <f t="shared" si="931"/>
        <v>0.94892772462383523</v>
      </c>
      <c r="I8529" s="1">
        <f t="shared" si="932"/>
        <v>2.4022110522206538E-2</v>
      </c>
      <c r="J8529" s="1">
        <f t="shared" si="933"/>
        <v>2.3356314650423649E-2</v>
      </c>
      <c r="K8529" s="3">
        <v>0.95144230624662884</v>
      </c>
      <c r="L8529" s="3">
        <f t="shared" si="934"/>
        <v>0.93243442050579106</v>
      </c>
      <c r="M8529" s="3">
        <f t="shared" si="935"/>
        <v>1.9977969884293373E-2</v>
      </c>
      <c r="N8529" s="19">
        <f t="shared" si="936"/>
        <v>0.91788469135243456</v>
      </c>
      <c r="O8529" s="19">
        <f t="shared" si="937"/>
        <v>0.92372498353635746</v>
      </c>
    </row>
    <row r="8530" spans="1:15" x14ac:dyDescent="0.5">
      <c r="A8530" s="6" t="s">
        <v>8527</v>
      </c>
      <c r="B8530">
        <v>1.1600739803717059</v>
      </c>
      <c r="C8530">
        <v>1.1400143301038439</v>
      </c>
      <c r="D8530">
        <v>0.97388263814857445</v>
      </c>
      <c r="E8530">
        <v>0.81773233896633002</v>
      </c>
      <c r="F8530">
        <v>1.122111459062052</v>
      </c>
      <c r="G8530" s="1">
        <v>1.1383332198393541</v>
      </c>
      <c r="H8530" s="1">
        <f t="shared" si="931"/>
        <v>1.0427629493305013</v>
      </c>
      <c r="I8530" s="1">
        <f t="shared" si="932"/>
        <v>8.3956322141191697E-2</v>
      </c>
      <c r="J8530" s="1">
        <f t="shared" si="933"/>
        <v>9.5570270508852806E-2</v>
      </c>
      <c r="K8530" s="3">
        <v>1.080379921019607</v>
      </c>
      <c r="L8530" s="3">
        <f t="shared" si="934"/>
        <v>1.0193007431222603</v>
      </c>
      <c r="M8530" s="3">
        <f t="shared" si="935"/>
        <v>5.6534906572220774E-2</v>
      </c>
      <c r="N8530" s="19">
        <f t="shared" si="936"/>
        <v>0.9951580257259437</v>
      </c>
      <c r="O8530" s="19">
        <f t="shared" si="937"/>
        <v>0.99941310324141741</v>
      </c>
    </row>
    <row r="8531" spans="1:15" x14ac:dyDescent="0.5">
      <c r="A8531" s="6" t="s">
        <v>8528</v>
      </c>
      <c r="B8531">
        <v>1.258502443431412</v>
      </c>
      <c r="C8531">
        <v>1.223224536737054</v>
      </c>
      <c r="D8531">
        <v>1.055069928573525</v>
      </c>
      <c r="E8531">
        <v>0.84222412501811983</v>
      </c>
      <c r="F8531">
        <v>1.2159947963432189</v>
      </c>
      <c r="G8531" s="1">
        <v>1.2503735006049219</v>
      </c>
      <c r="H8531" s="1">
        <f t="shared" si="931"/>
        <v>1.1190031660206661</v>
      </c>
      <c r="I8531" s="1">
        <f t="shared" si="932"/>
        <v>0.10506487423213927</v>
      </c>
      <c r="J8531" s="1">
        <f t="shared" si="933"/>
        <v>0.13137033458425584</v>
      </c>
      <c r="K8531" s="3">
        <v>1.1510208593659661</v>
      </c>
      <c r="L8531" s="3">
        <f t="shared" si="934"/>
        <v>1.0911033105385166</v>
      </c>
      <c r="M8531" s="3">
        <f t="shared" si="935"/>
        <v>5.2056006057487746E-2</v>
      </c>
      <c r="N8531" s="19">
        <f t="shared" si="936"/>
        <v>1.0646790652988094</v>
      </c>
      <c r="O8531" s="19">
        <f t="shared" si="937"/>
        <v>1.0666008926438661</v>
      </c>
    </row>
    <row r="8532" spans="1:15" x14ac:dyDescent="0.5">
      <c r="A8532" s="6" t="s">
        <v>8529</v>
      </c>
      <c r="B8532">
        <v>1.3157654687447391</v>
      </c>
      <c r="C8532">
        <v>1.2545828857268559</v>
      </c>
      <c r="D8532">
        <v>1.078147622433554</v>
      </c>
      <c r="E8532">
        <v>0.87997979972514573</v>
      </c>
      <c r="F8532">
        <v>1.24874971866375</v>
      </c>
      <c r="G8532" s="1">
        <v>1.277652710147207</v>
      </c>
      <c r="H8532" s="1">
        <f t="shared" si="931"/>
        <v>1.155445099058809</v>
      </c>
      <c r="I8532" s="1">
        <f t="shared" si="932"/>
        <v>9.5650101250376318E-2</v>
      </c>
      <c r="J8532" s="1">
        <f t="shared" si="933"/>
        <v>0.12220761108839806</v>
      </c>
      <c r="K8532" s="3">
        <v>1.1671346795936099</v>
      </c>
      <c r="L8532" s="3">
        <f t="shared" si="934"/>
        <v>1.123381025121623</v>
      </c>
      <c r="M8532" s="3">
        <f t="shared" si="935"/>
        <v>3.748809390808417E-2</v>
      </c>
      <c r="N8532" s="19">
        <f t="shared" si="936"/>
        <v>1.0971406530005763</v>
      </c>
      <c r="O8532" s="19">
        <f t="shared" si="937"/>
        <v>1.1009392591139808</v>
      </c>
    </row>
    <row r="8533" spans="1:15" x14ac:dyDescent="0.5">
      <c r="A8533" s="6" t="s">
        <v>8530</v>
      </c>
      <c r="B8533">
        <v>1.332871432048286</v>
      </c>
      <c r="C8533">
        <v>1.2698247779643781</v>
      </c>
      <c r="D8533">
        <v>1.085471842528571</v>
      </c>
      <c r="E8533">
        <v>0.89663760906392498</v>
      </c>
      <c r="F8533">
        <v>1.263561456382585</v>
      </c>
      <c r="G8533" s="1">
        <v>1.287976167076756</v>
      </c>
      <c r="H8533" s="1">
        <f t="shared" si="931"/>
        <v>1.169673423597549</v>
      </c>
      <c r="I8533" s="1">
        <f t="shared" si="932"/>
        <v>9.1851655724120893E-2</v>
      </c>
      <c r="J8533" s="1">
        <f t="shared" si="933"/>
        <v>0.118302743479207</v>
      </c>
      <c r="K8533" s="3">
        <v>1.1745274397400209</v>
      </c>
      <c r="L8533" s="3">
        <f t="shared" si="934"/>
        <v>1.1370338219074019</v>
      </c>
      <c r="M8533" s="3">
        <f t="shared" si="935"/>
        <v>3.1922300462318864E-2</v>
      </c>
      <c r="N8533" s="19">
        <f t="shared" si="936"/>
        <v>1.1104756306960062</v>
      </c>
      <c r="O8533" s="19">
        <f t="shared" si="937"/>
        <v>1.1154763883294934</v>
      </c>
    </row>
    <row r="8534" spans="1:15" x14ac:dyDescent="0.5">
      <c r="A8534" s="6" t="s">
        <v>8531</v>
      </c>
      <c r="B8534">
        <v>1.255954026170605</v>
      </c>
      <c r="C8534">
        <v>1.2154739919389039</v>
      </c>
      <c r="D8534">
        <v>1.046804661166556</v>
      </c>
      <c r="E8534">
        <v>0.8919983178218559</v>
      </c>
      <c r="F8534">
        <v>1.224229710784261</v>
      </c>
      <c r="G8534" s="1">
        <v>1.23953885671119</v>
      </c>
      <c r="H8534" s="1">
        <f t="shared" si="931"/>
        <v>1.1268921415764364</v>
      </c>
      <c r="I8534" s="1">
        <f t="shared" si="932"/>
        <v>9.0877921676157755E-2</v>
      </c>
      <c r="J8534" s="1">
        <f t="shared" si="933"/>
        <v>0.11264671513475366</v>
      </c>
      <c r="K8534" s="3">
        <v>1.116684982374617</v>
      </c>
      <c r="L8534" s="3">
        <f t="shared" si="934"/>
        <v>1.1010797646576027</v>
      </c>
      <c r="M8534" s="3">
        <f t="shared" si="935"/>
        <v>1.397459262309589E-2</v>
      </c>
      <c r="N8534" s="19">
        <f t="shared" si="936"/>
        <v>1.0782009192013424</v>
      </c>
      <c r="O8534" s="19">
        <f t="shared" si="937"/>
        <v>1.0844801708082996</v>
      </c>
    </row>
    <row r="8535" spans="1:15" x14ac:dyDescent="0.5">
      <c r="A8535" s="6" t="s">
        <v>8532</v>
      </c>
      <c r="B8535">
        <v>1.287823939422418</v>
      </c>
      <c r="C8535">
        <v>1.1893026110729019</v>
      </c>
      <c r="D8535">
        <v>1.036105981516485</v>
      </c>
      <c r="E8535">
        <v>0.90049861894679895</v>
      </c>
      <c r="F8535">
        <v>1.2390323928440941</v>
      </c>
      <c r="G8535" s="1">
        <v>1.240451862898925</v>
      </c>
      <c r="H8535" s="1">
        <f t="shared" si="931"/>
        <v>1.1305527087605396</v>
      </c>
      <c r="I8535" s="1">
        <f t="shared" si="932"/>
        <v>8.8596065212520225E-2</v>
      </c>
      <c r="J8535" s="1">
        <f t="shared" si="933"/>
        <v>0.10989915413838536</v>
      </c>
      <c r="K8535" s="3">
        <v>1.115662380795466</v>
      </c>
      <c r="L8535" s="3">
        <f t="shared" si="934"/>
        <v>1.0990984626281641</v>
      </c>
      <c r="M8535" s="3">
        <f t="shared" si="935"/>
        <v>1.484671209895219E-2</v>
      </c>
      <c r="N8535" s="19">
        <f t="shared" si="936"/>
        <v>1.0810576329392163</v>
      </c>
      <c r="O8535" s="19">
        <f t="shared" si="937"/>
        <v>1.0900479632237627</v>
      </c>
    </row>
    <row r="8536" spans="1:15" x14ac:dyDescent="0.5">
      <c r="A8536" s="6" t="s">
        <v>8533</v>
      </c>
      <c r="B8536">
        <v>1.303340017534167</v>
      </c>
      <c r="C8536">
        <v>1.232700345073644</v>
      </c>
      <c r="D8536">
        <v>1.0267500705539649</v>
      </c>
      <c r="E8536">
        <v>0.9010734516598935</v>
      </c>
      <c r="F8536">
        <v>1.2654069996871751</v>
      </c>
      <c r="G8536" s="1">
        <v>1.2540810134007421</v>
      </c>
      <c r="H8536" s="1">
        <f t="shared" si="931"/>
        <v>1.1458541769017692</v>
      </c>
      <c r="I8536" s="1">
        <f t="shared" si="932"/>
        <v>8.6299716958069428E-2</v>
      </c>
      <c r="J8536" s="1">
        <f t="shared" si="933"/>
        <v>0.10822683649897291</v>
      </c>
      <c r="K8536" s="3">
        <v>1.1190770043753691</v>
      </c>
      <c r="L8536" s="3">
        <f t="shared" si="934"/>
        <v>1.1143570087752894</v>
      </c>
      <c r="M8536" s="3">
        <f t="shared" si="935"/>
        <v>4.2177576535174822E-3</v>
      </c>
      <c r="N8536" s="19">
        <f t="shared" si="936"/>
        <v>1.0906883415156186</v>
      </c>
      <c r="O8536" s="19">
        <f t="shared" si="937"/>
        <v>1.1034759957079492</v>
      </c>
    </row>
    <row r="8537" spans="1:15" x14ac:dyDescent="0.5">
      <c r="A8537" s="6" t="s">
        <v>8534</v>
      </c>
      <c r="B8537">
        <v>1.2930818073316259</v>
      </c>
      <c r="C8537">
        <v>1.22549387305307</v>
      </c>
      <c r="D8537">
        <v>1.019284648393344</v>
      </c>
      <c r="E8537">
        <v>0.91192635347502504</v>
      </c>
      <c r="F8537">
        <v>1.264442270148171</v>
      </c>
      <c r="G8537" s="1">
        <v>1.246393104573897</v>
      </c>
      <c r="H8537" s="1">
        <f t="shared" si="931"/>
        <v>1.1428457904802471</v>
      </c>
      <c r="I8537" s="1">
        <f t="shared" si="932"/>
        <v>8.3077572969283572E-2</v>
      </c>
      <c r="J8537" s="1">
        <f t="shared" si="933"/>
        <v>0.10354731409364981</v>
      </c>
      <c r="K8537" s="3">
        <v>1.1081045976428969</v>
      </c>
      <c r="L8537" s="3">
        <f t="shared" si="934"/>
        <v>1.1127985871099715</v>
      </c>
      <c r="M8537" s="3">
        <f t="shared" si="935"/>
        <v>4.2360526948984492E-3</v>
      </c>
      <c r="N8537" s="19">
        <f t="shared" si="936"/>
        <v>1.0902595299213518</v>
      </c>
      <c r="O8537" s="19">
        <f t="shared" si="937"/>
        <v>1.1044545062269535</v>
      </c>
    </row>
    <row r="8538" spans="1:15" x14ac:dyDescent="0.5">
      <c r="A8538" s="6" t="s">
        <v>8535</v>
      </c>
      <c r="B8538">
        <v>1.27911120242581</v>
      </c>
      <c r="C8538">
        <v>1.232764993365927</v>
      </c>
      <c r="D8538">
        <v>1.038545689393086</v>
      </c>
      <c r="E8538">
        <v>0.94009526313340563</v>
      </c>
      <c r="F8538">
        <v>1.281712619286026</v>
      </c>
      <c r="G8538" s="1">
        <v>1.247671742129826</v>
      </c>
      <c r="H8538" s="1">
        <f t="shared" si="931"/>
        <v>1.1544459535208511</v>
      </c>
      <c r="I8538" s="1">
        <f t="shared" si="932"/>
        <v>7.4719804465423506E-2</v>
      </c>
      <c r="J8538" s="1">
        <f t="shared" si="933"/>
        <v>9.3225788608974902E-2</v>
      </c>
      <c r="K8538" s="3">
        <v>1.126288780274042</v>
      </c>
      <c r="L8538" s="3">
        <f t="shared" si="934"/>
        <v>1.1295129037398592</v>
      </c>
      <c r="M8538" s="3">
        <f t="shared" si="935"/>
        <v>2.8626081714431769E-3</v>
      </c>
      <c r="N8538" s="19">
        <f t="shared" si="936"/>
        <v>1.1088624858146456</v>
      </c>
      <c r="O8538" s="19">
        <f t="shared" si="937"/>
        <v>1.1229258450989577</v>
      </c>
    </row>
    <row r="8539" spans="1:15" x14ac:dyDescent="0.5">
      <c r="A8539" s="6" t="s">
        <v>8536</v>
      </c>
      <c r="B8539">
        <v>1.3036713501193551</v>
      </c>
      <c r="C8539">
        <v>1.2585859442363769</v>
      </c>
      <c r="D8539">
        <v>1.090288601738864</v>
      </c>
      <c r="E8539">
        <v>1.0082996159813731</v>
      </c>
      <c r="F8539">
        <v>1.3161189919532059</v>
      </c>
      <c r="G8539" s="1">
        <v>1.2585074582563101</v>
      </c>
      <c r="H8539" s="1">
        <f t="shared" si="931"/>
        <v>1.195392900805835</v>
      </c>
      <c r="I8539" s="1">
        <f t="shared" si="932"/>
        <v>5.0150324526420861E-2</v>
      </c>
      <c r="J8539" s="1">
        <f t="shared" si="933"/>
        <v>6.3114557450475006E-2</v>
      </c>
      <c r="K8539" s="3">
        <v>1.164347955025667</v>
      </c>
      <c r="L8539" s="3">
        <f t="shared" si="934"/>
        <v>1.173737210943131</v>
      </c>
      <c r="M8539" s="3">
        <f t="shared" si="935"/>
        <v>8.0639604998979895E-3</v>
      </c>
      <c r="N8539" s="19">
        <f t="shared" si="936"/>
        <v>1.1567674642844819</v>
      </c>
      <c r="O8539" s="19">
        <f t="shared" si="937"/>
        <v>1.1700632367936055</v>
      </c>
    </row>
    <row r="8540" spans="1:15" x14ac:dyDescent="0.5">
      <c r="A8540" s="6" t="s">
        <v>8537</v>
      </c>
      <c r="B8540">
        <v>1.2782424528605969</v>
      </c>
      <c r="C8540">
        <v>1.2270895379121209</v>
      </c>
      <c r="D8540">
        <v>1.1197734517476681</v>
      </c>
      <c r="E8540">
        <v>1.051398526284357</v>
      </c>
      <c r="F8540">
        <v>1.292821196183676</v>
      </c>
      <c r="G8540" s="1">
        <v>1.2285573169305279</v>
      </c>
      <c r="H8540" s="1">
        <f t="shared" si="931"/>
        <v>1.1938650329976839</v>
      </c>
      <c r="I8540" s="1">
        <f t="shared" si="932"/>
        <v>2.8238229877235625E-2</v>
      </c>
      <c r="J8540" s="1">
        <f t="shared" si="933"/>
        <v>3.469228393284407E-2</v>
      </c>
      <c r="K8540" s="3">
        <v>1.155983723379064</v>
      </c>
      <c r="L8540" s="3">
        <f t="shared" si="934"/>
        <v>1.176989549025101</v>
      </c>
      <c r="M8540" s="3">
        <f t="shared" si="935"/>
        <v>1.8171385306909652E-2</v>
      </c>
      <c r="N8540" s="19">
        <f t="shared" si="936"/>
        <v>1.1669695512476972</v>
      </c>
      <c r="O8540" s="19">
        <f t="shared" si="937"/>
        <v>1.1764087711477029</v>
      </c>
    </row>
    <row r="8541" spans="1:15" x14ac:dyDescent="0.5">
      <c r="A8541" s="6" t="s">
        <v>8538</v>
      </c>
      <c r="B8541">
        <v>1.2465080121412051</v>
      </c>
      <c r="C8541">
        <v>1.174863082687263</v>
      </c>
      <c r="D8541">
        <v>1.0984849169694231</v>
      </c>
      <c r="E8541">
        <v>1.040452327013174</v>
      </c>
      <c r="F8541">
        <v>1.2447576823204061</v>
      </c>
      <c r="G8541" s="1">
        <v>1.1880094951490521</v>
      </c>
      <c r="H8541" s="1">
        <f t="shared" si="931"/>
        <v>1.1610132042262944</v>
      </c>
      <c r="I8541" s="1">
        <f t="shared" si="932"/>
        <v>2.2723968985930224E-2</v>
      </c>
      <c r="J8541" s="1">
        <f t="shared" si="933"/>
        <v>2.6996290922757682E-2</v>
      </c>
      <c r="K8541" s="3">
        <v>1.1276519785167229</v>
      </c>
      <c r="L8541" s="3">
        <f t="shared" si="934"/>
        <v>1.143914242643312</v>
      </c>
      <c r="M8541" s="3">
        <f t="shared" si="935"/>
        <v>1.4421350236071861E-2</v>
      </c>
      <c r="N8541" s="19">
        <f t="shared" si="936"/>
        <v>1.1377244746345219</v>
      </c>
      <c r="O8541" s="19">
        <f t="shared" si="937"/>
        <v>1.1455723861675415</v>
      </c>
    </row>
    <row r="8542" spans="1:15" x14ac:dyDescent="0.5">
      <c r="A8542" s="6" t="s">
        <v>8539</v>
      </c>
      <c r="B8542">
        <v>1.21631393245671</v>
      </c>
      <c r="C8542">
        <v>1.141078005978271</v>
      </c>
      <c r="D8542">
        <v>1.0693975912472209</v>
      </c>
      <c r="E8542">
        <v>1.0235119166704181</v>
      </c>
      <c r="F8542">
        <v>1.198767612513274</v>
      </c>
      <c r="G8542" s="1">
        <v>1.1567531062739951</v>
      </c>
      <c r="H8542" s="1">
        <f t="shared" si="931"/>
        <v>1.1298138117731789</v>
      </c>
      <c r="I8542" s="1">
        <f t="shared" si="932"/>
        <v>2.3288715936618572E-2</v>
      </c>
      <c r="J8542" s="1">
        <f t="shared" si="933"/>
        <v>2.6939294500816224E-2</v>
      </c>
      <c r="K8542" s="3">
        <v>1.102414009225589</v>
      </c>
      <c r="L8542" s="3">
        <f t="shared" si="934"/>
        <v>1.1125137876364726</v>
      </c>
      <c r="M8542" s="3">
        <f t="shared" si="935"/>
        <v>9.1615113073339697E-3</v>
      </c>
      <c r="N8542" s="19">
        <f t="shared" si="936"/>
        <v>1.1068009439681128</v>
      </c>
      <c r="O8542" s="19">
        <f t="shared" si="937"/>
        <v>1.1142816145122914</v>
      </c>
    </row>
    <row r="8543" spans="1:15" x14ac:dyDescent="0.5">
      <c r="A8543" s="6" t="s">
        <v>8540</v>
      </c>
      <c r="B8543">
        <v>1.189905095912736</v>
      </c>
      <c r="C8543">
        <v>1.107509531257908</v>
      </c>
      <c r="D8543">
        <v>1.0452583336625609</v>
      </c>
      <c r="E8543">
        <v>1.0020222019867531</v>
      </c>
      <c r="F8543">
        <v>1.1690249042320791</v>
      </c>
      <c r="G8543" s="1">
        <v>1.1274899980836111</v>
      </c>
      <c r="H8543" s="1">
        <f t="shared" si="931"/>
        <v>1.1027440134104074</v>
      </c>
      <c r="I8543" s="1">
        <f t="shared" si="932"/>
        <v>2.1947852943497752E-2</v>
      </c>
      <c r="J8543" s="1">
        <f t="shared" si="933"/>
        <v>2.4745984673203658E-2</v>
      </c>
      <c r="K8543" s="3">
        <v>1.073836082501602</v>
      </c>
      <c r="L8543" s="3">
        <f t="shared" si="934"/>
        <v>1.0853117969099417</v>
      </c>
      <c r="M8543" s="3">
        <f t="shared" si="935"/>
        <v>1.068665375967435E-2</v>
      </c>
      <c r="N8543" s="19">
        <f t="shared" si="936"/>
        <v>1.0808722500403483</v>
      </c>
      <c r="O8543" s="19">
        <f t="shared" si="937"/>
        <v>1.0879950333159059</v>
      </c>
    </row>
    <row r="8544" spans="1:15" x14ac:dyDescent="0.5">
      <c r="A8544" s="6" t="s">
        <v>8541</v>
      </c>
      <c r="B8544">
        <v>1.166269292644406</v>
      </c>
      <c r="C8544">
        <v>1.0990949820371529</v>
      </c>
      <c r="D8544">
        <v>1.021067212049559</v>
      </c>
      <c r="E8544">
        <v>0.9796852862102281</v>
      </c>
      <c r="F8544">
        <v>1.1430626317288859</v>
      </c>
      <c r="G8544" s="1">
        <v>1.089160625864581</v>
      </c>
      <c r="H8544" s="1">
        <f t="shared" si="931"/>
        <v>1.0818358809340463</v>
      </c>
      <c r="I8544" s="1">
        <f t="shared" si="932"/>
        <v>6.7251282837371036E-3</v>
      </c>
      <c r="J8544" s="1">
        <f t="shared" si="933"/>
        <v>7.324744930534699E-3</v>
      </c>
      <c r="K8544" s="3">
        <v>1.0382893153863699</v>
      </c>
      <c r="L8544" s="3">
        <f t="shared" si="934"/>
        <v>1.0649491985919743</v>
      </c>
      <c r="M8544" s="3">
        <f t="shared" si="935"/>
        <v>2.5676738468298405E-2</v>
      </c>
      <c r="N8544" s="19">
        <f t="shared" si="936"/>
        <v>1.0581200419029386</v>
      </c>
      <c r="O8544" s="19">
        <f t="shared" si="937"/>
        <v>1.0655306078736146</v>
      </c>
    </row>
    <row r="8545" spans="1:15" x14ac:dyDescent="0.5">
      <c r="A8545" s="6" t="s">
        <v>8542</v>
      </c>
      <c r="B8545">
        <v>1.1083333778186339</v>
      </c>
      <c r="C8545">
        <v>1.0579560110335959</v>
      </c>
      <c r="D8545">
        <v>0.98358450916142559</v>
      </c>
      <c r="E8545">
        <v>0.93412693458189933</v>
      </c>
      <c r="F8545">
        <v>1.106466902570342</v>
      </c>
      <c r="G8545" s="1">
        <v>1.048858881499529</v>
      </c>
      <c r="H8545" s="1">
        <f t="shared" si="931"/>
        <v>1.0380935470331794</v>
      </c>
      <c r="I8545" s="1">
        <f t="shared" si="932"/>
        <v>1.026385403817022E-2</v>
      </c>
      <c r="J8545" s="1">
        <f t="shared" si="933"/>
        <v>1.0765334466349641E-2</v>
      </c>
      <c r="K8545" s="3">
        <v>0.98816858206162139</v>
      </c>
      <c r="L8545" s="3">
        <f t="shared" si="934"/>
        <v>1.0240455808760884</v>
      </c>
      <c r="M8545" s="3">
        <f t="shared" si="935"/>
        <v>3.6306556862612117E-2</v>
      </c>
      <c r="N8545" s="19">
        <f t="shared" si="936"/>
        <v>1.0172634948445869</v>
      </c>
      <c r="O8545" s="19">
        <f t="shared" si="937"/>
        <v>1.0239992919812191</v>
      </c>
    </row>
    <row r="8546" spans="1:15" x14ac:dyDescent="0.5">
      <c r="A8546" s="6" t="s">
        <v>8543</v>
      </c>
      <c r="B8546">
        <v>1.0224278167298499</v>
      </c>
      <c r="C8546">
        <v>0.98668277926607484</v>
      </c>
      <c r="D8546">
        <v>0.92095854504169961</v>
      </c>
      <c r="E8546">
        <v>0.88323889053671678</v>
      </c>
      <c r="F8546">
        <v>1.046559492298464</v>
      </c>
      <c r="G8546" s="1">
        <v>0.97377176221669226</v>
      </c>
      <c r="H8546" s="1">
        <f t="shared" si="931"/>
        <v>0.97197350477456101</v>
      </c>
      <c r="I8546" s="1">
        <f t="shared" si="932"/>
        <v>1.8466929437732883E-3</v>
      </c>
      <c r="J8546" s="1">
        <f t="shared" si="933"/>
        <v>1.7982574421312458E-3</v>
      </c>
      <c r="K8546" s="3">
        <v>0.93222443032608382</v>
      </c>
      <c r="L8546" s="3">
        <f t="shared" si="934"/>
        <v>0.96188264238350318</v>
      </c>
      <c r="M8546" s="3">
        <f t="shared" si="935"/>
        <v>3.1814454859378859E-2</v>
      </c>
      <c r="N8546" s="19">
        <f t="shared" si="936"/>
        <v>0.95692261500698894</v>
      </c>
      <c r="O8546" s="19">
        <f t="shared" si="937"/>
        <v>0.96411542900004688</v>
      </c>
    </row>
    <row r="8547" spans="1:15" x14ac:dyDescent="0.5">
      <c r="A8547" s="6" t="s">
        <v>8544</v>
      </c>
      <c r="B8547">
        <v>0.96040855529009639</v>
      </c>
      <c r="C8547">
        <v>0.93363825125849931</v>
      </c>
      <c r="D8547">
        <v>0.86085772953890849</v>
      </c>
      <c r="E8547">
        <v>0.83186991315356296</v>
      </c>
      <c r="F8547">
        <v>0.98890301699916372</v>
      </c>
      <c r="G8547" s="1">
        <v>0.92218905707517718</v>
      </c>
      <c r="H8547" s="1">
        <f t="shared" si="931"/>
        <v>0.91513549324804622</v>
      </c>
      <c r="I8547" s="1">
        <f t="shared" si="932"/>
        <v>7.6487177688944865E-3</v>
      </c>
      <c r="J8547" s="1">
        <f t="shared" si="933"/>
        <v>7.0535638271309598E-3</v>
      </c>
      <c r="K8547" s="3">
        <v>0.88664886343818738</v>
      </c>
      <c r="L8547" s="3">
        <f t="shared" si="934"/>
        <v>0.90608088083963612</v>
      </c>
      <c r="M8547" s="3">
        <f t="shared" si="935"/>
        <v>2.1916249151999766E-2</v>
      </c>
      <c r="N8547" s="19">
        <f t="shared" si="936"/>
        <v>0.90056940675586339</v>
      </c>
      <c r="O8547" s="19">
        <f t="shared" si="937"/>
        <v>0.90851174219925446</v>
      </c>
    </row>
    <row r="8548" spans="1:15" x14ac:dyDescent="0.5">
      <c r="A8548" s="6" t="s">
        <v>8545</v>
      </c>
      <c r="B8548">
        <v>0.91936836573406822</v>
      </c>
      <c r="C8548">
        <v>0.89154466061188953</v>
      </c>
      <c r="D8548">
        <v>0.81696067549228835</v>
      </c>
      <c r="E8548">
        <v>0.80128279362622179</v>
      </c>
      <c r="F8548">
        <v>0.95283281791803076</v>
      </c>
      <c r="G8548" s="1">
        <v>0.88590845358570047</v>
      </c>
      <c r="H8548" s="1">
        <f t="shared" si="931"/>
        <v>0.87639786267649966</v>
      </c>
      <c r="I8548" s="1">
        <f t="shared" si="932"/>
        <v>1.0735410493834712E-2</v>
      </c>
      <c r="J8548" s="1">
        <f t="shared" si="933"/>
        <v>9.5105909092008112E-3</v>
      </c>
      <c r="K8548" s="3">
        <v>0.85317489349212128</v>
      </c>
      <c r="L8548" s="3">
        <f t="shared" si="934"/>
        <v>0.867803762064986</v>
      </c>
      <c r="M8548" s="3">
        <f t="shared" si="935"/>
        <v>1.7146388957822525E-2</v>
      </c>
      <c r="N8548" s="19">
        <f t="shared" si="936"/>
        <v>0.86305558235560531</v>
      </c>
      <c r="O8548" s="19">
        <f t="shared" si="937"/>
        <v>0.87227456372826884</v>
      </c>
    </row>
    <row r="8549" spans="1:15" x14ac:dyDescent="0.5">
      <c r="A8549" s="6" t="s">
        <v>8546</v>
      </c>
      <c r="B8549">
        <v>0.89929574567693682</v>
      </c>
      <c r="C8549">
        <v>0.86780937240461442</v>
      </c>
      <c r="D8549">
        <v>0.78796538593598975</v>
      </c>
      <c r="E8549">
        <v>0.78364415716075408</v>
      </c>
      <c r="F8549">
        <v>0.92793277421576159</v>
      </c>
      <c r="G8549" s="1">
        <v>0.86625496337068519</v>
      </c>
      <c r="H8549" s="1">
        <f t="shared" si="931"/>
        <v>0.85332948707881129</v>
      </c>
      <c r="I8549" s="1">
        <f t="shared" si="932"/>
        <v>1.4921099258790481E-2</v>
      </c>
      <c r="J8549" s="1">
        <f t="shared" si="933"/>
        <v>1.2925476291873905E-2</v>
      </c>
      <c r="K8549" s="3">
        <v>0.83584531360926584</v>
      </c>
      <c r="L8549" s="3">
        <f t="shared" si="934"/>
        <v>0.84413623535918614</v>
      </c>
      <c r="M8549" s="3">
        <f t="shared" si="935"/>
        <v>9.9192058804747595E-3</v>
      </c>
      <c r="N8549" s="19">
        <f t="shared" si="936"/>
        <v>0.83940160795010055</v>
      </c>
      <c r="O8549" s="19">
        <f t="shared" si="937"/>
        <v>0.84968885235292269</v>
      </c>
    </row>
    <row r="8550" spans="1:15" x14ac:dyDescent="0.5">
      <c r="A8550" s="6" t="s">
        <v>8547</v>
      </c>
      <c r="B8550">
        <v>0.89060888904619195</v>
      </c>
      <c r="C8550">
        <v>0.8607089356671761</v>
      </c>
      <c r="D8550">
        <v>0.77985091394090789</v>
      </c>
      <c r="E8550">
        <v>0.78411335307683494</v>
      </c>
      <c r="F8550">
        <v>0.92090226242197382</v>
      </c>
      <c r="G8550" s="1">
        <v>0.85825959180240363</v>
      </c>
      <c r="H8550" s="1">
        <f t="shared" si="931"/>
        <v>0.84723687083061705</v>
      </c>
      <c r="I8550" s="1">
        <f t="shared" si="932"/>
        <v>1.2843108398751614E-2</v>
      </c>
      <c r="J8550" s="1">
        <f t="shared" si="933"/>
        <v>1.1022720971786582E-2</v>
      </c>
      <c r="K8550" s="3">
        <v>0.82990150956283593</v>
      </c>
      <c r="L8550" s="3">
        <f t="shared" si="934"/>
        <v>0.83856246718750194</v>
      </c>
      <c r="M8550" s="3">
        <f t="shared" si="935"/>
        <v>1.0436127088415962E-2</v>
      </c>
      <c r="N8550" s="19">
        <f t="shared" si="936"/>
        <v>0.83413317349156713</v>
      </c>
      <c r="O8550" s="19">
        <f t="shared" si="937"/>
        <v>0.84498962540169897</v>
      </c>
    </row>
    <row r="8551" spans="1:15" x14ac:dyDescent="0.5">
      <c r="A8551" s="6" t="s">
        <v>8548</v>
      </c>
      <c r="B8551">
        <v>0.90215440781741341</v>
      </c>
      <c r="C8551">
        <v>0.86243450130044064</v>
      </c>
      <c r="D8551">
        <v>0.77894434271716206</v>
      </c>
      <c r="E8551">
        <v>0.79232202441173172</v>
      </c>
      <c r="F8551">
        <v>0.92693906656795133</v>
      </c>
      <c r="G8551" s="1">
        <v>0.87059696989708824</v>
      </c>
      <c r="H8551" s="1">
        <f t="shared" si="931"/>
        <v>0.85255886856293972</v>
      </c>
      <c r="I8551" s="1">
        <f t="shared" si="932"/>
        <v>2.071923284580323E-2</v>
      </c>
      <c r="J8551" s="1">
        <f t="shared" si="933"/>
        <v>1.8038101334148515E-2</v>
      </c>
      <c r="K8551" s="3">
        <v>0.83758427735285745</v>
      </c>
      <c r="L8551" s="3">
        <f t="shared" si="934"/>
        <v>0.84263976071204516</v>
      </c>
      <c r="M8551" s="3">
        <f t="shared" si="935"/>
        <v>6.0357906611682175E-3</v>
      </c>
      <c r="N8551" s="19">
        <f t="shared" si="936"/>
        <v>0.83868081259436611</v>
      </c>
      <c r="O8551" s="19">
        <f t="shared" si="937"/>
        <v>0.8506281065698067</v>
      </c>
    </row>
    <row r="8552" spans="1:15" x14ac:dyDescent="0.5">
      <c r="A8552" s="6" t="s">
        <v>8549</v>
      </c>
      <c r="B8552">
        <v>0.9444036258231524</v>
      </c>
      <c r="C8552">
        <v>0.8772202303540988</v>
      </c>
      <c r="D8552">
        <v>0.78165026595311771</v>
      </c>
      <c r="E8552">
        <v>0.8396996764330743</v>
      </c>
      <c r="F8552">
        <v>0.95187684218272839</v>
      </c>
      <c r="G8552" s="1">
        <v>0.9066891284805233</v>
      </c>
      <c r="H8552" s="1">
        <f t="shared" si="931"/>
        <v>0.87897012814923436</v>
      </c>
      <c r="I8552" s="1">
        <f t="shared" si="932"/>
        <v>3.0571669451625469E-2</v>
      </c>
      <c r="J8552" s="1">
        <f t="shared" si="933"/>
        <v>2.7719000331288934E-2</v>
      </c>
      <c r="K8552" s="3">
        <v>0.8722821228396842</v>
      </c>
      <c r="L8552" s="3">
        <f t="shared" si="934"/>
        <v>0.86588342861445078</v>
      </c>
      <c r="M8552" s="3">
        <f t="shared" si="935"/>
        <v>7.3355787739896568E-3</v>
      </c>
      <c r="N8552" s="19">
        <f t="shared" si="936"/>
        <v>0.86361606826652104</v>
      </c>
      <c r="O8552" s="19">
        <f t="shared" si="937"/>
        <v>0.88000922872920173</v>
      </c>
    </row>
    <row r="8553" spans="1:15" x14ac:dyDescent="0.5">
      <c r="A8553" s="6" t="s">
        <v>8550</v>
      </c>
      <c r="B8553">
        <v>1.0236841327616319</v>
      </c>
      <c r="C8553">
        <v>0.90770824415667495</v>
      </c>
      <c r="D8553">
        <v>0.78539766684492407</v>
      </c>
      <c r="E8553">
        <v>0.92105626194855139</v>
      </c>
      <c r="F8553">
        <v>1.0054419707449631</v>
      </c>
      <c r="G8553" s="1">
        <v>0.98778504010166412</v>
      </c>
      <c r="H8553" s="1">
        <f t="shared" si="931"/>
        <v>0.92865765529134914</v>
      </c>
      <c r="I8553" s="1">
        <f t="shared" si="932"/>
        <v>5.9858554654998133E-2</v>
      </c>
      <c r="J8553" s="1">
        <f t="shared" si="933"/>
        <v>5.9127384810314987E-2</v>
      </c>
      <c r="K8553" s="3">
        <v>0.94081238988431604</v>
      </c>
      <c r="L8553" s="3">
        <f t="shared" si="934"/>
        <v>0.90965235979729253</v>
      </c>
      <c r="M8553" s="3">
        <f t="shared" si="935"/>
        <v>3.3120344100543785E-2</v>
      </c>
      <c r="N8553" s="19">
        <f t="shared" si="936"/>
        <v>0.91004118292541614</v>
      </c>
      <c r="O8553" s="19">
        <f t="shared" si="937"/>
        <v>0.93496988614151455</v>
      </c>
    </row>
    <row r="8554" spans="1:15" x14ac:dyDescent="0.5">
      <c r="A8554" s="6" t="s">
        <v>8551</v>
      </c>
      <c r="B8554">
        <v>1.146931866684205</v>
      </c>
      <c r="C8554">
        <v>1.007074179869252</v>
      </c>
      <c r="D8554">
        <v>0.78316211736890795</v>
      </c>
      <c r="E8554">
        <v>1.064942909226821</v>
      </c>
      <c r="F8554">
        <v>1.1365558388807091</v>
      </c>
      <c r="G8554" s="1">
        <v>1.132343459632386</v>
      </c>
      <c r="H8554" s="1">
        <f t="shared" si="931"/>
        <v>1.0277333824059789</v>
      </c>
      <c r="I8554" s="1">
        <f t="shared" si="932"/>
        <v>9.238369890030422E-2</v>
      </c>
      <c r="J8554" s="1">
        <f t="shared" si="933"/>
        <v>0.10461007722640714</v>
      </c>
      <c r="K8554" s="3">
        <v>1.074723960380642</v>
      </c>
      <c r="L8554" s="3">
        <f t="shared" si="934"/>
        <v>1.0038936855503338</v>
      </c>
      <c r="M8554" s="3">
        <f t="shared" si="935"/>
        <v>6.5905551045146338E-2</v>
      </c>
      <c r="N8554" s="19">
        <f t="shared" si="936"/>
        <v>1.0032575866865503</v>
      </c>
      <c r="O8554" s="19">
        <f t="shared" si="937"/>
        <v>1.0472766805500786</v>
      </c>
    </row>
    <row r="8555" spans="1:15" x14ac:dyDescent="0.5">
      <c r="A8555" s="6" t="s">
        <v>8552</v>
      </c>
      <c r="B8555">
        <v>1.2391535150863831</v>
      </c>
      <c r="C8555">
        <v>1.114250475155083</v>
      </c>
      <c r="D8555">
        <v>0.80807903558663585</v>
      </c>
      <c r="E8555">
        <v>1.137855172090986</v>
      </c>
      <c r="F8555">
        <v>1.213467060060484</v>
      </c>
      <c r="G8555" s="1">
        <v>1.257136876741956</v>
      </c>
      <c r="H8555" s="1">
        <f t="shared" si="931"/>
        <v>1.1025610515959143</v>
      </c>
      <c r="I8555" s="1">
        <f t="shared" si="932"/>
        <v>0.12295862766085285</v>
      </c>
      <c r="J8555" s="1">
        <f t="shared" si="933"/>
        <v>0.15457582514604162</v>
      </c>
      <c r="K8555" s="3">
        <v>1.1482114103184871</v>
      </c>
      <c r="L8555" s="3">
        <f t="shared" si="934"/>
        <v>1.0752425588978205</v>
      </c>
      <c r="M8555" s="3">
        <f t="shared" si="935"/>
        <v>6.3550014191573578E-2</v>
      </c>
      <c r="N8555" s="19">
        <f t="shared" si="936"/>
        <v>1.0674409756463681</v>
      </c>
      <c r="O8555" s="19">
        <f t="shared" si="937"/>
        <v>1.1193133636583146</v>
      </c>
    </row>
    <row r="8556" spans="1:15" x14ac:dyDescent="0.5">
      <c r="A8556" s="6" t="s">
        <v>8553</v>
      </c>
      <c r="B8556">
        <v>1.281372379576603</v>
      </c>
      <c r="C8556">
        <v>1.1625388222575259</v>
      </c>
      <c r="D8556">
        <v>0.84043799218341975</v>
      </c>
      <c r="E8556">
        <v>1.15022430804673</v>
      </c>
      <c r="F8556">
        <v>1.2331483274799491</v>
      </c>
      <c r="G8556" s="1">
        <v>1.296333953314978</v>
      </c>
      <c r="H8556" s="1">
        <f t="shared" si="931"/>
        <v>1.1335443659088456</v>
      </c>
      <c r="I8556" s="1">
        <f t="shared" si="932"/>
        <v>0.12557689088513638</v>
      </c>
      <c r="J8556" s="1">
        <f t="shared" si="933"/>
        <v>0.16278958740613247</v>
      </c>
      <c r="K8556" s="3">
        <v>1.1714379926411069</v>
      </c>
      <c r="L8556" s="3">
        <f t="shared" si="934"/>
        <v>1.103978763175294</v>
      </c>
      <c r="M8556" s="3">
        <f t="shared" si="935"/>
        <v>5.7586683964142536E-2</v>
      </c>
      <c r="N8556" s="19">
        <f t="shared" si="936"/>
        <v>1.0922667513588475</v>
      </c>
      <c r="O8556" s="19">
        <f t="shared" si="937"/>
        <v>1.1426325031939333</v>
      </c>
    </row>
    <row r="8557" spans="1:15" x14ac:dyDescent="0.5">
      <c r="A8557" s="6" t="s">
        <v>8554</v>
      </c>
      <c r="B8557">
        <v>1.292353003448488</v>
      </c>
      <c r="C8557">
        <v>1.184344328730681</v>
      </c>
      <c r="D8557">
        <v>0.86790524155207538</v>
      </c>
      <c r="E8557">
        <v>1.164444345146731</v>
      </c>
      <c r="F8557">
        <v>1.235141176170971</v>
      </c>
      <c r="G8557" s="1">
        <v>1.314733735385532</v>
      </c>
      <c r="H8557" s="1">
        <f t="shared" si="931"/>
        <v>1.1488376190097893</v>
      </c>
      <c r="I8557" s="1">
        <f t="shared" si="932"/>
        <v>0.12618229220922467</v>
      </c>
      <c r="J8557" s="1">
        <f t="shared" si="933"/>
        <v>0.16589611637574264</v>
      </c>
      <c r="K8557" s="3">
        <v>1.1557824494174529</v>
      </c>
      <c r="L8557" s="3">
        <f t="shared" si="934"/>
        <v>1.1201345421220494</v>
      </c>
      <c r="M8557" s="3">
        <f t="shared" si="935"/>
        <v>3.0843094488388376E-2</v>
      </c>
      <c r="N8557" s="19">
        <f t="shared" si="936"/>
        <v>1.1072925848003234</v>
      </c>
      <c r="O8557" s="19">
        <f t="shared" si="937"/>
        <v>1.1551700534499729</v>
      </c>
    </row>
    <row r="8558" spans="1:15" x14ac:dyDescent="0.5">
      <c r="A8558" s="6" t="s">
        <v>8555</v>
      </c>
      <c r="B8558">
        <v>1.254684290689857</v>
      </c>
      <c r="C8558">
        <v>1.157813152929593</v>
      </c>
      <c r="D8558">
        <v>0.87680576835822255</v>
      </c>
      <c r="E8558">
        <v>1.1213023976301491</v>
      </c>
      <c r="F8558">
        <v>1.189161369444041</v>
      </c>
      <c r="G8558" s="1">
        <v>1.293923842148236</v>
      </c>
      <c r="H8558" s="1">
        <f t="shared" si="931"/>
        <v>1.1199533958103725</v>
      </c>
      <c r="I8558" s="1">
        <f t="shared" si="932"/>
        <v>0.13445184381874378</v>
      </c>
      <c r="J8558" s="1">
        <f t="shared" si="933"/>
        <v>0.17397044633786352</v>
      </c>
      <c r="K8558" s="3">
        <v>1.109157498528095</v>
      </c>
      <c r="L8558" s="3">
        <f t="shared" si="934"/>
        <v>1.0930072168344755</v>
      </c>
      <c r="M8558" s="3">
        <f t="shared" si="935"/>
        <v>1.4560855167144093E-2</v>
      </c>
      <c r="N8558" s="19">
        <f t="shared" si="936"/>
        <v>1.0800460296154522</v>
      </c>
      <c r="O8558" s="19">
        <f t="shared" si="937"/>
        <v>1.120694081866898</v>
      </c>
    </row>
    <row r="8559" spans="1:15" x14ac:dyDescent="0.5">
      <c r="A8559" s="6" t="s">
        <v>8556</v>
      </c>
      <c r="B8559">
        <v>1.2205854708669071</v>
      </c>
      <c r="C8559">
        <v>1.1602290052351281</v>
      </c>
      <c r="D8559">
        <v>0.88967554218897105</v>
      </c>
      <c r="E8559">
        <v>1.1359777865075911</v>
      </c>
      <c r="F8559">
        <v>1.206969322871309</v>
      </c>
      <c r="G8559" s="1">
        <v>1.2795159826107849</v>
      </c>
      <c r="H8559" s="1">
        <f t="shared" si="931"/>
        <v>1.1226874255339812</v>
      </c>
      <c r="I8559" s="1">
        <f t="shared" si="932"/>
        <v>0.12256865815525286</v>
      </c>
      <c r="J8559" s="1">
        <f t="shared" si="933"/>
        <v>0.15682855707680377</v>
      </c>
      <c r="K8559" s="3">
        <v>1.090761220754608</v>
      </c>
      <c r="L8559" s="3">
        <f t="shared" si="934"/>
        <v>1.103107816467396</v>
      </c>
      <c r="M8559" s="3">
        <f t="shared" si="935"/>
        <v>1.1319247033962539E-2</v>
      </c>
      <c r="N8559" s="19">
        <f t="shared" si="936"/>
        <v>1.0916835787138495</v>
      </c>
      <c r="O8559" s="19">
        <f t="shared" si="937"/>
        <v>1.1320851860188255</v>
      </c>
    </row>
    <row r="8560" spans="1:15" x14ac:dyDescent="0.5">
      <c r="A8560" s="6" t="s">
        <v>8557</v>
      </c>
      <c r="B8560">
        <v>1.258435985207961</v>
      </c>
      <c r="C8560">
        <v>1.154696138538132</v>
      </c>
      <c r="D8560">
        <v>0.90289217544626521</v>
      </c>
      <c r="E8560">
        <v>1.156650997971034</v>
      </c>
      <c r="F8560">
        <v>1.2370365256000719</v>
      </c>
      <c r="G8560" s="1">
        <v>1.2843045740781061</v>
      </c>
      <c r="H8560" s="1">
        <f t="shared" si="931"/>
        <v>1.1419423645526927</v>
      </c>
      <c r="I8560" s="1">
        <f t="shared" si="932"/>
        <v>0.11084770108181166</v>
      </c>
      <c r="J8560" s="1">
        <f t="shared" si="933"/>
        <v>0.14236220952541334</v>
      </c>
      <c r="K8560" s="3">
        <v>1.131324957786596</v>
      </c>
      <c r="L8560" s="3">
        <f t="shared" si="934"/>
        <v>1.1186436404216391</v>
      </c>
      <c r="M8560" s="3">
        <f t="shared" si="935"/>
        <v>1.1209261563333269E-2</v>
      </c>
      <c r="N8560" s="19">
        <f t="shared" si="936"/>
        <v>1.1114331407983404</v>
      </c>
      <c r="O8560" s="19">
        <f t="shared" si="937"/>
        <v>1.1531413338687557</v>
      </c>
    </row>
    <row r="8561" spans="1:15" x14ac:dyDescent="0.5">
      <c r="A8561" s="6" t="s">
        <v>8558</v>
      </c>
      <c r="B8561">
        <v>1.252302338498368</v>
      </c>
      <c r="C8561">
        <v>1.1409209166699199</v>
      </c>
      <c r="D8561">
        <v>0.91463053399975969</v>
      </c>
      <c r="E8561">
        <v>1.1582406662383451</v>
      </c>
      <c r="F8561">
        <v>1.256767599144047</v>
      </c>
      <c r="G8561" s="1">
        <v>1.269066538332958</v>
      </c>
      <c r="H8561" s="1">
        <f t="shared" si="931"/>
        <v>1.1445724109100881</v>
      </c>
      <c r="I8561" s="1">
        <f t="shared" si="932"/>
        <v>9.8098975634804006E-2</v>
      </c>
      <c r="J8561" s="1">
        <f t="shared" si="933"/>
        <v>0.12449412742286992</v>
      </c>
      <c r="K8561" s="3">
        <v>1.1230191605159441</v>
      </c>
      <c r="L8561" s="3">
        <f t="shared" si="934"/>
        <v>1.123026425392432</v>
      </c>
      <c r="M8561" s="3">
        <f t="shared" si="935"/>
        <v>6.469058359259812E-6</v>
      </c>
      <c r="N8561" s="19">
        <f t="shared" si="936"/>
        <v>1.1194475271369344</v>
      </c>
      <c r="O8561" s="19">
        <f t="shared" si="937"/>
        <v>1.1604109257643693</v>
      </c>
    </row>
    <row r="8562" spans="1:15" x14ac:dyDescent="0.5">
      <c r="A8562" s="6" t="s">
        <v>8559</v>
      </c>
      <c r="B8562">
        <v>1.2578662976482791</v>
      </c>
      <c r="C8562">
        <v>1.123087352939441</v>
      </c>
      <c r="D8562">
        <v>0.93480444185674594</v>
      </c>
      <c r="E8562">
        <v>1.17677164772702</v>
      </c>
      <c r="F8562">
        <v>1.287510655889653</v>
      </c>
      <c r="G8562" s="1">
        <v>1.2601688829044539</v>
      </c>
      <c r="H8562" s="1">
        <f t="shared" si="931"/>
        <v>1.1560080792122278</v>
      </c>
      <c r="I8562" s="1">
        <f t="shared" si="932"/>
        <v>8.2656225768846903E-2</v>
      </c>
      <c r="J8562" s="1">
        <f t="shared" si="933"/>
        <v>0.10416080369222613</v>
      </c>
      <c r="K8562" s="3">
        <v>1.1326067266442721</v>
      </c>
      <c r="L8562" s="3">
        <f t="shared" si="934"/>
        <v>1.1356364355250175</v>
      </c>
      <c r="M8562" s="3">
        <f t="shared" si="935"/>
        <v>2.674987539339375E-3</v>
      </c>
      <c r="N8562" s="19">
        <f t="shared" si="936"/>
        <v>1.1381462520421328</v>
      </c>
      <c r="O8562" s="19">
        <f t="shared" si="937"/>
        <v>1.1788146140792102</v>
      </c>
    </row>
    <row r="8563" spans="1:15" x14ac:dyDescent="0.5">
      <c r="A8563" s="6" t="s">
        <v>8560</v>
      </c>
      <c r="B8563">
        <v>1.274353368745935</v>
      </c>
      <c r="C8563">
        <v>1.1409704602210149</v>
      </c>
      <c r="D8563">
        <v>0.99387187408961253</v>
      </c>
      <c r="E8563">
        <v>1.2102849968195011</v>
      </c>
      <c r="F8563">
        <v>1.3243686973039519</v>
      </c>
      <c r="G8563" s="1">
        <v>1.2648762527408639</v>
      </c>
      <c r="H8563" s="1">
        <f t="shared" si="931"/>
        <v>1.1887698794360033</v>
      </c>
      <c r="I8563" s="1">
        <f t="shared" si="932"/>
        <v>6.0169026922551098E-2</v>
      </c>
      <c r="J8563" s="1">
        <f t="shared" si="933"/>
        <v>7.6106373304860586E-2</v>
      </c>
      <c r="K8563" s="3">
        <v>1.1664248101376069</v>
      </c>
      <c r="L8563" s="3">
        <f t="shared" si="934"/>
        <v>1.1716531815740168</v>
      </c>
      <c r="M8563" s="3">
        <f t="shared" si="935"/>
        <v>4.4823904558349151E-3</v>
      </c>
      <c r="N8563" s="19">
        <f t="shared" si="936"/>
        <v>1.1777897258446173</v>
      </c>
      <c r="O8563" s="19">
        <f t="shared" si="937"/>
        <v>1.2145732961956182</v>
      </c>
    </row>
    <row r="8564" spans="1:15" x14ac:dyDescent="0.5">
      <c r="A8564" s="6" t="s">
        <v>8561</v>
      </c>
      <c r="B8564">
        <v>1.239075873988793</v>
      </c>
      <c r="C8564">
        <v>1.1514268683555009</v>
      </c>
      <c r="D8564">
        <v>1.0374016828488359</v>
      </c>
      <c r="E8564">
        <v>1.1923691766216991</v>
      </c>
      <c r="F8564">
        <v>1.3096909833383461</v>
      </c>
      <c r="G8564" s="1">
        <v>1.242457474260237</v>
      </c>
      <c r="H8564" s="1">
        <f t="shared" si="931"/>
        <v>1.1859929170306351</v>
      </c>
      <c r="I8564" s="1">
        <f t="shared" si="932"/>
        <v>4.5445867081463719E-2</v>
      </c>
      <c r="J8564" s="1">
        <f t="shared" si="933"/>
        <v>5.6464557229601864E-2</v>
      </c>
      <c r="K8564" s="3">
        <v>1.1574104960585441</v>
      </c>
      <c r="L8564" s="3">
        <f t="shared" si="934"/>
        <v>1.1753763256390033</v>
      </c>
      <c r="M8564" s="3">
        <f t="shared" si="935"/>
        <v>1.5522435334429936E-2</v>
      </c>
      <c r="N8564" s="19">
        <f t="shared" si="936"/>
        <v>1.1801662170957039</v>
      </c>
      <c r="O8564" s="19">
        <f t="shared" si="937"/>
        <v>1.2087191239450774</v>
      </c>
    </row>
    <row r="8565" spans="1:15" x14ac:dyDescent="0.5">
      <c r="A8565" s="6" t="s">
        <v>8562</v>
      </c>
      <c r="B8565">
        <v>1.203960371151314</v>
      </c>
      <c r="C8565">
        <v>1.128516601111889</v>
      </c>
      <c r="D8565">
        <v>1.028928659536426</v>
      </c>
      <c r="E8565">
        <v>1.155181412558447</v>
      </c>
      <c r="F8565">
        <v>1.259491239516523</v>
      </c>
      <c r="G8565" s="1">
        <v>1.205227140611294</v>
      </c>
      <c r="H8565" s="1">
        <f t="shared" si="931"/>
        <v>1.1552156567749197</v>
      </c>
      <c r="I8565" s="1">
        <f t="shared" si="932"/>
        <v>4.1495484254535114E-2</v>
      </c>
      <c r="J8565" s="1">
        <f t="shared" si="933"/>
        <v>5.0011483836374326E-2</v>
      </c>
      <c r="K8565" s="3">
        <v>1.115295813298179</v>
      </c>
      <c r="L8565" s="3">
        <f t="shared" si="934"/>
        <v>1.1454667138996411</v>
      </c>
      <c r="M8565" s="3">
        <f t="shared" si="935"/>
        <v>2.7051926710134424E-2</v>
      </c>
      <c r="N8565" s="19">
        <f t="shared" si="936"/>
        <v>1.1488567364571911</v>
      </c>
      <c r="O8565" s="19">
        <f t="shared" si="937"/>
        <v>1.1728423518413442</v>
      </c>
    </row>
    <row r="8566" spans="1:15" x14ac:dyDescent="0.5">
      <c r="A8566" s="6" t="s">
        <v>8563</v>
      </c>
      <c r="B8566">
        <v>1.1680147795420719</v>
      </c>
      <c r="C8566">
        <v>1.098269658978666</v>
      </c>
      <c r="D8566">
        <v>1.0167067363718529</v>
      </c>
      <c r="E8566">
        <v>1.1309821591753111</v>
      </c>
      <c r="F8566">
        <v>1.2123643826493511</v>
      </c>
      <c r="G8566" s="1">
        <v>1.173693043453649</v>
      </c>
      <c r="H8566" s="1">
        <f t="shared" si="931"/>
        <v>1.1252675433434507</v>
      </c>
      <c r="I8566" s="1">
        <f t="shared" si="932"/>
        <v>4.1259084204592296E-2</v>
      </c>
      <c r="J8566" s="1">
        <f t="shared" si="933"/>
        <v>4.8425500110198305E-2</v>
      </c>
      <c r="K8566" s="3">
        <v>1.09262381648806</v>
      </c>
      <c r="L8566" s="3">
        <f t="shared" si="934"/>
        <v>1.1167180961037264</v>
      </c>
      <c r="M8566" s="3">
        <f t="shared" si="935"/>
        <v>2.2051761321761155E-2</v>
      </c>
      <c r="N8566" s="19">
        <f t="shared" si="936"/>
        <v>1.1204077835287385</v>
      </c>
      <c r="O8566" s="19">
        <f t="shared" si="937"/>
        <v>1.1411479929601156</v>
      </c>
    </row>
    <row r="8567" spans="1:15" x14ac:dyDescent="0.5">
      <c r="A8567" s="6" t="s">
        <v>8564</v>
      </c>
      <c r="B8567">
        <v>1.1471267682049029</v>
      </c>
      <c r="C8567">
        <v>1.0757161657219041</v>
      </c>
      <c r="D8567">
        <v>0.99246105260186535</v>
      </c>
      <c r="E8567">
        <v>1.102391906167018</v>
      </c>
      <c r="F8567">
        <v>1.1814202902739019</v>
      </c>
      <c r="G8567" s="1">
        <v>1.1450124257054111</v>
      </c>
      <c r="H8567" s="1">
        <f t="shared" si="931"/>
        <v>1.0998232365939185</v>
      </c>
      <c r="I8567" s="1">
        <f t="shared" si="932"/>
        <v>3.9466112416773801E-2</v>
      </c>
      <c r="J8567" s="1">
        <f t="shared" si="933"/>
        <v>4.5189189111492611E-2</v>
      </c>
      <c r="K8567" s="3">
        <v>1.062351833920518</v>
      </c>
      <c r="L8567" s="3">
        <f t="shared" si="934"/>
        <v>1.0903625302717215</v>
      </c>
      <c r="M8567" s="3">
        <f t="shared" si="935"/>
        <v>2.6366685176070524E-2</v>
      </c>
      <c r="N8567" s="19">
        <f t="shared" si="936"/>
        <v>1.093291803181685</v>
      </c>
      <c r="O8567" s="19">
        <f t="shared" si="937"/>
        <v>1.1134579532976487</v>
      </c>
    </row>
    <row r="8568" spans="1:15" x14ac:dyDescent="0.5">
      <c r="A8568" s="6" t="s">
        <v>8565</v>
      </c>
      <c r="B8568">
        <v>1.1394706530590331</v>
      </c>
      <c r="C8568">
        <v>1.063595517203376</v>
      </c>
      <c r="D8568">
        <v>0.96855563283285384</v>
      </c>
      <c r="E8568">
        <v>1.0700869096101771</v>
      </c>
      <c r="F8568">
        <v>1.1505854695170781</v>
      </c>
      <c r="G8568" s="1">
        <v>1.1054851014449869</v>
      </c>
      <c r="H8568" s="1">
        <f t="shared" si="931"/>
        <v>1.0784588364445038</v>
      </c>
      <c r="I8568" s="1">
        <f t="shared" si="932"/>
        <v>2.4447425808956535E-2</v>
      </c>
      <c r="J8568" s="1">
        <f t="shared" si="933"/>
        <v>2.7026265000483107E-2</v>
      </c>
      <c r="K8568" s="3">
        <v>1.0308738307604219</v>
      </c>
      <c r="L8568" s="3">
        <f t="shared" si="934"/>
        <v>1.0662564731215975</v>
      </c>
      <c r="M8568" s="3">
        <f t="shared" si="935"/>
        <v>3.432296106990676E-2</v>
      </c>
      <c r="N8568" s="19">
        <f t="shared" si="936"/>
        <v>1.0667886643052422</v>
      </c>
      <c r="O8568" s="19">
        <f t="shared" si="937"/>
        <v>1.0864352705997198</v>
      </c>
    </row>
    <row r="8569" spans="1:15" x14ac:dyDescent="0.5">
      <c r="A8569" s="6" t="s">
        <v>8566</v>
      </c>
      <c r="B8569">
        <v>1.1032608261094341</v>
      </c>
      <c r="C8569">
        <v>1.0184039441392021</v>
      </c>
      <c r="D8569">
        <v>0.93084448838635625</v>
      </c>
      <c r="E8569">
        <v>1.0124239654579421</v>
      </c>
      <c r="F8569">
        <v>1.09785889497842</v>
      </c>
      <c r="G8569" s="1">
        <v>1.0576517261765921</v>
      </c>
      <c r="H8569" s="1">
        <f t="shared" si="931"/>
        <v>1.0325584238142709</v>
      </c>
      <c r="I8569" s="1">
        <f t="shared" si="932"/>
        <v>2.3725487077899857E-2</v>
      </c>
      <c r="J8569" s="1">
        <f t="shared" si="933"/>
        <v>2.5093302362321213E-2</v>
      </c>
      <c r="K8569" s="3">
        <v>0.99000872384505501</v>
      </c>
      <c r="L8569" s="3">
        <f t="shared" si="934"/>
        <v>1.0184179433552383</v>
      </c>
      <c r="M8569" s="3">
        <f t="shared" si="935"/>
        <v>2.8695928455908799E-2</v>
      </c>
      <c r="N8569" s="19">
        <f t="shared" si="936"/>
        <v>1.0184207431984453</v>
      </c>
      <c r="O8569" s="19">
        <f t="shared" si="937"/>
        <v>1.0359359941608632</v>
      </c>
    </row>
    <row r="8570" spans="1:15" x14ac:dyDescent="0.5">
      <c r="A8570" s="6" t="s">
        <v>8567</v>
      </c>
      <c r="B8570">
        <v>1.034142356655906</v>
      </c>
      <c r="C8570">
        <v>0.95789072580403556</v>
      </c>
      <c r="D8570">
        <v>0.87536376849505537</v>
      </c>
      <c r="E8570">
        <v>0.95399688504468771</v>
      </c>
      <c r="F8570">
        <v>1.0424467138350939</v>
      </c>
      <c r="G8570" s="1">
        <v>0.98140150241677948</v>
      </c>
      <c r="H8570" s="1">
        <f t="shared" si="931"/>
        <v>0.97276808996695574</v>
      </c>
      <c r="I8570" s="1">
        <f t="shared" si="932"/>
        <v>8.797023877142306E-3</v>
      </c>
      <c r="J8570" s="1">
        <f t="shared" si="933"/>
        <v>8.6334124498237408E-3</v>
      </c>
      <c r="K8570" s="3">
        <v>0.93140851329891006</v>
      </c>
      <c r="L8570" s="3">
        <f t="shared" si="934"/>
        <v>0.96049323662916564</v>
      </c>
      <c r="M8570" s="3">
        <f t="shared" si="935"/>
        <v>3.1226602414489241E-2</v>
      </c>
      <c r="N8570" s="19">
        <f t="shared" si="936"/>
        <v>0.96101373879419172</v>
      </c>
      <c r="O8570" s="19">
        <f t="shared" si="937"/>
        <v>0.9781437328540189</v>
      </c>
    </row>
    <row r="8571" spans="1:15" x14ac:dyDescent="0.5">
      <c r="A8571" s="6" t="s">
        <v>8568</v>
      </c>
      <c r="B8571">
        <v>0.96509258200065706</v>
      </c>
      <c r="C8571">
        <v>0.90078997059795829</v>
      </c>
      <c r="D8571">
        <v>0.81302560476382035</v>
      </c>
      <c r="E8571">
        <v>0.9089694260372484</v>
      </c>
      <c r="F8571">
        <v>0.99153489336042044</v>
      </c>
      <c r="G8571" s="1">
        <v>0.92785821968950599</v>
      </c>
      <c r="H8571" s="1">
        <f t="shared" si="931"/>
        <v>0.91588249535202093</v>
      </c>
      <c r="I8571" s="1">
        <f t="shared" si="932"/>
        <v>1.2906847278340175E-2</v>
      </c>
      <c r="J8571" s="1">
        <f t="shared" si="933"/>
        <v>1.1975724337485061E-2</v>
      </c>
      <c r="K8571" s="3">
        <v>0.88448976735268559</v>
      </c>
      <c r="L8571" s="3">
        <f t="shared" si="934"/>
        <v>0.9060404780222937</v>
      </c>
      <c r="M8571" s="3">
        <f t="shared" si="935"/>
        <v>2.4365132831451839E-2</v>
      </c>
      <c r="N8571" s="19">
        <f t="shared" si="936"/>
        <v>0.90709057950716088</v>
      </c>
      <c r="O8571" s="19">
        <f t="shared" si="937"/>
        <v>0.92590357445582883</v>
      </c>
    </row>
    <row r="8572" spans="1:15" x14ac:dyDescent="0.5">
      <c r="A8572" s="6" t="s">
        <v>8569</v>
      </c>
      <c r="B8572">
        <v>0.91691068950912746</v>
      </c>
      <c r="C8572">
        <v>0.84823151316179779</v>
      </c>
      <c r="D8572">
        <v>0.78240064550769295</v>
      </c>
      <c r="E8572">
        <v>0.87588705099982</v>
      </c>
      <c r="F8572">
        <v>0.95177722993370739</v>
      </c>
      <c r="G8572" s="1">
        <v>0.89522937289278082</v>
      </c>
      <c r="H8572" s="1">
        <f t="shared" si="931"/>
        <v>0.87504142582242905</v>
      </c>
      <c r="I8572" s="1">
        <f t="shared" si="932"/>
        <v>2.2550586119753711E-2</v>
      </c>
      <c r="J8572" s="1">
        <f t="shared" si="933"/>
        <v>2.0187947070351764E-2</v>
      </c>
      <c r="K8572" s="3">
        <v>0.84869303096255011</v>
      </c>
      <c r="L8572" s="3">
        <f t="shared" si="934"/>
        <v>0.86666757308508946</v>
      </c>
      <c r="M8572" s="3">
        <f t="shared" si="935"/>
        <v>2.1179085330951072E-2</v>
      </c>
      <c r="N8572" s="19">
        <f t="shared" si="936"/>
        <v>0.87035478506974773</v>
      </c>
      <c r="O8572" s="19">
        <f t="shared" si="937"/>
        <v>0.88794561298215879</v>
      </c>
    </row>
    <row r="8573" spans="1:15" x14ac:dyDescent="0.5">
      <c r="A8573" s="6" t="s">
        <v>8570</v>
      </c>
      <c r="B8573">
        <v>0.89397876829014022</v>
      </c>
      <c r="C8573">
        <v>0.8239823616593227</v>
      </c>
      <c r="D8573">
        <v>0.7657480953207193</v>
      </c>
      <c r="E8573">
        <v>0.85573781008794692</v>
      </c>
      <c r="F8573">
        <v>0.92708154226958139</v>
      </c>
      <c r="G8573" s="1">
        <v>0.87192064122857227</v>
      </c>
      <c r="H8573" s="1">
        <f t="shared" si="931"/>
        <v>0.85330571552554202</v>
      </c>
      <c r="I8573" s="1">
        <f t="shared" si="932"/>
        <v>2.1349334816527624E-2</v>
      </c>
      <c r="J8573" s="1">
        <f t="shared" si="933"/>
        <v>1.861492570303025E-2</v>
      </c>
      <c r="K8573" s="3">
        <v>0.82617253068267604</v>
      </c>
      <c r="L8573" s="3">
        <f t="shared" si="934"/>
        <v>0.84517110497262249</v>
      </c>
      <c r="M8573" s="3">
        <f t="shared" si="935"/>
        <v>2.2995892001211542E-2</v>
      </c>
      <c r="N8573" s="19">
        <f t="shared" si="936"/>
        <v>0.84940885363528251</v>
      </c>
      <c r="O8573" s="19">
        <f t="shared" si="937"/>
        <v>0.86614100529819515</v>
      </c>
    </row>
    <row r="8574" spans="1:15" x14ac:dyDescent="0.5">
      <c r="A8574" s="6" t="s">
        <v>8571</v>
      </c>
      <c r="B8574">
        <v>0.88756554972708634</v>
      </c>
      <c r="C8574">
        <v>0.81056059073489939</v>
      </c>
      <c r="D8574">
        <v>0.76142329489950344</v>
      </c>
      <c r="E8574">
        <v>0.84625607991724394</v>
      </c>
      <c r="F8574">
        <v>0.91744269882794172</v>
      </c>
      <c r="G8574" s="1">
        <v>0.86632867937233726</v>
      </c>
      <c r="H8574" s="1">
        <f t="shared" si="931"/>
        <v>0.84464964282133492</v>
      </c>
      <c r="I8574" s="1">
        <f t="shared" si="932"/>
        <v>2.5024031949062327E-2</v>
      </c>
      <c r="J8574" s="1">
        <f t="shared" si="933"/>
        <v>2.167903655100234E-2</v>
      </c>
      <c r="K8574" s="3">
        <v>0.81900214580030262</v>
      </c>
      <c r="L8574" s="3">
        <f t="shared" si="934"/>
        <v>0.83606646144018471</v>
      </c>
      <c r="M8574" s="3">
        <f t="shared" si="935"/>
        <v>2.0835495642331177E-2</v>
      </c>
      <c r="N8574" s="19">
        <f t="shared" si="936"/>
        <v>0.84116763558124175</v>
      </c>
      <c r="O8574" s="19">
        <f t="shared" si="937"/>
        <v>0.8571165037175893</v>
      </c>
    </row>
    <row r="8575" spans="1:15" x14ac:dyDescent="0.5">
      <c r="A8575" s="6" t="s">
        <v>8572</v>
      </c>
      <c r="B8575">
        <v>0.8880684595526267</v>
      </c>
      <c r="C8575">
        <v>0.81048506702896173</v>
      </c>
      <c r="D8575">
        <v>0.77228566102052909</v>
      </c>
      <c r="E8575">
        <v>0.85555061325677162</v>
      </c>
      <c r="F8575">
        <v>0.92593056801043794</v>
      </c>
      <c r="G8575" s="1">
        <v>0.87191528006481567</v>
      </c>
      <c r="H8575" s="1">
        <f t="shared" si="931"/>
        <v>0.85046407377386546</v>
      </c>
      <c r="I8575" s="1">
        <f t="shared" si="932"/>
        <v>2.4602397482190688E-2</v>
      </c>
      <c r="J8575" s="1">
        <f t="shared" si="933"/>
        <v>2.1451206290950209E-2</v>
      </c>
      <c r="K8575" s="3">
        <v>0.82096619010311456</v>
      </c>
      <c r="L8575" s="3">
        <f t="shared" si="934"/>
        <v>0.84294319661811323</v>
      </c>
      <c r="M8575" s="3">
        <f t="shared" si="935"/>
        <v>2.6769685256147188E-2</v>
      </c>
      <c r="N8575" s="19">
        <f t="shared" si="936"/>
        <v>0.84943482253594349</v>
      </c>
      <c r="O8575" s="19">
        <f t="shared" si="937"/>
        <v>0.86486465483902641</v>
      </c>
    </row>
    <row r="8576" spans="1:15" x14ac:dyDescent="0.5">
      <c r="A8576" s="6" t="s">
        <v>8573</v>
      </c>
      <c r="B8576">
        <v>0.90947088310016422</v>
      </c>
      <c r="C8576">
        <v>0.81198013431170424</v>
      </c>
      <c r="D8576">
        <v>0.81906851354591159</v>
      </c>
      <c r="E8576">
        <v>0.89375080519795502</v>
      </c>
      <c r="F8576">
        <v>0.95002224321913598</v>
      </c>
      <c r="G8576" s="1">
        <v>0.91335385920443746</v>
      </c>
      <c r="H8576" s="1">
        <f t="shared" si="931"/>
        <v>0.87685851587497421</v>
      </c>
      <c r="I8576" s="1">
        <f t="shared" si="932"/>
        <v>3.9957507116958967E-2</v>
      </c>
      <c r="J8576" s="1">
        <f t="shared" si="933"/>
        <v>3.6495343329463248E-2</v>
      </c>
      <c r="K8576" s="3">
        <v>0.83802496993815789</v>
      </c>
      <c r="L8576" s="3">
        <f t="shared" si="934"/>
        <v>0.87033604242993623</v>
      </c>
      <c r="M8576" s="3">
        <f t="shared" si="935"/>
        <v>3.8556216879984777E-2</v>
      </c>
      <c r="N8576" s="19">
        <f t="shared" si="936"/>
        <v>0.88200722405358256</v>
      </c>
      <c r="O8576" s="19">
        <f t="shared" si="937"/>
        <v>0.8945949661551168</v>
      </c>
    </row>
    <row r="8577" spans="1:15" x14ac:dyDescent="0.5">
      <c r="A8577" s="6" t="s">
        <v>8574</v>
      </c>
      <c r="B8577">
        <v>0.94523850725525971</v>
      </c>
      <c r="C8577">
        <v>0.81806130311380743</v>
      </c>
      <c r="D8577">
        <v>0.9141901394469546</v>
      </c>
      <c r="E8577">
        <v>0.97256969990881792</v>
      </c>
      <c r="F8577">
        <v>1.0074043320506789</v>
      </c>
      <c r="G8577" s="1">
        <v>0.99529334994266594</v>
      </c>
      <c r="H8577" s="1">
        <f t="shared" si="931"/>
        <v>0.93149279635510374</v>
      </c>
      <c r="I8577" s="1">
        <f t="shared" si="932"/>
        <v>6.4102260495599056E-2</v>
      </c>
      <c r="J8577" s="1">
        <f t="shared" si="933"/>
        <v>6.3800553587562203E-2</v>
      </c>
      <c r="K8577" s="3">
        <v>0.87179544023627398</v>
      </c>
      <c r="L8577" s="3">
        <f t="shared" si="934"/>
        <v>0.92874365417507254</v>
      </c>
      <c r="M8577" s="3">
        <f t="shared" si="935"/>
        <v>6.5322908689869341E-2</v>
      </c>
      <c r="N8577" s="19">
        <f t="shared" si="936"/>
        <v>0.95088012438732561</v>
      </c>
      <c r="O8577" s="19">
        <f t="shared" si="937"/>
        <v>0.95821812137539975</v>
      </c>
    </row>
    <row r="8578" spans="1:15" x14ac:dyDescent="0.5">
      <c r="A8578" s="6" t="s">
        <v>8575</v>
      </c>
      <c r="B8578">
        <v>1.0527445885191771</v>
      </c>
      <c r="C8578">
        <v>0.82665620294434083</v>
      </c>
      <c r="D8578">
        <v>1.0636331892994091</v>
      </c>
      <c r="E8578">
        <v>1.092702513916715</v>
      </c>
      <c r="F8578">
        <v>1.127311520316252</v>
      </c>
      <c r="G8578" s="1">
        <v>1.146737112085882</v>
      </c>
      <c r="H8578" s="1">
        <f t="shared" ref="H8578:H8641" si="938">AVERAGE(B8578:F8578)</f>
        <v>1.0326096029991787</v>
      </c>
      <c r="I8578" s="1">
        <f t="shared" ref="I8578:I8641" si="939">ABS(G8578-H8578)/G8578</f>
        <v>9.9523690202289392E-2</v>
      </c>
      <c r="J8578" s="1">
        <f t="shared" ref="J8578:J8641" si="940">G8578-H8578</f>
        <v>0.11412750908670333</v>
      </c>
      <c r="K8578" s="3">
        <v>0.95921461930720586</v>
      </c>
      <c r="L8578" s="3">
        <f t="shared" si="934"/>
        <v>1.028582605895179</v>
      </c>
      <c r="M8578" s="3">
        <f t="shared" si="935"/>
        <v>7.2317482648538337E-2</v>
      </c>
      <c r="N8578" s="19">
        <f t="shared" si="936"/>
        <v>1.0689678864853469</v>
      </c>
      <c r="O8578" s="19">
        <f t="shared" si="937"/>
        <v>1.0700348259225343</v>
      </c>
    </row>
    <row r="8579" spans="1:15" x14ac:dyDescent="0.5">
      <c r="A8579" s="6" t="s">
        <v>8576</v>
      </c>
      <c r="B8579">
        <v>1.155698920498057</v>
      </c>
      <c r="C8579">
        <v>0.89197001012373056</v>
      </c>
      <c r="D8579">
        <v>1.1438857280459069</v>
      </c>
      <c r="E8579">
        <v>1.163919772676091</v>
      </c>
      <c r="F8579">
        <v>1.197510083333208</v>
      </c>
      <c r="G8579" s="1">
        <v>1.255148153046477</v>
      </c>
      <c r="H8579" s="1">
        <f t="shared" si="938"/>
        <v>1.1105969029353988</v>
      </c>
      <c r="I8579" s="1">
        <f t="shared" si="939"/>
        <v>0.11516668351877467</v>
      </c>
      <c r="J8579" s="1">
        <f t="shared" si="940"/>
        <v>0.14455125011107817</v>
      </c>
      <c r="K8579" s="3">
        <v>1.0391701594979339</v>
      </c>
      <c r="L8579" s="3">
        <f t="shared" ref="L8579:L8642" si="941">SUM(C8579:F8579,H8579)/5</f>
        <v>1.101576499422867</v>
      </c>
      <c r="M8579" s="3">
        <f t="shared" ref="M8579:M8642" si="942">ABS(K8579-L8579)/K8579</f>
        <v>6.0054014594764865E-2</v>
      </c>
      <c r="N8579" s="19">
        <f t="shared" ref="N8579:N8642" si="943">(L8579+H8579+F8579+E8579+D8579)/5</f>
        <v>1.1434977972826945</v>
      </c>
      <c r="O8579" s="19">
        <f t="shared" ref="O8579:O8642" si="944">(N8579+L8579+H8579+F8579+E8579)/5</f>
        <v>1.1434202111300518</v>
      </c>
    </row>
    <row r="8580" spans="1:15" x14ac:dyDescent="0.5">
      <c r="A8580" s="6" t="s">
        <v>8577</v>
      </c>
      <c r="B8580">
        <v>1.216031165496352</v>
      </c>
      <c r="C8580">
        <v>0.94422939368437786</v>
      </c>
      <c r="D8580">
        <v>1.14521980276339</v>
      </c>
      <c r="E8580">
        <v>1.181607465545869</v>
      </c>
      <c r="F8580">
        <v>1.212389436639256</v>
      </c>
      <c r="G8580" s="1">
        <v>1.28293426062194</v>
      </c>
      <c r="H8580" s="1">
        <f t="shared" si="938"/>
        <v>1.1398954528258489</v>
      </c>
      <c r="I8580" s="1">
        <f t="shared" si="939"/>
        <v>0.1114934819238118</v>
      </c>
      <c r="J8580" s="1">
        <f t="shared" si="940"/>
        <v>0.14303880779609113</v>
      </c>
      <c r="K8580" s="3">
        <v>1.0847227313767751</v>
      </c>
      <c r="L8580" s="3">
        <f t="shared" si="941"/>
        <v>1.1246683102917483</v>
      </c>
      <c r="M8580" s="3">
        <f t="shared" si="942"/>
        <v>3.6825612444087538E-2</v>
      </c>
      <c r="N8580" s="19">
        <f t="shared" si="943"/>
        <v>1.1607560936132226</v>
      </c>
      <c r="O8580" s="19">
        <f t="shared" si="944"/>
        <v>1.1638633517831889</v>
      </c>
    </row>
    <row r="8581" spans="1:15" x14ac:dyDescent="0.5">
      <c r="A8581" s="6" t="s">
        <v>8578</v>
      </c>
      <c r="B8581">
        <v>1.2436164403996921</v>
      </c>
      <c r="C8581">
        <v>0.98464122244716701</v>
      </c>
      <c r="D8581">
        <v>1.1444160602201161</v>
      </c>
      <c r="E8581">
        <v>1.192650573787533</v>
      </c>
      <c r="F8581">
        <v>1.2105188393447599</v>
      </c>
      <c r="G8581" s="1">
        <v>1.2952408120250249</v>
      </c>
      <c r="H8581" s="1">
        <f t="shared" si="938"/>
        <v>1.1551686272398538</v>
      </c>
      <c r="I8581" s="1">
        <f t="shared" si="939"/>
        <v>0.10814373936085088</v>
      </c>
      <c r="J8581" s="1">
        <f t="shared" si="940"/>
        <v>0.14007218478517114</v>
      </c>
      <c r="K8581" s="3">
        <v>1.09468957988975</v>
      </c>
      <c r="L8581" s="3">
        <f t="shared" si="941"/>
        <v>1.1374790646078858</v>
      </c>
      <c r="M8581" s="3">
        <f t="shared" si="942"/>
        <v>3.9088236066379012E-2</v>
      </c>
      <c r="N8581" s="19">
        <f t="shared" si="943"/>
        <v>1.1680466330400296</v>
      </c>
      <c r="O8581" s="19">
        <f t="shared" si="944"/>
        <v>1.1727727476040126</v>
      </c>
    </row>
    <row r="8582" spans="1:15" x14ac:dyDescent="0.5">
      <c r="A8582" s="6" t="s">
        <v>8579</v>
      </c>
      <c r="B8582">
        <v>1.2205771635889759</v>
      </c>
      <c r="C8582">
        <v>0.99095470216873449</v>
      </c>
      <c r="D8582">
        <v>1.0886685253853181</v>
      </c>
      <c r="E8582">
        <v>1.1539104604393911</v>
      </c>
      <c r="F8582">
        <v>1.159696368038905</v>
      </c>
      <c r="G8582" s="1">
        <v>1.2411710630168611</v>
      </c>
      <c r="H8582" s="1">
        <f t="shared" si="938"/>
        <v>1.122761443924265</v>
      </c>
      <c r="I8582" s="1">
        <f t="shared" si="939"/>
        <v>9.540153055517013E-2</v>
      </c>
      <c r="J8582" s="1">
        <f t="shared" si="940"/>
        <v>0.11840961909259606</v>
      </c>
      <c r="K8582" s="3">
        <v>1.056196475790782</v>
      </c>
      <c r="L8582" s="3">
        <f t="shared" si="941"/>
        <v>1.1031982999913228</v>
      </c>
      <c r="M8582" s="3">
        <f t="shared" si="942"/>
        <v>4.450102351018561E-2</v>
      </c>
      <c r="N8582" s="19">
        <f t="shared" si="943"/>
        <v>1.1256470195558403</v>
      </c>
      <c r="O8582" s="19">
        <f t="shared" si="944"/>
        <v>1.133042718389945</v>
      </c>
    </row>
    <row r="8583" spans="1:15" x14ac:dyDescent="0.5">
      <c r="A8583" s="6" t="s">
        <v>8580</v>
      </c>
      <c r="B8583">
        <v>1.216659323512244</v>
      </c>
      <c r="C8583">
        <v>0.99899586218733272</v>
      </c>
      <c r="D8583">
        <v>1.082574052366956</v>
      </c>
      <c r="E8583">
        <v>1.1615385808300149</v>
      </c>
      <c r="F8583">
        <v>1.1709579855736889</v>
      </c>
      <c r="G8583" s="1">
        <v>1.2164871928491059</v>
      </c>
      <c r="H8583" s="1">
        <f t="shared" si="938"/>
        <v>1.1261451608940474</v>
      </c>
      <c r="I8583" s="1">
        <f t="shared" si="939"/>
        <v>7.4264679879999879E-2</v>
      </c>
      <c r="J8583" s="1">
        <f t="shared" si="940"/>
        <v>9.0342031955058522E-2</v>
      </c>
      <c r="K8583" s="3">
        <v>1.0478030269562031</v>
      </c>
      <c r="L8583" s="3">
        <f t="shared" si="941"/>
        <v>1.1080423283704079</v>
      </c>
      <c r="M8583" s="3">
        <f t="shared" si="942"/>
        <v>5.7491054964019295E-2</v>
      </c>
      <c r="N8583" s="19">
        <f t="shared" si="943"/>
        <v>1.1298516216070229</v>
      </c>
      <c r="O8583" s="19">
        <f t="shared" si="944"/>
        <v>1.1393071354550366</v>
      </c>
    </row>
    <row r="8584" spans="1:15" x14ac:dyDescent="0.5">
      <c r="A8584" s="6" t="s">
        <v>8581</v>
      </c>
      <c r="B8584">
        <v>1.2041658165247719</v>
      </c>
      <c r="C8584">
        <v>0.990646263353685</v>
      </c>
      <c r="D8584">
        <v>1.094567234181093</v>
      </c>
      <c r="E8584">
        <v>1.1819057164457001</v>
      </c>
      <c r="F8584">
        <v>1.19738330410718</v>
      </c>
      <c r="G8584" s="1">
        <v>1.251827984332065</v>
      </c>
      <c r="H8584" s="1">
        <f t="shared" si="938"/>
        <v>1.133733666922486</v>
      </c>
      <c r="I8584" s="1">
        <f t="shared" si="939"/>
        <v>9.4337495956036091E-2</v>
      </c>
      <c r="J8584" s="1">
        <f t="shared" si="940"/>
        <v>0.11809431740957899</v>
      </c>
      <c r="K8584" s="3">
        <v>1.0411225710314591</v>
      </c>
      <c r="L8584" s="3">
        <f t="shared" si="941"/>
        <v>1.1196472370020287</v>
      </c>
      <c r="M8584" s="3">
        <f t="shared" si="942"/>
        <v>7.5423075203118306E-2</v>
      </c>
      <c r="N8584" s="19">
        <f t="shared" si="943"/>
        <v>1.1454474317316974</v>
      </c>
      <c r="O8584" s="19">
        <f t="shared" si="944"/>
        <v>1.1556234712418185</v>
      </c>
    </row>
    <row r="8585" spans="1:15" x14ac:dyDescent="0.5">
      <c r="A8585" s="6" t="s">
        <v>8582</v>
      </c>
      <c r="B8585">
        <v>1.1798146288222711</v>
      </c>
      <c r="C8585">
        <v>0.98232959285582611</v>
      </c>
      <c r="D8585">
        <v>1.100505515530285</v>
      </c>
      <c r="E8585">
        <v>1.1809655188563251</v>
      </c>
      <c r="F8585">
        <v>1.2060118378595059</v>
      </c>
      <c r="G8585" s="1">
        <v>1.2368783791970179</v>
      </c>
      <c r="H8585" s="1">
        <f t="shared" si="938"/>
        <v>1.1299254187848427</v>
      </c>
      <c r="I8585" s="1">
        <f t="shared" si="939"/>
        <v>8.6470070308456035E-2</v>
      </c>
      <c r="J8585" s="1">
        <f t="shared" si="940"/>
        <v>0.10695296041217528</v>
      </c>
      <c r="K8585" s="3">
        <v>1.0199043998526509</v>
      </c>
      <c r="L8585" s="3">
        <f t="shared" si="941"/>
        <v>1.1199475767773568</v>
      </c>
      <c r="M8585" s="3">
        <f t="shared" si="942"/>
        <v>9.8090739621438494E-2</v>
      </c>
      <c r="N8585" s="19">
        <f t="shared" si="943"/>
        <v>1.1474711735616632</v>
      </c>
      <c r="O8585" s="19">
        <f t="shared" si="944"/>
        <v>1.1568643051679388</v>
      </c>
    </row>
    <row r="8586" spans="1:15" x14ac:dyDescent="0.5">
      <c r="A8586" s="6" t="s">
        <v>8583</v>
      </c>
      <c r="B8586">
        <v>1.1679828284731051</v>
      </c>
      <c r="C8586">
        <v>0.99105348717610109</v>
      </c>
      <c r="D8586">
        <v>1.1335857718507241</v>
      </c>
      <c r="E8586">
        <v>1.193429758025335</v>
      </c>
      <c r="F8586">
        <v>1.2388138496068479</v>
      </c>
      <c r="G8586" s="1">
        <v>1.2430490786807691</v>
      </c>
      <c r="H8586" s="1">
        <f t="shared" si="938"/>
        <v>1.1449731390264226</v>
      </c>
      <c r="I8586" s="1">
        <f t="shared" si="939"/>
        <v>7.8899491046993189E-2</v>
      </c>
      <c r="J8586" s="1">
        <f t="shared" si="940"/>
        <v>9.8075939654346467E-2</v>
      </c>
      <c r="K8586" s="3">
        <v>1.01424925080224</v>
      </c>
      <c r="L8586" s="3">
        <f t="shared" si="941"/>
        <v>1.1403712011370861</v>
      </c>
      <c r="M8586" s="3">
        <f t="shared" si="942"/>
        <v>0.12435005521087394</v>
      </c>
      <c r="N8586" s="19">
        <f t="shared" si="943"/>
        <v>1.1702347439292831</v>
      </c>
      <c r="O8586" s="19">
        <f t="shared" si="944"/>
        <v>1.1775645383449949</v>
      </c>
    </row>
    <row r="8587" spans="1:15" x14ac:dyDescent="0.5">
      <c r="A8587" s="6" t="s">
        <v>8584</v>
      </c>
      <c r="B8587">
        <v>1.176965232491795</v>
      </c>
      <c r="C8587">
        <v>1.0365432278313169</v>
      </c>
      <c r="D8587">
        <v>1.1791631604572299</v>
      </c>
      <c r="E8587">
        <v>1.220178740594511</v>
      </c>
      <c r="F8587">
        <v>1.297742644995918</v>
      </c>
      <c r="G8587" s="1">
        <v>1.2515993306978499</v>
      </c>
      <c r="H8587" s="1">
        <f t="shared" si="938"/>
        <v>1.1821186012741542</v>
      </c>
      <c r="I8587" s="1">
        <f t="shared" si="939"/>
        <v>5.5513555911663459E-2</v>
      </c>
      <c r="J8587" s="1">
        <f t="shared" si="940"/>
        <v>6.9480729423695653E-2</v>
      </c>
      <c r="K8587" s="3">
        <v>1.0518782836197791</v>
      </c>
      <c r="L8587" s="3">
        <f t="shared" si="941"/>
        <v>1.1831492750306258</v>
      </c>
      <c r="M8587" s="3">
        <f t="shared" si="942"/>
        <v>0.12479675020869342</v>
      </c>
      <c r="N8587" s="19">
        <f t="shared" si="943"/>
        <v>1.2124704844704879</v>
      </c>
      <c r="O8587" s="19">
        <f t="shared" si="944"/>
        <v>1.2191319492731392</v>
      </c>
    </row>
    <row r="8588" spans="1:15" x14ac:dyDescent="0.5">
      <c r="A8588" s="6" t="s">
        <v>8585</v>
      </c>
      <c r="B8588">
        <v>1.1886002142561241</v>
      </c>
      <c r="C8588">
        <v>1.0753158900804349</v>
      </c>
      <c r="D8588">
        <v>1.172708637161183</v>
      </c>
      <c r="E8588">
        <v>1.1981978599486629</v>
      </c>
      <c r="F8588">
        <v>1.2912316261735399</v>
      </c>
      <c r="G8588" s="1">
        <v>1.229305735390938</v>
      </c>
      <c r="H8588" s="1">
        <f t="shared" si="938"/>
        <v>1.1852108455239889</v>
      </c>
      <c r="I8588" s="1">
        <f t="shared" si="939"/>
        <v>3.5869750378189069E-2</v>
      </c>
      <c r="J8588" s="1">
        <f t="shared" si="940"/>
        <v>4.4094889866949094E-2</v>
      </c>
      <c r="K8588" s="3">
        <v>1.077694374491506</v>
      </c>
      <c r="L8588" s="3">
        <f t="shared" si="941"/>
        <v>1.1845329717775619</v>
      </c>
      <c r="M8588" s="3">
        <f t="shared" si="942"/>
        <v>9.9136267029756128E-2</v>
      </c>
      <c r="N8588" s="19">
        <f t="shared" si="943"/>
        <v>1.2063763881169873</v>
      </c>
      <c r="O8588" s="19">
        <f t="shared" si="944"/>
        <v>1.2131099383081483</v>
      </c>
    </row>
    <row r="8589" spans="1:15" x14ac:dyDescent="0.5">
      <c r="A8589" s="6" t="s">
        <v>8586</v>
      </c>
      <c r="B8589">
        <v>1.1568859027101801</v>
      </c>
      <c r="C8589">
        <v>1.065404763102819</v>
      </c>
      <c r="D8589">
        <v>1.132785027228163</v>
      </c>
      <c r="E8589">
        <v>1.161789280123213</v>
      </c>
      <c r="F8589">
        <v>1.251008803729428</v>
      </c>
      <c r="G8589" s="1">
        <v>1.189480866542028</v>
      </c>
      <c r="H8589" s="1">
        <f t="shared" si="938"/>
        <v>1.1535747553787605</v>
      </c>
      <c r="I8589" s="1">
        <f t="shared" si="939"/>
        <v>3.0186371360180934E-2</v>
      </c>
      <c r="J8589" s="1">
        <f t="shared" si="940"/>
        <v>3.5906111163267473E-2</v>
      </c>
      <c r="K8589" s="3">
        <v>1.030858140048361</v>
      </c>
      <c r="L8589" s="3">
        <f t="shared" si="941"/>
        <v>1.1529125259124766</v>
      </c>
      <c r="M8589" s="3">
        <f t="shared" si="942"/>
        <v>0.11840075867120735</v>
      </c>
      <c r="N8589" s="19">
        <f t="shared" si="943"/>
        <v>1.1704140784744081</v>
      </c>
      <c r="O8589" s="19">
        <f t="shared" si="944"/>
        <v>1.1779398887236572</v>
      </c>
    </row>
    <row r="8590" spans="1:15" x14ac:dyDescent="0.5">
      <c r="A8590" s="6" t="s">
        <v>8587</v>
      </c>
      <c r="B8590">
        <v>1.135175470857801</v>
      </c>
      <c r="C8590">
        <v>1.0474252875724679</v>
      </c>
      <c r="D8590">
        <v>1.104259811639732</v>
      </c>
      <c r="E8590">
        <v>1.13309940950862</v>
      </c>
      <c r="F8590">
        <v>1.202465641794356</v>
      </c>
      <c r="G8590" s="1">
        <v>1.1609101526507981</v>
      </c>
      <c r="H8590" s="1">
        <f t="shared" si="938"/>
        <v>1.1244851242745955</v>
      </c>
      <c r="I8590" s="1">
        <f t="shared" si="939"/>
        <v>3.1376268260752564E-2</v>
      </c>
      <c r="J8590" s="1">
        <f t="shared" si="940"/>
        <v>3.6425028376202651E-2</v>
      </c>
      <c r="K8590" s="3">
        <v>1.0429719108185149</v>
      </c>
      <c r="L8590" s="3">
        <f t="shared" si="941"/>
        <v>1.1223470549579542</v>
      </c>
      <c r="M8590" s="3">
        <f t="shared" si="942"/>
        <v>7.6104776472020561E-2</v>
      </c>
      <c r="N8590" s="19">
        <f t="shared" si="943"/>
        <v>1.1373314084350514</v>
      </c>
      <c r="O8590" s="19">
        <f t="shared" si="944"/>
        <v>1.1439457277941156</v>
      </c>
    </row>
    <row r="8591" spans="1:15" x14ac:dyDescent="0.5">
      <c r="A8591" s="6" t="s">
        <v>8588</v>
      </c>
      <c r="B8591">
        <v>1.107798516924126</v>
      </c>
      <c r="C8591">
        <v>1.025630354418144</v>
      </c>
      <c r="D8591">
        <v>1.077136423776909</v>
      </c>
      <c r="E8591">
        <v>1.110170205365933</v>
      </c>
      <c r="F8591">
        <v>1.1768399379507331</v>
      </c>
      <c r="G8591" s="1">
        <v>1.132677996250792</v>
      </c>
      <c r="H8591" s="1">
        <f t="shared" si="938"/>
        <v>1.0995150876871691</v>
      </c>
      <c r="I8591" s="1">
        <f t="shared" si="939"/>
        <v>2.9278319763775255E-2</v>
      </c>
      <c r="J8591" s="1">
        <f t="shared" si="940"/>
        <v>3.3162908563622917E-2</v>
      </c>
      <c r="K8591" s="3">
        <v>1.016413757478108</v>
      </c>
      <c r="L8591" s="3">
        <f t="shared" si="941"/>
        <v>1.0978584018397777</v>
      </c>
      <c r="M8591" s="3">
        <f t="shared" si="942"/>
        <v>8.0129419503084442E-2</v>
      </c>
      <c r="N8591" s="19">
        <f t="shared" si="943"/>
        <v>1.1123040113241045</v>
      </c>
      <c r="O8591" s="19">
        <f t="shared" si="944"/>
        <v>1.1193375288335434</v>
      </c>
    </row>
    <row r="8592" spans="1:15" x14ac:dyDescent="0.5">
      <c r="A8592" s="6" t="s">
        <v>8589</v>
      </c>
      <c r="B8592">
        <v>1.090765402057825</v>
      </c>
      <c r="C8592">
        <v>1.0106434302118681</v>
      </c>
      <c r="D8592">
        <v>1.049269851369222</v>
      </c>
      <c r="E8592">
        <v>1.0787551461560141</v>
      </c>
      <c r="F8592">
        <v>1.1529921618244869</v>
      </c>
      <c r="G8592" s="1">
        <v>1.1021759231162771</v>
      </c>
      <c r="H8592" s="1">
        <f t="shared" si="938"/>
        <v>1.0764851983238835</v>
      </c>
      <c r="I8592" s="1">
        <f t="shared" si="939"/>
        <v>2.3309096355286048E-2</v>
      </c>
      <c r="J8592" s="1">
        <f t="shared" si="940"/>
        <v>2.5690724792393649E-2</v>
      </c>
      <c r="K8592" s="3">
        <v>0.98927153090770481</v>
      </c>
      <c r="L8592" s="3">
        <f t="shared" si="941"/>
        <v>1.0736291575770949</v>
      </c>
      <c r="M8592" s="3">
        <f t="shared" si="942"/>
        <v>8.5272469725261202E-2</v>
      </c>
      <c r="N8592" s="19">
        <f t="shared" si="943"/>
        <v>1.0862263030501402</v>
      </c>
      <c r="O8592" s="19">
        <f t="shared" si="944"/>
        <v>1.0936175933863239</v>
      </c>
    </row>
    <row r="8593" spans="1:15" x14ac:dyDescent="0.5">
      <c r="A8593" s="6" t="s">
        <v>8590</v>
      </c>
      <c r="B8593">
        <v>1.052588986813308</v>
      </c>
      <c r="C8593">
        <v>0.98303619264857922</v>
      </c>
      <c r="D8593">
        <v>1.0035251787869059</v>
      </c>
      <c r="E8593">
        <v>1.0295446505625541</v>
      </c>
      <c r="F8593">
        <v>1.102128034487224</v>
      </c>
      <c r="G8593" s="1">
        <v>1.0591847509527681</v>
      </c>
      <c r="H8593" s="1">
        <f t="shared" si="938"/>
        <v>1.0341646086597143</v>
      </c>
      <c r="I8593" s="1">
        <f t="shared" si="939"/>
        <v>2.3622075629910141E-2</v>
      </c>
      <c r="J8593" s="1">
        <f t="shared" si="940"/>
        <v>2.5020142293053826E-2</v>
      </c>
      <c r="K8593" s="3">
        <v>0.93929634246379856</v>
      </c>
      <c r="L8593" s="3">
        <f t="shared" si="941"/>
        <v>1.0304797330289954</v>
      </c>
      <c r="M8593" s="3">
        <f t="shared" si="942"/>
        <v>9.7076275551143398E-2</v>
      </c>
      <c r="N8593" s="19">
        <f t="shared" si="943"/>
        <v>1.0399684411050787</v>
      </c>
      <c r="O8593" s="19">
        <f t="shared" si="944"/>
        <v>1.0472570935687133</v>
      </c>
    </row>
    <row r="8594" spans="1:15" x14ac:dyDescent="0.5">
      <c r="A8594" s="6" t="s">
        <v>8591</v>
      </c>
      <c r="B8594">
        <v>0.98443959328154806</v>
      </c>
      <c r="C8594">
        <v>0.91108022657938115</v>
      </c>
      <c r="D8594">
        <v>0.93509044349280857</v>
      </c>
      <c r="E8594">
        <v>0.96300249722998998</v>
      </c>
      <c r="F8594">
        <v>1.0505098726104001</v>
      </c>
      <c r="G8594" s="1">
        <v>0.99568632324601869</v>
      </c>
      <c r="H8594" s="1">
        <f t="shared" si="938"/>
        <v>0.96882452663882557</v>
      </c>
      <c r="I8594" s="1">
        <f t="shared" si="939"/>
        <v>2.6978171719404032E-2</v>
      </c>
      <c r="J8594" s="1">
        <f t="shared" si="940"/>
        <v>2.6861796607193122E-2</v>
      </c>
      <c r="K8594" s="3">
        <v>0.88757380386123341</v>
      </c>
      <c r="L8594" s="3">
        <f t="shared" si="941"/>
        <v>0.96570151331028098</v>
      </c>
      <c r="M8594" s="3">
        <f t="shared" si="942"/>
        <v>8.8023901910091004E-2</v>
      </c>
      <c r="N8594" s="19">
        <f t="shared" si="943"/>
        <v>0.97662577065646106</v>
      </c>
      <c r="O8594" s="19">
        <f t="shared" si="944"/>
        <v>0.98493283608919158</v>
      </c>
    </row>
    <row r="8595" spans="1:15" x14ac:dyDescent="0.5">
      <c r="A8595" s="6" t="s">
        <v>8592</v>
      </c>
      <c r="B8595">
        <v>0.91797370157365921</v>
      </c>
      <c r="C8595">
        <v>0.86038660049023408</v>
      </c>
      <c r="D8595">
        <v>0.88139588476257846</v>
      </c>
      <c r="E8595">
        <v>0.91246687680105532</v>
      </c>
      <c r="F8595">
        <v>0.9907229026032488</v>
      </c>
      <c r="G8595" s="1">
        <v>0.94173425178231085</v>
      </c>
      <c r="H8595" s="1">
        <f t="shared" si="938"/>
        <v>0.91258919324615506</v>
      </c>
      <c r="I8595" s="1">
        <f t="shared" si="939"/>
        <v>3.0948283426026318E-2</v>
      </c>
      <c r="J8595" s="1">
        <f t="shared" si="940"/>
        <v>2.9145058536155788E-2</v>
      </c>
      <c r="K8595" s="3">
        <v>0.83838883214026294</v>
      </c>
      <c r="L8595" s="3">
        <f t="shared" si="941"/>
        <v>0.91151229158065428</v>
      </c>
      <c r="M8595" s="3">
        <f t="shared" si="942"/>
        <v>8.7219028495071529E-2</v>
      </c>
      <c r="N8595" s="19">
        <f t="shared" si="943"/>
        <v>0.92173742979873841</v>
      </c>
      <c r="O8595" s="19">
        <f t="shared" si="944"/>
        <v>0.92980573880597039</v>
      </c>
    </row>
    <row r="8596" spans="1:15" x14ac:dyDescent="0.5">
      <c r="A8596" s="6" t="s">
        <v>8593</v>
      </c>
      <c r="B8596">
        <v>0.86678233789612902</v>
      </c>
      <c r="C8596">
        <v>0.83012274104688111</v>
      </c>
      <c r="D8596">
        <v>0.84311813330123975</v>
      </c>
      <c r="E8596">
        <v>0.87956507748501789</v>
      </c>
      <c r="F8596">
        <v>0.94766565889153731</v>
      </c>
      <c r="G8596" s="1">
        <v>0.90592140983059011</v>
      </c>
      <c r="H8596" s="1">
        <f t="shared" si="938"/>
        <v>0.87345078972416101</v>
      </c>
      <c r="I8596" s="1">
        <f t="shared" si="939"/>
        <v>3.5842645679939493E-2</v>
      </c>
      <c r="J8596" s="1">
        <f t="shared" si="940"/>
        <v>3.2470620106429093E-2</v>
      </c>
      <c r="K8596" s="3">
        <v>0.80312395678309267</v>
      </c>
      <c r="L8596" s="3">
        <f t="shared" si="941"/>
        <v>0.87478448008976739</v>
      </c>
      <c r="M8596" s="3">
        <f t="shared" si="942"/>
        <v>8.9227226633495582E-2</v>
      </c>
      <c r="N8596" s="19">
        <f t="shared" si="943"/>
        <v>0.8837168278983446</v>
      </c>
      <c r="O8596" s="19">
        <f t="shared" si="944"/>
        <v>0.89183656681776569</v>
      </c>
    </row>
    <row r="8597" spans="1:15" x14ac:dyDescent="0.5">
      <c r="A8597" s="6" t="s">
        <v>8594</v>
      </c>
      <c r="B8597">
        <v>0.8409125158856271</v>
      </c>
      <c r="C8597">
        <v>0.80427037231476062</v>
      </c>
      <c r="D8597">
        <v>0.826616978110295</v>
      </c>
      <c r="E8597">
        <v>0.8605802490165807</v>
      </c>
      <c r="F8597">
        <v>0.92268230312645061</v>
      </c>
      <c r="G8597" s="1">
        <v>0.88034115308274541</v>
      </c>
      <c r="H8597" s="1">
        <f t="shared" si="938"/>
        <v>0.85101248369074278</v>
      </c>
      <c r="I8597" s="1">
        <f t="shared" si="939"/>
        <v>3.331511799635925E-2</v>
      </c>
      <c r="J8597" s="1">
        <f t="shared" si="940"/>
        <v>2.9328669392002626E-2</v>
      </c>
      <c r="K8597" s="3">
        <v>0.77642566915220967</v>
      </c>
      <c r="L8597" s="3">
        <f t="shared" si="941"/>
        <v>0.8530324772517659</v>
      </c>
      <c r="M8597" s="3">
        <f t="shared" si="942"/>
        <v>9.8665991019081453E-2</v>
      </c>
      <c r="N8597" s="19">
        <f t="shared" si="943"/>
        <v>0.86278489823916704</v>
      </c>
      <c r="O8597" s="19">
        <f t="shared" si="944"/>
        <v>0.87001848226494138</v>
      </c>
    </row>
    <row r="8598" spans="1:15" x14ac:dyDescent="0.5">
      <c r="A8598" s="6" t="s">
        <v>8595</v>
      </c>
      <c r="B8598">
        <v>0.8330039872949182</v>
      </c>
      <c r="C8598">
        <v>0.80930719931115735</v>
      </c>
      <c r="D8598">
        <v>0.82004553590642337</v>
      </c>
      <c r="E8598">
        <v>0.85308214314535735</v>
      </c>
      <c r="F8598">
        <v>0.91341232686148888</v>
      </c>
      <c r="G8598" s="1">
        <v>0.8728138111104079</v>
      </c>
      <c r="H8598" s="1">
        <f t="shared" si="938"/>
        <v>0.84577023850386901</v>
      </c>
      <c r="I8598" s="1">
        <f t="shared" si="939"/>
        <v>3.0984354580885491E-2</v>
      </c>
      <c r="J8598" s="1">
        <f t="shared" si="940"/>
        <v>2.704357260653889E-2</v>
      </c>
      <c r="K8598" s="3">
        <v>0.76661951517310101</v>
      </c>
      <c r="L8598" s="3">
        <f t="shared" si="941"/>
        <v>0.8483234887456591</v>
      </c>
      <c r="M8598" s="3">
        <f t="shared" si="942"/>
        <v>0.10657695500239062</v>
      </c>
      <c r="N8598" s="19">
        <f t="shared" si="943"/>
        <v>0.85612674663255961</v>
      </c>
      <c r="O8598" s="19">
        <f t="shared" si="944"/>
        <v>0.86334298877778681</v>
      </c>
    </row>
    <row r="8599" spans="1:15" x14ac:dyDescent="0.5">
      <c r="A8599" s="6" t="s">
        <v>8596</v>
      </c>
      <c r="B8599">
        <v>0.8313390170910484</v>
      </c>
      <c r="C8599">
        <v>0.81686168456869312</v>
      </c>
      <c r="D8599">
        <v>0.82990120025187419</v>
      </c>
      <c r="E8599">
        <v>0.86469526874754477</v>
      </c>
      <c r="F8599">
        <v>0.92610353109737453</v>
      </c>
      <c r="G8599" s="1">
        <v>0.87562627761707668</v>
      </c>
      <c r="H8599" s="1">
        <f t="shared" si="938"/>
        <v>0.853780140351307</v>
      </c>
      <c r="I8599" s="1">
        <f t="shared" si="939"/>
        <v>2.4949156762656324E-2</v>
      </c>
      <c r="J8599" s="1">
        <f t="shared" si="940"/>
        <v>2.1846137265769672E-2</v>
      </c>
      <c r="K8599" s="3">
        <v>0.76739133588879282</v>
      </c>
      <c r="L8599" s="3">
        <f t="shared" si="941"/>
        <v>0.85826836500335868</v>
      </c>
      <c r="M8599" s="3">
        <f t="shared" si="942"/>
        <v>0.11842331919125991</v>
      </c>
      <c r="N8599" s="19">
        <f t="shared" si="943"/>
        <v>0.86654970109029184</v>
      </c>
      <c r="O8599" s="19">
        <f t="shared" si="944"/>
        <v>0.87387940125797525</v>
      </c>
    </row>
    <row r="8600" spans="1:15" x14ac:dyDescent="0.5">
      <c r="A8600" s="6" t="s">
        <v>8597</v>
      </c>
      <c r="B8600">
        <v>0.83726881598063185</v>
      </c>
      <c r="C8600">
        <v>0.85671856514025213</v>
      </c>
      <c r="D8600">
        <v>0.86541366964713107</v>
      </c>
      <c r="E8600">
        <v>0.89678778787221503</v>
      </c>
      <c r="F8600">
        <v>0.94134329963169938</v>
      </c>
      <c r="G8600" s="1">
        <v>0.89809732744432946</v>
      </c>
      <c r="H8600" s="1">
        <f t="shared" si="938"/>
        <v>0.87950642765438602</v>
      </c>
      <c r="I8600" s="1">
        <f t="shared" si="939"/>
        <v>2.0700317462080228E-2</v>
      </c>
      <c r="J8600" s="1">
        <f t="shared" si="940"/>
        <v>1.8590899789943438E-2</v>
      </c>
      <c r="K8600" s="3">
        <v>0.77066447253062775</v>
      </c>
      <c r="L8600" s="3">
        <f t="shared" si="941"/>
        <v>0.88795394998913668</v>
      </c>
      <c r="M8600" s="3">
        <f t="shared" si="942"/>
        <v>0.15219266183812258</v>
      </c>
      <c r="N8600" s="19">
        <f t="shared" si="943"/>
        <v>0.89420102695891368</v>
      </c>
      <c r="O8600" s="19">
        <f t="shared" si="944"/>
        <v>0.89995849842127007</v>
      </c>
    </row>
    <row r="8601" spans="1:15" x14ac:dyDescent="0.5">
      <c r="A8601" s="6" t="s">
        <v>8598</v>
      </c>
      <c r="B8601">
        <v>0.84617613498724897</v>
      </c>
      <c r="C8601">
        <v>0.9434514995132196</v>
      </c>
      <c r="D8601">
        <v>0.94439089292212941</v>
      </c>
      <c r="E8601">
        <v>0.9768848577309901</v>
      </c>
      <c r="F8601">
        <v>1.001727641277677</v>
      </c>
      <c r="G8601" s="1">
        <v>0.93570026197435108</v>
      </c>
      <c r="H8601" s="1">
        <f t="shared" si="938"/>
        <v>0.94252620528625308</v>
      </c>
      <c r="I8601" s="1">
        <f t="shared" si="939"/>
        <v>7.2950105811652689E-3</v>
      </c>
      <c r="J8601" s="1">
        <f t="shared" si="940"/>
        <v>-6.8259433119020052E-3</v>
      </c>
      <c r="K8601" s="3">
        <v>0.77870406875527876</v>
      </c>
      <c r="L8601" s="3">
        <f t="shared" si="941"/>
        <v>0.96179621934605386</v>
      </c>
      <c r="M8601" s="3">
        <f t="shared" si="942"/>
        <v>0.23512417353031062</v>
      </c>
      <c r="N8601" s="19">
        <f t="shared" si="943"/>
        <v>0.96546516331262067</v>
      </c>
      <c r="O8601" s="19">
        <f t="shared" si="944"/>
        <v>0.96968001739071907</v>
      </c>
    </row>
    <row r="8602" spans="1:15" x14ac:dyDescent="0.5">
      <c r="A8602" s="6" t="s">
        <v>8599</v>
      </c>
      <c r="B8602">
        <v>0.85036140551123485</v>
      </c>
      <c r="C8602">
        <v>1.1089139700935251</v>
      </c>
      <c r="D8602">
        <v>1.080454222630479</v>
      </c>
      <c r="E8602">
        <v>1.106479237620702</v>
      </c>
      <c r="F8602">
        <v>1.1159161808835409</v>
      </c>
      <c r="G8602" s="1">
        <v>1.0365558148528859</v>
      </c>
      <c r="H8602" s="1">
        <f t="shared" si="938"/>
        <v>1.0524250033478963</v>
      </c>
      <c r="I8602" s="1">
        <f t="shared" si="939"/>
        <v>1.5309535933926191E-2</v>
      </c>
      <c r="J8602" s="1">
        <f t="shared" si="940"/>
        <v>-1.58691884950104E-2</v>
      </c>
      <c r="K8602" s="3">
        <v>0.78697523824758919</v>
      </c>
      <c r="L8602" s="3">
        <f t="shared" si="941"/>
        <v>1.0928377229152288</v>
      </c>
      <c r="M8602" s="3">
        <f t="shared" si="942"/>
        <v>0.38865579220602198</v>
      </c>
      <c r="N8602" s="19">
        <f t="shared" si="943"/>
        <v>1.0896224734795694</v>
      </c>
      <c r="O8602" s="19">
        <f t="shared" si="944"/>
        <v>1.0914561236493874</v>
      </c>
    </row>
    <row r="8603" spans="1:15" x14ac:dyDescent="0.5">
      <c r="A8603" s="6" t="s">
        <v>8600</v>
      </c>
      <c r="B8603">
        <v>0.90934467637774452</v>
      </c>
      <c r="C8603">
        <v>1.2077234471407541</v>
      </c>
      <c r="D8603">
        <v>1.166943635629228</v>
      </c>
      <c r="E8603">
        <v>1.174202055211627</v>
      </c>
      <c r="F8603">
        <v>1.1785454203960939</v>
      </c>
      <c r="G8603" s="1">
        <v>1.131810023838612</v>
      </c>
      <c r="H8603" s="1">
        <f t="shared" si="938"/>
        <v>1.1273518469510895</v>
      </c>
      <c r="I8603" s="1">
        <f t="shared" si="939"/>
        <v>3.9389798584768361E-3</v>
      </c>
      <c r="J8603" s="1">
        <f t="shared" si="940"/>
        <v>4.4581768875224803E-3</v>
      </c>
      <c r="K8603" s="3">
        <v>0.83318519685588432</v>
      </c>
      <c r="L8603" s="3">
        <f t="shared" si="941"/>
        <v>1.1709532810657586</v>
      </c>
      <c r="M8603" s="3">
        <f t="shared" si="942"/>
        <v>0.40539376537710842</v>
      </c>
      <c r="N8603" s="19">
        <f t="shared" si="943"/>
        <v>1.1635992478507595</v>
      </c>
      <c r="O8603" s="19">
        <f t="shared" si="944"/>
        <v>1.1629303702950657</v>
      </c>
    </row>
    <row r="8604" spans="1:15" x14ac:dyDescent="0.5">
      <c r="A8604" s="6" t="s">
        <v>8601</v>
      </c>
      <c r="B8604">
        <v>0.97622625149289399</v>
      </c>
      <c r="C8604">
        <v>1.2224384860056541</v>
      </c>
      <c r="D8604">
        <v>1.19237889433831</v>
      </c>
      <c r="E8604">
        <v>1.193971485189508</v>
      </c>
      <c r="F8604">
        <v>1.1827372849480811</v>
      </c>
      <c r="G8604" s="1">
        <v>1.188425789514745</v>
      </c>
      <c r="H8604" s="1">
        <f t="shared" si="938"/>
        <v>1.1535504803948893</v>
      </c>
      <c r="I8604" s="1">
        <f t="shared" si="939"/>
        <v>2.9345803017364593E-2</v>
      </c>
      <c r="J8604" s="1">
        <f t="shared" si="940"/>
        <v>3.4875309119855702E-2</v>
      </c>
      <c r="K8604" s="3">
        <v>0.88419975970907494</v>
      </c>
      <c r="L8604" s="3">
        <f t="shared" si="941"/>
        <v>1.1890153261752885</v>
      </c>
      <c r="M8604" s="3">
        <f t="shared" si="942"/>
        <v>0.34473608833201436</v>
      </c>
      <c r="N8604" s="19">
        <f t="shared" si="943"/>
        <v>1.1823306942092153</v>
      </c>
      <c r="O8604" s="19">
        <f t="shared" si="944"/>
        <v>1.1803210541833962</v>
      </c>
    </row>
    <row r="8605" spans="1:15" x14ac:dyDescent="0.5">
      <c r="A8605" s="6" t="s">
        <v>8602</v>
      </c>
      <c r="B8605">
        <v>1.013760769761864</v>
      </c>
      <c r="C8605">
        <v>1.225185736332844</v>
      </c>
      <c r="D8605">
        <v>1.2110535420465021</v>
      </c>
      <c r="E8605">
        <v>1.2063014964056169</v>
      </c>
      <c r="F8605">
        <v>1.1770225604072719</v>
      </c>
      <c r="G8605" s="1">
        <v>1.2174645330019189</v>
      </c>
      <c r="H8605" s="1">
        <f t="shared" si="938"/>
        <v>1.1666648209908197</v>
      </c>
      <c r="I8605" s="1">
        <f t="shared" si="939"/>
        <v>4.1725824969900099E-2</v>
      </c>
      <c r="J8605" s="1">
        <f t="shared" si="940"/>
        <v>5.079971201109923E-2</v>
      </c>
      <c r="K8605" s="3">
        <v>0.90385778715588383</v>
      </c>
      <c r="L8605" s="3">
        <f t="shared" si="941"/>
        <v>1.1972456312366109</v>
      </c>
      <c r="M8605" s="3">
        <f t="shared" si="942"/>
        <v>0.32459513902503767</v>
      </c>
      <c r="N8605" s="19">
        <f t="shared" si="943"/>
        <v>1.1916576102173644</v>
      </c>
      <c r="O8605" s="19">
        <f t="shared" si="944"/>
        <v>1.1877784238515368</v>
      </c>
    </row>
    <row r="8606" spans="1:15" x14ac:dyDescent="0.5">
      <c r="A8606" s="6" t="s">
        <v>8603</v>
      </c>
      <c r="B8606">
        <v>1.029830240388121</v>
      </c>
      <c r="C8606">
        <v>1.1650549700445461</v>
      </c>
      <c r="D8606">
        <v>1.1816967032521619</v>
      </c>
      <c r="E8606">
        <v>1.1616884586787699</v>
      </c>
      <c r="F8606">
        <v>1.1158733174309321</v>
      </c>
      <c r="G8606" s="1">
        <v>1.1932789830053321</v>
      </c>
      <c r="H8606" s="1">
        <f t="shared" si="938"/>
        <v>1.1308287379589061</v>
      </c>
      <c r="I8606" s="1">
        <f t="shared" si="939"/>
        <v>5.2334991176281265E-2</v>
      </c>
      <c r="J8606" s="1">
        <f t="shared" si="940"/>
        <v>6.2450245046425934E-2</v>
      </c>
      <c r="K8606" s="3">
        <v>0.90643539240618576</v>
      </c>
      <c r="L8606" s="3">
        <f t="shared" si="941"/>
        <v>1.151028437473063</v>
      </c>
      <c r="M8606" s="3">
        <f t="shared" si="942"/>
        <v>0.26984057232980579</v>
      </c>
      <c r="N8606" s="19">
        <f t="shared" si="943"/>
        <v>1.1482231309587667</v>
      </c>
      <c r="O8606" s="19">
        <f t="shared" si="944"/>
        <v>1.1415284165000876</v>
      </c>
    </row>
    <row r="8607" spans="1:15" x14ac:dyDescent="0.5">
      <c r="A8607" s="6" t="s">
        <v>8604</v>
      </c>
      <c r="B8607">
        <v>1.0358207463087421</v>
      </c>
      <c r="C8607">
        <v>1.157669959983135</v>
      </c>
      <c r="D8607">
        <v>1.1965247188929331</v>
      </c>
      <c r="E8607">
        <v>1.1735727488225789</v>
      </c>
      <c r="F8607">
        <v>1.097465275667137</v>
      </c>
      <c r="G8607" s="1">
        <v>1.191696635522596</v>
      </c>
      <c r="H8607" s="1">
        <f t="shared" si="938"/>
        <v>1.1322106899349051</v>
      </c>
      <c r="I8607" s="1">
        <f t="shared" si="939"/>
        <v>4.9917020669949609E-2</v>
      </c>
      <c r="J8607" s="1">
        <f t="shared" si="940"/>
        <v>5.9485945587690825E-2</v>
      </c>
      <c r="K8607" s="3">
        <v>0.92087598756318312</v>
      </c>
      <c r="L8607" s="3">
        <f t="shared" si="941"/>
        <v>1.1514886786601379</v>
      </c>
      <c r="M8607" s="3">
        <f t="shared" si="942"/>
        <v>0.25042752141599522</v>
      </c>
      <c r="N8607" s="19">
        <f t="shared" si="943"/>
        <v>1.1502524223955384</v>
      </c>
      <c r="O8607" s="19">
        <f t="shared" si="944"/>
        <v>1.1409979630960596</v>
      </c>
    </row>
    <row r="8608" spans="1:15" x14ac:dyDescent="0.5">
      <c r="A8608" s="6" t="s">
        <v>8605</v>
      </c>
      <c r="B8608">
        <v>1.026919817515918</v>
      </c>
      <c r="C8608">
        <v>1.1653640130492431</v>
      </c>
      <c r="D8608">
        <v>1.213155983842841</v>
      </c>
      <c r="E8608">
        <v>1.1956508393984431</v>
      </c>
      <c r="F8608">
        <v>1.1446395238164191</v>
      </c>
      <c r="G8608" s="1">
        <v>1.176466373464895</v>
      </c>
      <c r="H8608" s="1">
        <f t="shared" si="938"/>
        <v>1.1491460355245731</v>
      </c>
      <c r="I8608" s="1">
        <f t="shared" si="939"/>
        <v>2.3222370444689281E-2</v>
      </c>
      <c r="J8608" s="1">
        <f t="shared" si="940"/>
        <v>2.7320337940321959E-2</v>
      </c>
      <c r="K8608" s="3">
        <v>0.91271086564204384</v>
      </c>
      <c r="L8608" s="3">
        <f t="shared" si="941"/>
        <v>1.1735912791263039</v>
      </c>
      <c r="M8608" s="3">
        <f t="shared" si="942"/>
        <v>0.28583029226976986</v>
      </c>
      <c r="N8608" s="19">
        <f t="shared" si="943"/>
        <v>1.1752367323417161</v>
      </c>
      <c r="O8608" s="19">
        <f t="shared" si="944"/>
        <v>1.1676528820414911</v>
      </c>
    </row>
    <row r="8609" spans="1:15" x14ac:dyDescent="0.5">
      <c r="A8609" s="6" t="s">
        <v>8606</v>
      </c>
      <c r="B8609">
        <v>1.0132862963877041</v>
      </c>
      <c r="C8609">
        <v>1.160802985400254</v>
      </c>
      <c r="D8609">
        <v>1.2145368261234539</v>
      </c>
      <c r="E8609">
        <v>1.197297990937064</v>
      </c>
      <c r="F8609">
        <v>1.166453398930835</v>
      </c>
      <c r="G8609" s="1">
        <v>1.15748973017414</v>
      </c>
      <c r="H8609" s="1">
        <f t="shared" si="938"/>
        <v>1.1504754995558621</v>
      </c>
      <c r="I8609" s="1">
        <f t="shared" si="939"/>
        <v>6.0598642350136603E-3</v>
      </c>
      <c r="J8609" s="1">
        <f t="shared" si="940"/>
        <v>7.0142306182778835E-3</v>
      </c>
      <c r="K8609" s="3">
        <v>0.9040752928885919</v>
      </c>
      <c r="L8609" s="3">
        <f t="shared" si="941"/>
        <v>1.1779133401894939</v>
      </c>
      <c r="M8609" s="3">
        <f t="shared" si="942"/>
        <v>0.30289296638775276</v>
      </c>
      <c r="N8609" s="19">
        <f t="shared" si="943"/>
        <v>1.1813354111473418</v>
      </c>
      <c r="O8609" s="19">
        <f t="shared" si="944"/>
        <v>1.1746951281521194</v>
      </c>
    </row>
    <row r="8610" spans="1:15" x14ac:dyDescent="0.5">
      <c r="A8610" s="6" t="s">
        <v>8607</v>
      </c>
      <c r="B8610">
        <v>1.0209411334908149</v>
      </c>
      <c r="C8610">
        <v>1.18488870360308</v>
      </c>
      <c r="D8610">
        <v>1.2239778780342361</v>
      </c>
      <c r="E8610">
        <v>1.21511118393321</v>
      </c>
      <c r="F8610">
        <v>1.205308515010358</v>
      </c>
      <c r="G8610" s="1">
        <v>1.143142451787138</v>
      </c>
      <c r="H8610" s="1">
        <f t="shared" si="938"/>
        <v>1.1700454828143401</v>
      </c>
      <c r="I8610" s="1">
        <f t="shared" si="939"/>
        <v>2.35342769268546E-2</v>
      </c>
      <c r="J8610" s="1">
        <f t="shared" si="940"/>
        <v>-2.690303102720204E-2</v>
      </c>
      <c r="K8610" s="3">
        <v>0.91126299166013602</v>
      </c>
      <c r="L8610" s="3">
        <f t="shared" si="941"/>
        <v>1.1998663526790447</v>
      </c>
      <c r="M8610" s="3">
        <f t="shared" si="942"/>
        <v>0.31670699201021213</v>
      </c>
      <c r="N8610" s="19">
        <f t="shared" si="943"/>
        <v>1.2028618824942376</v>
      </c>
      <c r="O8610" s="19">
        <f t="shared" si="944"/>
        <v>1.1986386833862381</v>
      </c>
    </row>
    <row r="8611" spans="1:15" x14ac:dyDescent="0.5">
      <c r="A8611" s="6" t="s">
        <v>8608</v>
      </c>
      <c r="B8611">
        <v>1.0666148670684359</v>
      </c>
      <c r="C8611">
        <v>1.2343543142336799</v>
      </c>
      <c r="D8611">
        <v>1.226836995018648</v>
      </c>
      <c r="E8611">
        <v>1.2395454867136899</v>
      </c>
      <c r="F8611">
        <v>1.259865540088603</v>
      </c>
      <c r="G8611" s="1">
        <v>1.1577470660344531</v>
      </c>
      <c r="H8611" s="1">
        <f t="shared" si="938"/>
        <v>1.2054434406246113</v>
      </c>
      <c r="I8611" s="1">
        <f t="shared" si="939"/>
        <v>4.1197577596572207E-2</v>
      </c>
      <c r="J8611" s="1">
        <f t="shared" si="940"/>
        <v>-4.7696374590158186E-2</v>
      </c>
      <c r="K8611" s="3">
        <v>0.96512866510662354</v>
      </c>
      <c r="L8611" s="3">
        <f t="shared" si="941"/>
        <v>1.2332091553358464</v>
      </c>
      <c r="M8611" s="3">
        <f t="shared" si="942"/>
        <v>0.27776658172266222</v>
      </c>
      <c r="N8611" s="19">
        <f t="shared" si="943"/>
        <v>1.2329801235562798</v>
      </c>
      <c r="O8611" s="19">
        <f t="shared" si="944"/>
        <v>1.2342087492638061</v>
      </c>
    </row>
    <row r="8612" spans="1:15" x14ac:dyDescent="0.5">
      <c r="A8612" s="6" t="s">
        <v>8609</v>
      </c>
      <c r="B8612">
        <v>1.1092356760062609</v>
      </c>
      <c r="C8612">
        <v>1.2320454034957531</v>
      </c>
      <c r="D8612">
        <v>1.200826735116727</v>
      </c>
      <c r="E8612">
        <v>1.217026490418097</v>
      </c>
      <c r="F8612">
        <v>1.2530378750564579</v>
      </c>
      <c r="G8612" s="1">
        <v>1.175400842168288</v>
      </c>
      <c r="H8612" s="1">
        <f t="shared" si="938"/>
        <v>1.2024344360186592</v>
      </c>
      <c r="I8612" s="1">
        <f t="shared" si="939"/>
        <v>2.2999467824526752E-2</v>
      </c>
      <c r="J8612" s="1">
        <f t="shared" si="940"/>
        <v>-2.7033593850371185E-2</v>
      </c>
      <c r="K8612" s="3">
        <v>1.0022926576822151</v>
      </c>
      <c r="L8612" s="3">
        <f t="shared" si="941"/>
        <v>1.2210741880211391</v>
      </c>
      <c r="M8612" s="3">
        <f t="shared" si="942"/>
        <v>0.21828108652901101</v>
      </c>
      <c r="N8612" s="19">
        <f t="shared" si="943"/>
        <v>1.2188799449262162</v>
      </c>
      <c r="O8612" s="19">
        <f t="shared" si="944"/>
        <v>1.222490586888114</v>
      </c>
    </row>
    <row r="8613" spans="1:15" x14ac:dyDescent="0.5">
      <c r="A8613" s="6" t="s">
        <v>8610</v>
      </c>
      <c r="B8613">
        <v>1.1074646282534211</v>
      </c>
      <c r="C8613">
        <v>1.194006227478702</v>
      </c>
      <c r="D8613">
        <v>1.160636909824353</v>
      </c>
      <c r="E8613">
        <v>1.180329290397957</v>
      </c>
      <c r="F8613">
        <v>1.2121926269836141</v>
      </c>
      <c r="G8613" s="1">
        <v>1.1461814274625191</v>
      </c>
      <c r="H8613" s="1">
        <f t="shared" si="938"/>
        <v>1.1709259365876095</v>
      </c>
      <c r="I8613" s="1">
        <f t="shared" si="939"/>
        <v>2.1588649521106965E-2</v>
      </c>
      <c r="J8613" s="1">
        <f t="shared" si="940"/>
        <v>-2.4744509125090408E-2</v>
      </c>
      <c r="K8613" s="3">
        <v>0.99161350494757294</v>
      </c>
      <c r="L8613" s="3">
        <f t="shared" si="941"/>
        <v>1.1836181982544471</v>
      </c>
      <c r="M8613" s="3">
        <f t="shared" si="942"/>
        <v>0.19362855825266878</v>
      </c>
      <c r="N8613" s="19">
        <f t="shared" si="943"/>
        <v>1.1815405924095961</v>
      </c>
      <c r="O8613" s="19">
        <f t="shared" si="944"/>
        <v>1.1857213289266446</v>
      </c>
    </row>
    <row r="8614" spans="1:15" x14ac:dyDescent="0.5">
      <c r="A8614" s="6" t="s">
        <v>8611</v>
      </c>
      <c r="B8614">
        <v>1.087992688292869</v>
      </c>
      <c r="C8614">
        <v>1.165647075899098</v>
      </c>
      <c r="D8614">
        <v>1.1306642981154711</v>
      </c>
      <c r="E8614">
        <v>1.150818402170106</v>
      </c>
      <c r="F8614">
        <v>1.1746086235726609</v>
      </c>
      <c r="G8614" s="1">
        <v>1.122838652408457</v>
      </c>
      <c r="H8614" s="1">
        <f t="shared" si="938"/>
        <v>1.1419462176100412</v>
      </c>
      <c r="I8614" s="1">
        <f t="shared" si="939"/>
        <v>1.7017195801550832E-2</v>
      </c>
      <c r="J8614" s="1">
        <f t="shared" si="940"/>
        <v>-1.9107565201584187E-2</v>
      </c>
      <c r="K8614" s="3">
        <v>0.9850480240681041</v>
      </c>
      <c r="L8614" s="3">
        <f t="shared" si="941"/>
        <v>1.1527369234734754</v>
      </c>
      <c r="M8614" s="3">
        <f t="shared" si="942"/>
        <v>0.1702342376291876</v>
      </c>
      <c r="N8614" s="19">
        <f t="shared" si="943"/>
        <v>1.1501548929883509</v>
      </c>
      <c r="O8614" s="19">
        <f t="shared" si="944"/>
        <v>1.1540530119629271</v>
      </c>
    </row>
    <row r="8615" spans="1:15" x14ac:dyDescent="0.5">
      <c r="A8615" s="6" t="s">
        <v>8612</v>
      </c>
      <c r="B8615">
        <v>1.0660483746156511</v>
      </c>
      <c r="C8615">
        <v>1.1364550488904119</v>
      </c>
      <c r="D8615">
        <v>1.099840876508114</v>
      </c>
      <c r="E8615">
        <v>1.1049437420698081</v>
      </c>
      <c r="F8615">
        <v>1.1510693435630801</v>
      </c>
      <c r="G8615" s="1">
        <v>1.089064661033339</v>
      </c>
      <c r="H8615" s="1">
        <f t="shared" si="938"/>
        <v>1.1116714771294132</v>
      </c>
      <c r="I8615" s="1">
        <f t="shared" si="939"/>
        <v>2.0758010892231244E-2</v>
      </c>
      <c r="J8615" s="1">
        <f t="shared" si="940"/>
        <v>-2.2606816096074178E-2</v>
      </c>
      <c r="K8615" s="3">
        <v>0.96523741797297757</v>
      </c>
      <c r="L8615" s="3">
        <f t="shared" si="941"/>
        <v>1.1207960976321654</v>
      </c>
      <c r="M8615" s="3">
        <f t="shared" si="942"/>
        <v>0.16116105401908773</v>
      </c>
      <c r="N8615" s="19">
        <f t="shared" si="943"/>
        <v>1.1176643073805159</v>
      </c>
      <c r="O8615" s="19">
        <f t="shared" si="944"/>
        <v>1.1212289935549964</v>
      </c>
    </row>
    <row r="8616" spans="1:15" x14ac:dyDescent="0.5">
      <c r="A8616" s="6" t="s">
        <v>8613</v>
      </c>
      <c r="B8616">
        <v>1.0516742277087829</v>
      </c>
      <c r="C8616">
        <v>1.112095934872092</v>
      </c>
      <c r="D8616">
        <v>1.0676593968175661</v>
      </c>
      <c r="E8616">
        <v>1.0882389830434669</v>
      </c>
      <c r="F8616">
        <v>1.125807375356034</v>
      </c>
      <c r="G8616" s="1">
        <v>1.0531687210433931</v>
      </c>
      <c r="H8616" s="1">
        <f t="shared" si="938"/>
        <v>1.0890951835595883</v>
      </c>
      <c r="I8616" s="1">
        <f t="shared" si="939"/>
        <v>3.4112732175146883E-2</v>
      </c>
      <c r="J8616" s="1">
        <f t="shared" si="940"/>
        <v>-3.5926462516195246E-2</v>
      </c>
      <c r="K8616" s="3">
        <v>0.93026146814134514</v>
      </c>
      <c r="L8616" s="3">
        <f t="shared" si="941"/>
        <v>1.0965793747297494</v>
      </c>
      <c r="M8616" s="3">
        <f t="shared" si="942"/>
        <v>0.17878619322017725</v>
      </c>
      <c r="N8616" s="19">
        <f t="shared" si="943"/>
        <v>1.0934760627012809</v>
      </c>
      <c r="O8616" s="19">
        <f t="shared" si="944"/>
        <v>1.0986393958780238</v>
      </c>
    </row>
    <row r="8617" spans="1:15" x14ac:dyDescent="0.5">
      <c r="A8617" s="6" t="s">
        <v>8614</v>
      </c>
      <c r="B8617">
        <v>1.005532410970795</v>
      </c>
      <c r="C8617">
        <v>1.058671975765886</v>
      </c>
      <c r="D8617">
        <v>1.01945313153744</v>
      </c>
      <c r="E8617">
        <v>1.0483004488243599</v>
      </c>
      <c r="F8617">
        <v>1.0915467987987839</v>
      </c>
      <c r="G8617" s="1">
        <v>1.010601080816649</v>
      </c>
      <c r="H8617" s="1">
        <f t="shared" si="938"/>
        <v>1.0447009531794529</v>
      </c>
      <c r="I8617" s="1">
        <f t="shared" si="939"/>
        <v>3.3742168903330642E-2</v>
      </c>
      <c r="J8617" s="1">
        <f t="shared" si="940"/>
        <v>-3.4099872362803874E-2</v>
      </c>
      <c r="K8617" s="3">
        <v>0.89821616458138775</v>
      </c>
      <c r="L8617" s="3">
        <f t="shared" si="941"/>
        <v>1.0525346616211846</v>
      </c>
      <c r="M8617" s="3">
        <f t="shared" si="942"/>
        <v>0.17180552201675944</v>
      </c>
      <c r="N8617" s="19">
        <f t="shared" si="943"/>
        <v>1.0513071987922442</v>
      </c>
      <c r="O8617" s="19">
        <f t="shared" si="944"/>
        <v>1.0576780122432052</v>
      </c>
    </row>
    <row r="8618" spans="1:15" x14ac:dyDescent="0.5">
      <c r="A8618" s="6" t="s">
        <v>8615</v>
      </c>
      <c r="B8618">
        <v>0.94170567755957979</v>
      </c>
      <c r="C8618">
        <v>0.99554201206739024</v>
      </c>
      <c r="D8618">
        <v>0.95110473635988979</v>
      </c>
      <c r="E8618">
        <v>0.97504810168490863</v>
      </c>
      <c r="F8618">
        <v>1.0377100004664921</v>
      </c>
      <c r="G8618" s="1">
        <v>0.91724016681153642</v>
      </c>
      <c r="H8618" s="1">
        <f t="shared" si="938"/>
        <v>0.98022210562765211</v>
      </c>
      <c r="I8618" s="1">
        <f t="shared" si="939"/>
        <v>6.8664610529486844E-2</v>
      </c>
      <c r="J8618" s="1">
        <f t="shared" si="940"/>
        <v>-6.298193881611569E-2</v>
      </c>
      <c r="K8618" s="3">
        <v>0.85040602387238562</v>
      </c>
      <c r="L8618" s="3">
        <f t="shared" si="941"/>
        <v>0.98792539124126644</v>
      </c>
      <c r="M8618" s="3">
        <f t="shared" si="942"/>
        <v>0.16171024605714385</v>
      </c>
      <c r="N8618" s="19">
        <f t="shared" si="943"/>
        <v>0.98640206707604183</v>
      </c>
      <c r="O8618" s="19">
        <f t="shared" si="944"/>
        <v>0.99346153321927222</v>
      </c>
    </row>
    <row r="8619" spans="1:15" x14ac:dyDescent="0.5">
      <c r="A8619" s="6" t="s">
        <v>8616</v>
      </c>
      <c r="B8619">
        <v>0.8788349201318566</v>
      </c>
      <c r="C8619">
        <v>0.93541215206356376</v>
      </c>
      <c r="D8619">
        <v>0.89475042237269109</v>
      </c>
      <c r="E8619">
        <v>0.92161273612997108</v>
      </c>
      <c r="F8619">
        <v>0.98100316194119186</v>
      </c>
      <c r="G8619" s="1">
        <v>0.86625657171981219</v>
      </c>
      <c r="H8619" s="1">
        <f t="shared" si="938"/>
        <v>0.92232267852785488</v>
      </c>
      <c r="I8619" s="1">
        <f t="shared" si="939"/>
        <v>6.4722287412760995E-2</v>
      </c>
      <c r="J8619" s="1">
        <f t="shared" si="940"/>
        <v>-5.6066106808042693E-2</v>
      </c>
      <c r="K8619" s="3">
        <v>0.80222147031006508</v>
      </c>
      <c r="L8619" s="3">
        <f t="shared" si="941"/>
        <v>0.93102023020705449</v>
      </c>
      <c r="M8619" s="3">
        <f t="shared" si="942"/>
        <v>0.160552621269545</v>
      </c>
      <c r="N8619" s="19">
        <f t="shared" si="943"/>
        <v>0.93014184583575266</v>
      </c>
      <c r="O8619" s="19">
        <f t="shared" si="944"/>
        <v>0.93722013052836495</v>
      </c>
    </row>
    <row r="8620" spans="1:15" x14ac:dyDescent="0.5">
      <c r="A8620" s="6" t="s">
        <v>8617</v>
      </c>
      <c r="B8620">
        <v>0.83444018784498419</v>
      </c>
      <c r="C8620">
        <v>0.90241584493938498</v>
      </c>
      <c r="D8620">
        <v>0.85617108008757981</v>
      </c>
      <c r="E8620">
        <v>0.8865428243190997</v>
      </c>
      <c r="F8620">
        <v>0.93886808617117568</v>
      </c>
      <c r="G8620" s="1">
        <v>0.84455940588081257</v>
      </c>
      <c r="H8620" s="1">
        <f t="shared" si="938"/>
        <v>0.88368760467244489</v>
      </c>
      <c r="I8620" s="1">
        <f t="shared" si="939"/>
        <v>4.6329717624569604E-2</v>
      </c>
      <c r="J8620" s="1">
        <f t="shared" si="940"/>
        <v>-3.9128198791632318E-2</v>
      </c>
      <c r="K8620" s="3">
        <v>0.77278109548175744</v>
      </c>
      <c r="L8620" s="3">
        <f t="shared" si="941"/>
        <v>0.89353708803793697</v>
      </c>
      <c r="M8620" s="3">
        <f t="shared" si="942"/>
        <v>0.15626157687113107</v>
      </c>
      <c r="N8620" s="19">
        <f t="shared" si="943"/>
        <v>0.89176133665764734</v>
      </c>
      <c r="O8620" s="19">
        <f t="shared" si="944"/>
        <v>0.898879387971661</v>
      </c>
    </row>
    <row r="8621" spans="1:15" x14ac:dyDescent="0.5">
      <c r="A8621" s="6" t="s">
        <v>8618</v>
      </c>
      <c r="B8621">
        <v>0.82319341156860415</v>
      </c>
      <c r="C8621">
        <v>0.87992458321631573</v>
      </c>
      <c r="D8621">
        <v>0.83817905892583888</v>
      </c>
      <c r="E8621">
        <v>0.86987026796307365</v>
      </c>
      <c r="F8621">
        <v>0.91217834239482787</v>
      </c>
      <c r="G8621" s="1">
        <v>0.82616900584683262</v>
      </c>
      <c r="H8621" s="1">
        <f t="shared" si="938"/>
        <v>0.86466913281373203</v>
      </c>
      <c r="I8621" s="1">
        <f t="shared" si="939"/>
        <v>4.6600788330756066E-2</v>
      </c>
      <c r="J8621" s="1">
        <f t="shared" si="940"/>
        <v>-3.8500126966899417E-2</v>
      </c>
      <c r="K8621" s="3">
        <v>0.75522751715775494</v>
      </c>
      <c r="L8621" s="3">
        <f t="shared" si="941"/>
        <v>0.87296427706275759</v>
      </c>
      <c r="M8621" s="3">
        <f t="shared" si="942"/>
        <v>0.15589574959887131</v>
      </c>
      <c r="N8621" s="19">
        <f t="shared" si="943"/>
        <v>0.87157221583204603</v>
      </c>
      <c r="O8621" s="19">
        <f t="shared" si="944"/>
        <v>0.8782508472132875</v>
      </c>
    </row>
    <row r="8622" spans="1:15" x14ac:dyDescent="0.5">
      <c r="A8622" s="6" t="s">
        <v>8619</v>
      </c>
      <c r="B8622">
        <v>0.81470401254407532</v>
      </c>
      <c r="C8622">
        <v>0.87206165914373046</v>
      </c>
      <c r="D8622">
        <v>0.82939395206715927</v>
      </c>
      <c r="E8622">
        <v>0.86264061799765146</v>
      </c>
      <c r="F8622">
        <v>0.9010386744012705</v>
      </c>
      <c r="G8622" s="1">
        <v>0.80817988892002801</v>
      </c>
      <c r="H8622" s="1">
        <f t="shared" si="938"/>
        <v>0.85596778323077738</v>
      </c>
      <c r="I8622" s="1">
        <f t="shared" si="939"/>
        <v>5.9130269097154103E-2</v>
      </c>
      <c r="J8622" s="1">
        <f t="shared" si="940"/>
        <v>-4.7787894310749368E-2</v>
      </c>
      <c r="K8622" s="3">
        <v>0.75309087502227157</v>
      </c>
      <c r="L8622" s="3">
        <f t="shared" si="941"/>
        <v>0.86422053736811788</v>
      </c>
      <c r="M8622" s="3">
        <f t="shared" si="942"/>
        <v>0.14756474421836516</v>
      </c>
      <c r="N8622" s="19">
        <f t="shared" si="943"/>
        <v>0.86265231301299539</v>
      </c>
      <c r="O8622" s="19">
        <f t="shared" si="944"/>
        <v>0.86930398520216257</v>
      </c>
    </row>
    <row r="8623" spans="1:15" x14ac:dyDescent="0.5">
      <c r="A8623" s="6" t="s">
        <v>8620</v>
      </c>
      <c r="B8623">
        <v>0.82598657401769837</v>
      </c>
      <c r="C8623">
        <v>0.88403428119862137</v>
      </c>
      <c r="D8623">
        <v>0.83951493239575004</v>
      </c>
      <c r="E8623">
        <v>0.87144940264663751</v>
      </c>
      <c r="F8623">
        <v>0.90446835432059625</v>
      </c>
      <c r="G8623" s="1">
        <v>0.81296097475808982</v>
      </c>
      <c r="H8623" s="1">
        <f t="shared" si="938"/>
        <v>0.8650907089158606</v>
      </c>
      <c r="I8623" s="1">
        <f t="shared" si="939"/>
        <v>6.4123292232179843E-2</v>
      </c>
      <c r="J8623" s="1">
        <f t="shared" si="940"/>
        <v>-5.212973415777078E-2</v>
      </c>
      <c r="K8623" s="3">
        <v>0.76411224759755536</v>
      </c>
      <c r="L8623" s="3">
        <f t="shared" si="941"/>
        <v>0.8729115358954932</v>
      </c>
      <c r="M8623" s="3">
        <f t="shared" si="942"/>
        <v>0.14238652585403988</v>
      </c>
      <c r="N8623" s="19">
        <f t="shared" si="943"/>
        <v>0.87068698683486745</v>
      </c>
      <c r="O8623" s="19">
        <f t="shared" si="944"/>
        <v>0.87692139772269118</v>
      </c>
    </row>
    <row r="8624" spans="1:15" x14ac:dyDescent="0.5">
      <c r="A8624" s="6" t="s">
        <v>8621</v>
      </c>
      <c r="B8624">
        <v>0.87340515547160646</v>
      </c>
      <c r="C8624">
        <v>0.92021829290301849</v>
      </c>
      <c r="D8624">
        <v>0.87410014491433841</v>
      </c>
      <c r="E8624">
        <v>0.90730451788602384</v>
      </c>
      <c r="F8624">
        <v>0.91455998071233169</v>
      </c>
      <c r="G8624" s="1">
        <v>0.8192662394521294</v>
      </c>
      <c r="H8624" s="1">
        <f t="shared" si="938"/>
        <v>0.89791761837746376</v>
      </c>
      <c r="I8624" s="1">
        <f t="shared" si="939"/>
        <v>9.6002221424296888E-2</v>
      </c>
      <c r="J8624" s="1">
        <f t="shared" si="940"/>
        <v>-7.8651378925334359E-2</v>
      </c>
      <c r="K8624" s="3">
        <v>0.79883011226873568</v>
      </c>
      <c r="L8624" s="3">
        <f t="shared" si="941"/>
        <v>0.90282011095863512</v>
      </c>
      <c r="M8624" s="3">
        <f t="shared" si="942"/>
        <v>0.13017786522163052</v>
      </c>
      <c r="N8624" s="19">
        <f t="shared" si="943"/>
        <v>0.89934047456975852</v>
      </c>
      <c r="O8624" s="19">
        <f t="shared" si="944"/>
        <v>0.9043885405008425</v>
      </c>
    </row>
    <row r="8625" spans="1:15" x14ac:dyDescent="0.5">
      <c r="A8625" s="6" t="s">
        <v>8622</v>
      </c>
      <c r="B8625">
        <v>0.96764067975077439</v>
      </c>
      <c r="C8625">
        <v>1.0013612646573009</v>
      </c>
      <c r="D8625">
        <v>0.95594577872796094</v>
      </c>
      <c r="E8625">
        <v>0.9911978913275078</v>
      </c>
      <c r="F8625">
        <v>0.93160212724333813</v>
      </c>
      <c r="G8625" s="1">
        <v>0.82325896615979532</v>
      </c>
      <c r="H8625" s="1">
        <f t="shared" si="938"/>
        <v>0.96954954834137652</v>
      </c>
      <c r="I8625" s="1">
        <f t="shared" si="939"/>
        <v>0.17769691943225804</v>
      </c>
      <c r="J8625" s="1">
        <f t="shared" si="940"/>
        <v>-0.1462905821815812</v>
      </c>
      <c r="K8625" s="3">
        <v>0.89697876256471265</v>
      </c>
      <c r="L8625" s="3">
        <f t="shared" si="941"/>
        <v>0.96993132205949684</v>
      </c>
      <c r="M8625" s="3">
        <f t="shared" si="942"/>
        <v>8.1331423373048939E-2</v>
      </c>
      <c r="N8625" s="19">
        <f t="shared" si="943"/>
        <v>0.96364533353993598</v>
      </c>
      <c r="O8625" s="19">
        <f t="shared" si="944"/>
        <v>0.96518524450233101</v>
      </c>
    </row>
    <row r="8626" spans="1:15" x14ac:dyDescent="0.5">
      <c r="A8626" s="6" t="s">
        <v>8623</v>
      </c>
      <c r="B8626">
        <v>1.125589511146325</v>
      </c>
      <c r="C8626">
        <v>1.1299020079736111</v>
      </c>
      <c r="D8626">
        <v>1.089706105744241</v>
      </c>
      <c r="E8626">
        <v>1.1193046282324941</v>
      </c>
      <c r="F8626">
        <v>0.96503622398901312</v>
      </c>
      <c r="G8626" s="1">
        <v>0.84696281559285913</v>
      </c>
      <c r="H8626" s="1">
        <f t="shared" si="938"/>
        <v>1.0859076954171367</v>
      </c>
      <c r="I8626" s="1">
        <f t="shared" si="939"/>
        <v>0.28211968155534711</v>
      </c>
      <c r="J8626" s="1">
        <f t="shared" si="940"/>
        <v>-0.23894487982427759</v>
      </c>
      <c r="K8626" s="3">
        <v>1.037958998844533</v>
      </c>
      <c r="L8626" s="3">
        <f t="shared" si="941"/>
        <v>1.0779713322712992</v>
      </c>
      <c r="M8626" s="3">
        <f t="shared" si="942"/>
        <v>3.8549050079346378E-2</v>
      </c>
      <c r="N8626" s="19">
        <f t="shared" si="943"/>
        <v>1.0675851971308368</v>
      </c>
      <c r="O8626" s="19">
        <f t="shared" si="944"/>
        <v>1.0631610154081559</v>
      </c>
    </row>
    <row r="8627" spans="1:15" x14ac:dyDescent="0.5">
      <c r="A8627" s="6" t="s">
        <v>8624</v>
      </c>
      <c r="B8627">
        <v>1.2425598185489539</v>
      </c>
      <c r="C8627">
        <v>1.1970848758275461</v>
      </c>
      <c r="D8627">
        <v>1.1802648963194211</v>
      </c>
      <c r="E8627">
        <v>1.1994468420216171</v>
      </c>
      <c r="F8627">
        <v>0.9924184238237076</v>
      </c>
      <c r="G8627" s="1">
        <v>0.9023090576914492</v>
      </c>
      <c r="H8627" s="1">
        <f t="shared" si="938"/>
        <v>1.1623549713082491</v>
      </c>
      <c r="I8627" s="1">
        <f t="shared" si="939"/>
        <v>0.28820049117330743</v>
      </c>
      <c r="J8627" s="1">
        <f t="shared" si="940"/>
        <v>-0.26004591361679985</v>
      </c>
      <c r="K8627" s="3">
        <v>1.126585280626091</v>
      </c>
      <c r="L8627" s="3">
        <f t="shared" si="941"/>
        <v>1.1463140018601081</v>
      </c>
      <c r="M8627" s="3">
        <f t="shared" si="942"/>
        <v>1.7511964316676551E-2</v>
      </c>
      <c r="N8627" s="19">
        <f t="shared" si="943"/>
        <v>1.1361598270666207</v>
      </c>
      <c r="O8627" s="19">
        <f t="shared" si="944"/>
        <v>1.1273388132160604</v>
      </c>
    </row>
    <row r="8628" spans="1:15" x14ac:dyDescent="0.5">
      <c r="A8628" s="6" t="s">
        <v>8625</v>
      </c>
      <c r="B8628">
        <v>1.278080141430245</v>
      </c>
      <c r="C8628">
        <v>1.202598710550645</v>
      </c>
      <c r="D8628">
        <v>1.208344620889833</v>
      </c>
      <c r="E8628">
        <v>1.214802700409167</v>
      </c>
      <c r="F8628">
        <v>1.004783020624924</v>
      </c>
      <c r="G8628" s="1">
        <v>0.97113380159029827</v>
      </c>
      <c r="H8628" s="1">
        <f t="shared" si="938"/>
        <v>1.1817218387809627</v>
      </c>
      <c r="I8628" s="1">
        <f t="shared" si="939"/>
        <v>0.21684760312720253</v>
      </c>
      <c r="J8628" s="1">
        <f t="shared" si="940"/>
        <v>-0.21058803719066443</v>
      </c>
      <c r="K8628" s="3">
        <v>1.144232462163423</v>
      </c>
      <c r="L8628" s="3">
        <f t="shared" si="941"/>
        <v>1.1624501782511063</v>
      </c>
      <c r="M8628" s="3">
        <f t="shared" si="942"/>
        <v>1.592134176410159E-2</v>
      </c>
      <c r="N8628" s="19">
        <f t="shared" si="943"/>
        <v>1.1544204717911986</v>
      </c>
      <c r="O8628" s="19">
        <f t="shared" si="944"/>
        <v>1.1436356419714717</v>
      </c>
    </row>
    <row r="8629" spans="1:15" x14ac:dyDescent="0.5">
      <c r="A8629" s="6" t="s">
        <v>8626</v>
      </c>
      <c r="B8629">
        <v>1.306329040036029</v>
      </c>
      <c r="C8629">
        <v>1.197879083119187</v>
      </c>
      <c r="D8629">
        <v>1.2295012471566871</v>
      </c>
      <c r="E8629">
        <v>1.228965555197395</v>
      </c>
      <c r="F8629">
        <v>1.020903301069535</v>
      </c>
      <c r="G8629" s="1">
        <v>0.97480566264713653</v>
      </c>
      <c r="H8629" s="1">
        <f t="shared" si="938"/>
        <v>1.1967156453157668</v>
      </c>
      <c r="I8629" s="1">
        <f t="shared" si="939"/>
        <v>0.22764535657909693</v>
      </c>
      <c r="J8629" s="1">
        <f t="shared" si="940"/>
        <v>-0.22190998266863027</v>
      </c>
      <c r="K8629" s="3">
        <v>1.161619664833675</v>
      </c>
      <c r="L8629" s="3">
        <f t="shared" si="941"/>
        <v>1.174792966371714</v>
      </c>
      <c r="M8629" s="3">
        <f t="shared" si="942"/>
        <v>1.1340460166818273E-2</v>
      </c>
      <c r="N8629" s="19">
        <f t="shared" si="943"/>
        <v>1.1701757430222197</v>
      </c>
      <c r="O8629" s="19">
        <f t="shared" si="944"/>
        <v>1.158310642195326</v>
      </c>
    </row>
    <row r="8630" spans="1:15" x14ac:dyDescent="0.5">
      <c r="A8630" s="6" t="s">
        <v>8627</v>
      </c>
      <c r="B8630">
        <v>1.2658323381631289</v>
      </c>
      <c r="C8630">
        <v>1.119566437768625</v>
      </c>
      <c r="D8630">
        <v>1.191660592535368</v>
      </c>
      <c r="E8630">
        <v>1.18907878601842</v>
      </c>
      <c r="F8630">
        <v>1.0071374919654219</v>
      </c>
      <c r="G8630" s="1">
        <v>0.99178580855496479</v>
      </c>
      <c r="H8630" s="1">
        <f t="shared" si="938"/>
        <v>1.1546551292901928</v>
      </c>
      <c r="I8630" s="1">
        <f t="shared" si="939"/>
        <v>0.16421824080395858</v>
      </c>
      <c r="J8630" s="1">
        <f t="shared" si="940"/>
        <v>-0.16286932073522797</v>
      </c>
      <c r="K8630" s="3">
        <v>1.123329457873427</v>
      </c>
      <c r="L8630" s="3">
        <f t="shared" si="941"/>
        <v>1.1324196875156054</v>
      </c>
      <c r="M8630" s="3">
        <f t="shared" si="942"/>
        <v>8.0922204776745776E-3</v>
      </c>
      <c r="N8630" s="19">
        <f t="shared" si="943"/>
        <v>1.1349903374650017</v>
      </c>
      <c r="O8630" s="19">
        <f t="shared" si="944"/>
        <v>1.1236562864509285</v>
      </c>
    </row>
    <row r="8631" spans="1:15" x14ac:dyDescent="0.5">
      <c r="A8631" s="6" t="s">
        <v>8628</v>
      </c>
      <c r="B8631">
        <v>1.2824168600211341</v>
      </c>
      <c r="C8631">
        <v>1.1235486517353079</v>
      </c>
      <c r="D8631">
        <v>1.1962582037415079</v>
      </c>
      <c r="E8631">
        <v>1.2031591778938791</v>
      </c>
      <c r="F8631">
        <v>1.030735331903216</v>
      </c>
      <c r="G8631" s="1">
        <v>0.98598208073034743</v>
      </c>
      <c r="H8631" s="1">
        <f t="shared" si="938"/>
        <v>1.167223645059009</v>
      </c>
      <c r="I8631" s="1">
        <f t="shared" si="939"/>
        <v>0.18381831462333506</v>
      </c>
      <c r="J8631" s="1">
        <f t="shared" si="940"/>
        <v>-0.18124156432866156</v>
      </c>
      <c r="K8631" s="3">
        <v>1.124626917443164</v>
      </c>
      <c r="L8631" s="3">
        <f t="shared" si="941"/>
        <v>1.144185002066584</v>
      </c>
      <c r="M8631" s="3">
        <f t="shared" si="942"/>
        <v>1.7390731379509625E-2</v>
      </c>
      <c r="N8631" s="19">
        <f t="shared" si="943"/>
        <v>1.1483122721328392</v>
      </c>
      <c r="O8631" s="19">
        <f t="shared" si="944"/>
        <v>1.1387230858111053</v>
      </c>
    </row>
    <row r="8632" spans="1:15" x14ac:dyDescent="0.5">
      <c r="A8632" s="6" t="s">
        <v>8629</v>
      </c>
      <c r="B8632">
        <v>1.29560402471588</v>
      </c>
      <c r="C8632">
        <v>1.1350642043218639</v>
      </c>
      <c r="D8632">
        <v>1.2077333448563621</v>
      </c>
      <c r="E8632">
        <v>1.2135967555498111</v>
      </c>
      <c r="F8632">
        <v>1.054742185772596</v>
      </c>
      <c r="G8632" s="1">
        <v>1.005151189799961</v>
      </c>
      <c r="H8632" s="1">
        <f t="shared" si="938"/>
        <v>1.1813481030433028</v>
      </c>
      <c r="I8632" s="1">
        <f t="shared" si="939"/>
        <v>0.17529394088307002</v>
      </c>
      <c r="J8632" s="1">
        <f t="shared" si="940"/>
        <v>-0.17619691324334186</v>
      </c>
      <c r="K8632" s="3">
        <v>1.136918155577318</v>
      </c>
      <c r="L8632" s="3">
        <f t="shared" si="941"/>
        <v>1.1584969187087872</v>
      </c>
      <c r="M8632" s="3">
        <f t="shared" si="942"/>
        <v>1.898004972971137E-2</v>
      </c>
      <c r="N8632" s="19">
        <f t="shared" si="943"/>
        <v>1.1631834615861718</v>
      </c>
      <c r="O8632" s="19">
        <f t="shared" si="944"/>
        <v>1.1542734849321337</v>
      </c>
    </row>
    <row r="8633" spans="1:15" x14ac:dyDescent="0.5">
      <c r="A8633" s="6" t="s">
        <v>8630</v>
      </c>
      <c r="B8633">
        <v>1.2832581316670351</v>
      </c>
      <c r="C8633">
        <v>1.13642906873557</v>
      </c>
      <c r="D8633">
        <v>1.198069547436571</v>
      </c>
      <c r="E8633">
        <v>1.215690230079804</v>
      </c>
      <c r="F8633">
        <v>1.070051984736536</v>
      </c>
      <c r="G8633" s="1">
        <v>0.98637612626645133</v>
      </c>
      <c r="H8633" s="1">
        <f t="shared" si="938"/>
        <v>1.1806997925311031</v>
      </c>
      <c r="I8633" s="1">
        <f t="shared" si="939"/>
        <v>0.19700767393893601</v>
      </c>
      <c r="J8633" s="1">
        <f t="shared" si="940"/>
        <v>-0.19432366626465181</v>
      </c>
      <c r="K8633" s="3">
        <v>1.11758503408198</v>
      </c>
      <c r="L8633" s="3">
        <f t="shared" si="941"/>
        <v>1.1601881247039167</v>
      </c>
      <c r="M8633" s="3">
        <f t="shared" si="942"/>
        <v>3.8120670304906443E-2</v>
      </c>
      <c r="N8633" s="19">
        <f t="shared" si="943"/>
        <v>1.1649399358975863</v>
      </c>
      <c r="O8633" s="19">
        <f t="shared" si="944"/>
        <v>1.1583140135897891</v>
      </c>
    </row>
    <row r="8634" spans="1:15" x14ac:dyDescent="0.5">
      <c r="A8634" s="6" t="s">
        <v>8631</v>
      </c>
      <c r="B8634">
        <v>1.2941943435530561</v>
      </c>
      <c r="C8634">
        <v>1.169169501544032</v>
      </c>
      <c r="D8634">
        <v>1.2074383494581591</v>
      </c>
      <c r="E8634">
        <v>1.227276269323782</v>
      </c>
      <c r="F8634">
        <v>1.1035229078288189</v>
      </c>
      <c r="G8634" s="1">
        <v>1.0065483090749101</v>
      </c>
      <c r="H8634" s="1">
        <f t="shared" si="938"/>
        <v>1.2003202743415697</v>
      </c>
      <c r="I8634" s="1">
        <f t="shared" si="939"/>
        <v>0.19251134150207844</v>
      </c>
      <c r="J8634" s="1">
        <f t="shared" si="940"/>
        <v>-0.19377196526665963</v>
      </c>
      <c r="K8634" s="3">
        <v>1.124839283115024</v>
      </c>
      <c r="L8634" s="3">
        <f t="shared" si="941"/>
        <v>1.1815454604992723</v>
      </c>
      <c r="M8634" s="3">
        <f t="shared" si="942"/>
        <v>5.0412692937973839E-2</v>
      </c>
      <c r="N8634" s="19">
        <f t="shared" si="943"/>
        <v>1.1840206522903203</v>
      </c>
      <c r="O8634" s="19">
        <f t="shared" si="944"/>
        <v>1.1793371128567527</v>
      </c>
    </row>
    <row r="8635" spans="1:15" x14ac:dyDescent="0.5">
      <c r="A8635" s="6" t="s">
        <v>8632</v>
      </c>
      <c r="B8635">
        <v>1.302425577940332</v>
      </c>
      <c r="C8635">
        <v>1.2167941463186951</v>
      </c>
      <c r="D8635">
        <v>1.2280766352336581</v>
      </c>
      <c r="E8635">
        <v>1.248220344369311</v>
      </c>
      <c r="F8635">
        <v>1.156709811700074</v>
      </c>
      <c r="G8635" s="1">
        <v>1.0663164390398749</v>
      </c>
      <c r="H8635" s="1">
        <f t="shared" si="938"/>
        <v>1.2304453031124141</v>
      </c>
      <c r="I8635" s="1">
        <f t="shared" si="939"/>
        <v>0.15392134835726895</v>
      </c>
      <c r="J8635" s="1">
        <f t="shared" si="940"/>
        <v>-0.16412886407253913</v>
      </c>
      <c r="K8635" s="3">
        <v>1.1423674316643071</v>
      </c>
      <c r="L8635" s="3">
        <f t="shared" si="941"/>
        <v>1.2160492481468306</v>
      </c>
      <c r="M8635" s="3">
        <f t="shared" si="942"/>
        <v>6.4499227166496642E-2</v>
      </c>
      <c r="N8635" s="19">
        <f t="shared" si="943"/>
        <v>1.2159002685124576</v>
      </c>
      <c r="O8635" s="19">
        <f t="shared" si="944"/>
        <v>1.2134649951682173</v>
      </c>
    </row>
    <row r="8636" spans="1:15" x14ac:dyDescent="0.5">
      <c r="A8636" s="6" t="s">
        <v>8633</v>
      </c>
      <c r="B8636">
        <v>1.276674294395697</v>
      </c>
      <c r="C8636">
        <v>1.216163976516351</v>
      </c>
      <c r="D8636">
        <v>1.2110016780181601</v>
      </c>
      <c r="E8636">
        <v>1.2358132875120751</v>
      </c>
      <c r="F8636">
        <v>1.18528222698292</v>
      </c>
      <c r="G8636" s="1">
        <v>1.0730996514828079</v>
      </c>
      <c r="H8636" s="1">
        <f t="shared" si="938"/>
        <v>1.2249870926850406</v>
      </c>
      <c r="I8636" s="1">
        <f t="shared" si="939"/>
        <v>0.14154085409715186</v>
      </c>
      <c r="J8636" s="1">
        <f t="shared" si="940"/>
        <v>-0.15188744120223263</v>
      </c>
      <c r="K8636" s="3">
        <v>1.1332470700140731</v>
      </c>
      <c r="L8636" s="3">
        <f t="shared" si="941"/>
        <v>1.2146496523429093</v>
      </c>
      <c r="M8636" s="3">
        <f t="shared" si="942"/>
        <v>7.1831275352713109E-2</v>
      </c>
      <c r="N8636" s="19">
        <f t="shared" si="943"/>
        <v>1.214346787508221</v>
      </c>
      <c r="O8636" s="19">
        <f t="shared" si="944"/>
        <v>1.2150158094062331</v>
      </c>
    </row>
    <row r="8637" spans="1:15" x14ac:dyDescent="0.5">
      <c r="A8637" s="6" t="s">
        <v>8634</v>
      </c>
      <c r="B8637">
        <v>1.2323431447360691</v>
      </c>
      <c r="C8637">
        <v>1.1807735679139471</v>
      </c>
      <c r="D8637">
        <v>1.1642002383843539</v>
      </c>
      <c r="E8637">
        <v>1.195110617031949</v>
      </c>
      <c r="F8637">
        <v>1.1532378720387391</v>
      </c>
      <c r="G8637" s="1">
        <v>1.048850303637519</v>
      </c>
      <c r="H8637" s="1">
        <f t="shared" si="938"/>
        <v>1.1851330880210116</v>
      </c>
      <c r="I8637" s="1">
        <f t="shared" si="939"/>
        <v>0.12993540061041137</v>
      </c>
      <c r="J8637" s="1">
        <f t="shared" si="940"/>
        <v>-0.13628278438349262</v>
      </c>
      <c r="K8637" s="3">
        <v>1.1024694677768401</v>
      </c>
      <c r="L8637" s="3">
        <f t="shared" si="941"/>
        <v>1.175691076678</v>
      </c>
      <c r="M8637" s="3">
        <f t="shared" si="942"/>
        <v>6.6415997033290458E-2</v>
      </c>
      <c r="N8637" s="19">
        <f t="shared" si="943"/>
        <v>1.1746745784308108</v>
      </c>
      <c r="O8637" s="19">
        <f t="shared" si="944"/>
        <v>1.176769446440102</v>
      </c>
    </row>
    <row r="8638" spans="1:15" x14ac:dyDescent="0.5">
      <c r="A8638" s="6" t="s">
        <v>8635</v>
      </c>
      <c r="B8638">
        <v>1.20038312946977</v>
      </c>
      <c r="C8638">
        <v>1.1562060084672381</v>
      </c>
      <c r="D8638">
        <v>1.1427081447896661</v>
      </c>
      <c r="E8638">
        <v>1.167130709961957</v>
      </c>
      <c r="F8638">
        <v>1.1256175083722939</v>
      </c>
      <c r="G8638" s="1">
        <v>1.0478225685453939</v>
      </c>
      <c r="H8638" s="1">
        <f t="shared" si="938"/>
        <v>1.158409100212185</v>
      </c>
      <c r="I8638" s="1">
        <f t="shared" si="939"/>
        <v>0.10553936800608267</v>
      </c>
      <c r="J8638" s="1">
        <f t="shared" si="940"/>
        <v>-0.11058653166679111</v>
      </c>
      <c r="K8638" s="3">
        <v>1.0762976305885561</v>
      </c>
      <c r="L8638" s="3">
        <f t="shared" si="941"/>
        <v>1.1500142943606679</v>
      </c>
      <c r="M8638" s="3">
        <f t="shared" si="942"/>
        <v>6.8490965395697337E-2</v>
      </c>
      <c r="N8638" s="19">
        <f t="shared" si="943"/>
        <v>1.1487759515393541</v>
      </c>
      <c r="O8638" s="19">
        <f t="shared" si="944"/>
        <v>1.1499895128892916</v>
      </c>
    </row>
    <row r="8639" spans="1:15" x14ac:dyDescent="0.5">
      <c r="A8639" s="6" t="s">
        <v>8636</v>
      </c>
      <c r="B8639">
        <v>1.1607890452951879</v>
      </c>
      <c r="C8639">
        <v>1.128980014571523</v>
      </c>
      <c r="D8639">
        <v>1.107901985514496</v>
      </c>
      <c r="E8639">
        <v>1.1382244494412299</v>
      </c>
      <c r="F8639">
        <v>1.0976998172352861</v>
      </c>
      <c r="G8639" s="1">
        <v>1.009113089816027</v>
      </c>
      <c r="H8639" s="1">
        <f t="shared" si="938"/>
        <v>1.1267190624115446</v>
      </c>
      <c r="I8639" s="1">
        <f t="shared" si="939"/>
        <v>0.1165438975892767</v>
      </c>
      <c r="J8639" s="1">
        <f t="shared" si="940"/>
        <v>-0.11760597259551764</v>
      </c>
      <c r="K8639" s="3">
        <v>1.043449665947821</v>
      </c>
      <c r="L8639" s="3">
        <f t="shared" si="941"/>
        <v>1.119905065834816</v>
      </c>
      <c r="M8639" s="3">
        <f t="shared" si="942"/>
        <v>7.327176612543787E-2</v>
      </c>
      <c r="N8639" s="19">
        <f t="shared" si="943"/>
        <v>1.1180900760874746</v>
      </c>
      <c r="O8639" s="19">
        <f t="shared" si="944"/>
        <v>1.1201276942020704</v>
      </c>
    </row>
    <row r="8640" spans="1:15" x14ac:dyDescent="0.5">
      <c r="A8640" s="6" t="s">
        <v>8637</v>
      </c>
      <c r="B8640">
        <v>1.130906169022432</v>
      </c>
      <c r="C8640">
        <v>1.111105668039837</v>
      </c>
      <c r="D8640">
        <v>1.0752369412128699</v>
      </c>
      <c r="E8640">
        <v>1.105438218586883</v>
      </c>
      <c r="F8640">
        <v>1.075407803325569</v>
      </c>
      <c r="G8640" s="1">
        <v>0.99034151103895907</v>
      </c>
      <c r="H8640" s="1">
        <f t="shared" si="938"/>
        <v>1.0996189600375181</v>
      </c>
      <c r="I8640" s="1">
        <f t="shared" si="939"/>
        <v>0.11034319755406093</v>
      </c>
      <c r="J8640" s="1">
        <f t="shared" si="940"/>
        <v>-0.10927744899855907</v>
      </c>
      <c r="K8640" s="3">
        <v>1.0207565678352759</v>
      </c>
      <c r="L8640" s="3">
        <f t="shared" si="941"/>
        <v>1.0933615182405354</v>
      </c>
      <c r="M8640" s="3">
        <f t="shared" si="942"/>
        <v>7.1128565510220731E-2</v>
      </c>
      <c r="N8640" s="19">
        <f t="shared" si="943"/>
        <v>1.0898126882806749</v>
      </c>
      <c r="O8640" s="19">
        <f t="shared" si="944"/>
        <v>1.0927278376942362</v>
      </c>
    </row>
    <row r="8641" spans="1:15" x14ac:dyDescent="0.5">
      <c r="A8641" s="6" t="s">
        <v>8638</v>
      </c>
      <c r="B8641">
        <v>1.0793026365552281</v>
      </c>
      <c r="C8641">
        <v>1.0565500617238599</v>
      </c>
      <c r="D8641">
        <v>1.032085170255612</v>
      </c>
      <c r="E8641">
        <v>1.0567751683887729</v>
      </c>
      <c r="F8641">
        <v>1.02839444405122</v>
      </c>
      <c r="G8641" s="1">
        <v>0.93148102609797223</v>
      </c>
      <c r="H8641" s="1">
        <f t="shared" si="938"/>
        <v>1.0506214961949385</v>
      </c>
      <c r="I8641" s="1">
        <f t="shared" si="939"/>
        <v>0.12790434454263935</v>
      </c>
      <c r="J8641" s="1">
        <f t="shared" si="940"/>
        <v>-0.11914047009696627</v>
      </c>
      <c r="K8641" s="3">
        <v>0.98022637646355626</v>
      </c>
      <c r="L8641" s="3">
        <f t="shared" si="941"/>
        <v>1.0448852681228806</v>
      </c>
      <c r="M8641" s="3">
        <f t="shared" si="942"/>
        <v>6.5963223610243579E-2</v>
      </c>
      <c r="N8641" s="19">
        <f t="shared" si="943"/>
        <v>1.042552309402685</v>
      </c>
      <c r="O8641" s="19">
        <f t="shared" si="944"/>
        <v>1.0446457372320994</v>
      </c>
    </row>
    <row r="8642" spans="1:15" x14ac:dyDescent="0.5">
      <c r="A8642" s="6" t="s">
        <v>8639</v>
      </c>
      <c r="B8642">
        <v>1.002115244144776</v>
      </c>
      <c r="C8642">
        <v>0.98674289613600119</v>
      </c>
      <c r="D8642">
        <v>0.95953608857438288</v>
      </c>
      <c r="E8642">
        <v>0.98865087077728853</v>
      </c>
      <c r="F8642">
        <v>0.97840448966294202</v>
      </c>
      <c r="G8642" s="1">
        <v>0.87632296084723604</v>
      </c>
      <c r="H8642" s="1">
        <f t="shared" ref="H8642:H8705" si="945">AVERAGE(B8642:F8642)</f>
        <v>0.98308991785907796</v>
      </c>
      <c r="I8642" s="1">
        <f t="shared" ref="I8642:I8705" si="946">ABS(G8642-H8642)/G8642</f>
        <v>0.12183517011652732</v>
      </c>
      <c r="J8642" s="1">
        <f t="shared" ref="J8642:J8705" si="947">G8642-H8642</f>
        <v>-0.10676695701184191</v>
      </c>
      <c r="K8642" s="3">
        <v>0.91219658902776757</v>
      </c>
      <c r="L8642" s="3">
        <f t="shared" si="941"/>
        <v>0.97928485260193854</v>
      </c>
      <c r="M8642" s="3">
        <f t="shared" si="942"/>
        <v>7.3545839110925229E-2</v>
      </c>
      <c r="N8642" s="19">
        <f t="shared" si="943"/>
        <v>0.97779324389512612</v>
      </c>
      <c r="O8642" s="19">
        <f t="shared" si="944"/>
        <v>0.98144467495927468</v>
      </c>
    </row>
    <row r="8643" spans="1:15" x14ac:dyDescent="0.5">
      <c r="A8643" s="6" t="s">
        <v>8640</v>
      </c>
      <c r="B8643">
        <v>0.94630375589461913</v>
      </c>
      <c r="C8643">
        <v>0.92323954323534996</v>
      </c>
      <c r="D8643">
        <v>0.90126430449886463</v>
      </c>
      <c r="E8643">
        <v>0.93262123402503438</v>
      </c>
      <c r="F8643">
        <v>0.92765325620790251</v>
      </c>
      <c r="G8643" s="1">
        <v>0.83723954094585229</v>
      </c>
      <c r="H8643" s="1">
        <f t="shared" si="945"/>
        <v>0.92621641877235406</v>
      </c>
      <c r="I8643" s="1">
        <f t="shared" si="946"/>
        <v>0.10627409895856348</v>
      </c>
      <c r="J8643" s="1">
        <f t="shared" si="947"/>
        <v>-8.8976877826501766E-2</v>
      </c>
      <c r="K8643" s="3">
        <v>0.8613554355958033</v>
      </c>
      <c r="L8643" s="3">
        <f t="shared" ref="L8643:L8706" si="948">SUM(C8643:F8643,H8643)/5</f>
        <v>0.92219895134790109</v>
      </c>
      <c r="M8643" s="3">
        <f t="shared" ref="M8643:M8706" si="949">ABS(K8643-L8643)/K8643</f>
        <v>7.0636944097313401E-2</v>
      </c>
      <c r="N8643" s="19">
        <f t="shared" ref="N8643:N8706" si="950">(L8643+H8643+F8643+E8643+D8643)/5</f>
        <v>0.92199083297041129</v>
      </c>
      <c r="O8643" s="19">
        <f t="shared" ref="O8643:O8706" si="951">(N8643+L8643+H8643+F8643+E8643)/5</f>
        <v>0.92613613866472055</v>
      </c>
    </row>
    <row r="8644" spans="1:15" x14ac:dyDescent="0.5">
      <c r="A8644" s="6" t="s">
        <v>8641</v>
      </c>
      <c r="B8644">
        <v>0.90917086256256407</v>
      </c>
      <c r="C8644">
        <v>0.89460095394377614</v>
      </c>
      <c r="D8644">
        <v>0.86515644804991743</v>
      </c>
      <c r="E8644">
        <v>0.89525530191667724</v>
      </c>
      <c r="F8644">
        <v>0.88537117690675504</v>
      </c>
      <c r="G8644" s="1">
        <v>0.81199971809654625</v>
      </c>
      <c r="H8644" s="1">
        <f t="shared" si="945"/>
        <v>0.8899109486759379</v>
      </c>
      <c r="I8644" s="1">
        <f t="shared" si="946"/>
        <v>9.5949824664998282E-2</v>
      </c>
      <c r="J8644" s="1">
        <f t="shared" si="947"/>
        <v>-7.7911230579391644E-2</v>
      </c>
      <c r="K8644" s="3">
        <v>0.83651649734415245</v>
      </c>
      <c r="L8644" s="3">
        <f t="shared" si="948"/>
        <v>0.88605896589861266</v>
      </c>
      <c r="M8644" s="3">
        <f t="shared" si="949"/>
        <v>5.922473580826209E-2</v>
      </c>
      <c r="N8644" s="19">
        <f t="shared" si="950"/>
        <v>0.88435056828958003</v>
      </c>
      <c r="O8644" s="19">
        <f t="shared" si="951"/>
        <v>0.8881893923375126</v>
      </c>
    </row>
    <row r="8645" spans="1:15" x14ac:dyDescent="0.5">
      <c r="A8645" s="6" t="s">
        <v>8642</v>
      </c>
      <c r="B8645">
        <v>0.89137251959450292</v>
      </c>
      <c r="C8645">
        <v>0.87095085647679893</v>
      </c>
      <c r="D8645">
        <v>0.84359929957574764</v>
      </c>
      <c r="E8645">
        <v>0.86949135990768833</v>
      </c>
      <c r="F8645">
        <v>0.85613015213426735</v>
      </c>
      <c r="G8645" s="1">
        <v>0.80885566361153705</v>
      </c>
      <c r="H8645" s="1">
        <f t="shared" si="945"/>
        <v>0.86630883753780097</v>
      </c>
      <c r="I8645" s="1">
        <f t="shared" si="946"/>
        <v>7.1030193038070288E-2</v>
      </c>
      <c r="J8645" s="1">
        <f t="shared" si="947"/>
        <v>-5.7453173926263923E-2</v>
      </c>
      <c r="K8645" s="3">
        <v>0.81525612356049026</v>
      </c>
      <c r="L8645" s="3">
        <f t="shared" si="948"/>
        <v>0.8612961011264606</v>
      </c>
      <c r="M8645" s="3">
        <f t="shared" si="949"/>
        <v>5.6473022692425406E-2</v>
      </c>
      <c r="N8645" s="19">
        <f t="shared" si="950"/>
        <v>0.85936515005639291</v>
      </c>
      <c r="O8645" s="19">
        <f t="shared" si="951"/>
        <v>0.86251832015252194</v>
      </c>
    </row>
    <row r="8646" spans="1:15" x14ac:dyDescent="0.5">
      <c r="A8646" s="6" t="s">
        <v>8643</v>
      </c>
      <c r="B8646">
        <v>0.88640636494496383</v>
      </c>
      <c r="C8646">
        <v>0.86154030062213827</v>
      </c>
      <c r="D8646">
        <v>0.83789155832941953</v>
      </c>
      <c r="E8646">
        <v>0.86671049379826781</v>
      </c>
      <c r="F8646">
        <v>0.84805371172575816</v>
      </c>
      <c r="G8646" s="1">
        <v>0.80351058334628966</v>
      </c>
      <c r="H8646" s="1">
        <f t="shared" si="945"/>
        <v>0.8601204858841095</v>
      </c>
      <c r="I8646" s="1">
        <f t="shared" si="946"/>
        <v>7.0453213325533282E-2</v>
      </c>
      <c r="J8646" s="1">
        <f t="shared" si="947"/>
        <v>-5.6609902537819834E-2</v>
      </c>
      <c r="K8646" s="3">
        <v>0.81387507036960105</v>
      </c>
      <c r="L8646" s="3">
        <f t="shared" si="948"/>
        <v>0.8548633100719385</v>
      </c>
      <c r="M8646" s="3">
        <f t="shared" si="949"/>
        <v>5.0361832171273734E-2</v>
      </c>
      <c r="N8646" s="19">
        <f t="shared" si="950"/>
        <v>0.85352791196189881</v>
      </c>
      <c r="O8646" s="19">
        <f t="shared" si="951"/>
        <v>0.85665518268839447</v>
      </c>
    </row>
    <row r="8647" spans="1:15" x14ac:dyDescent="0.5">
      <c r="A8647" s="6" t="s">
        <v>8644</v>
      </c>
      <c r="B8647">
        <v>0.89617827987782772</v>
      </c>
      <c r="C8647">
        <v>0.87521341443992229</v>
      </c>
      <c r="D8647">
        <v>0.84459640800503955</v>
      </c>
      <c r="E8647">
        <v>0.87302944020880824</v>
      </c>
      <c r="F8647">
        <v>0.84290526772786878</v>
      </c>
      <c r="G8647" s="1">
        <v>0.82098154379602695</v>
      </c>
      <c r="H8647" s="1">
        <f t="shared" si="945"/>
        <v>0.8663845620518934</v>
      </c>
      <c r="I8647" s="1">
        <f t="shared" si="946"/>
        <v>5.5303336109035414E-2</v>
      </c>
      <c r="J8647" s="1">
        <f t="shared" si="947"/>
        <v>-4.5403018255866456E-2</v>
      </c>
      <c r="K8647" s="3">
        <v>0.81858011975176437</v>
      </c>
      <c r="L8647" s="3">
        <f t="shared" si="948"/>
        <v>0.86042581848670641</v>
      </c>
      <c r="M8647" s="3">
        <f t="shared" si="949"/>
        <v>5.1119857085744777E-2</v>
      </c>
      <c r="N8647" s="19">
        <f t="shared" si="950"/>
        <v>0.85746829929606316</v>
      </c>
      <c r="O8647" s="19">
        <f t="shared" si="951"/>
        <v>0.860042677554268</v>
      </c>
    </row>
    <row r="8648" spans="1:15" x14ac:dyDescent="0.5">
      <c r="A8648" s="6" t="s">
        <v>8645</v>
      </c>
      <c r="B8648">
        <v>0.93010680050318351</v>
      </c>
      <c r="C8648">
        <v>0.90890907108108432</v>
      </c>
      <c r="D8648">
        <v>0.88171006685334752</v>
      </c>
      <c r="E8648">
        <v>0.91361684318677994</v>
      </c>
      <c r="F8648">
        <v>0.84660118402185092</v>
      </c>
      <c r="G8648" s="1">
        <v>0.89382421187219774</v>
      </c>
      <c r="H8648" s="1">
        <f t="shared" si="945"/>
        <v>0.89618879312924926</v>
      </c>
      <c r="I8648" s="1">
        <f t="shared" si="946"/>
        <v>2.6454656582849648E-3</v>
      </c>
      <c r="J8648" s="1">
        <f t="shared" si="947"/>
        <v>-2.3645812570515234E-3</v>
      </c>
      <c r="K8648" s="3">
        <v>0.85936244463453382</v>
      </c>
      <c r="L8648" s="3">
        <f t="shared" si="948"/>
        <v>0.8894051916544623</v>
      </c>
      <c r="M8648" s="3">
        <f t="shared" si="949"/>
        <v>3.4959343647725891E-2</v>
      </c>
      <c r="N8648" s="19">
        <f t="shared" si="950"/>
        <v>0.88550441576913796</v>
      </c>
      <c r="O8648" s="19">
        <f t="shared" si="951"/>
        <v>0.88626328555229605</v>
      </c>
    </row>
    <row r="8649" spans="1:15" x14ac:dyDescent="0.5">
      <c r="A8649" s="6" t="s">
        <v>8646</v>
      </c>
      <c r="B8649">
        <v>1.0189921182838291</v>
      </c>
      <c r="C8649">
        <v>0.98444969432890905</v>
      </c>
      <c r="D8649">
        <v>0.95841096893062683</v>
      </c>
      <c r="E8649">
        <v>0.99190424335768212</v>
      </c>
      <c r="F8649">
        <v>0.84497629694160703</v>
      </c>
      <c r="G8649" s="1">
        <v>0.98022874784504133</v>
      </c>
      <c r="H8649" s="1">
        <f t="shared" si="945"/>
        <v>0.95974666436853084</v>
      </c>
      <c r="I8649" s="1">
        <f t="shared" si="946"/>
        <v>2.0895207900746424E-2</v>
      </c>
      <c r="J8649" s="1">
        <f t="shared" si="947"/>
        <v>2.0482083476510482E-2</v>
      </c>
      <c r="K8649" s="3">
        <v>0.94350875759314912</v>
      </c>
      <c r="L8649" s="3">
        <f t="shared" si="948"/>
        <v>0.94789757358547122</v>
      </c>
      <c r="M8649" s="3">
        <f t="shared" si="949"/>
        <v>4.6515900960132977E-3</v>
      </c>
      <c r="N8649" s="19">
        <f t="shared" si="950"/>
        <v>0.94058714943678368</v>
      </c>
      <c r="O8649" s="19">
        <f t="shared" si="951"/>
        <v>0.93702238553801498</v>
      </c>
    </row>
    <row r="8650" spans="1:15" x14ac:dyDescent="0.5">
      <c r="A8650" s="6" t="s">
        <v>8647</v>
      </c>
      <c r="B8650">
        <v>1.1541099938383279</v>
      </c>
      <c r="C8650">
        <v>1.1143861157309469</v>
      </c>
      <c r="D8650">
        <v>1.0960419113800359</v>
      </c>
      <c r="E8650">
        <v>1.1186334884679909</v>
      </c>
      <c r="F8650">
        <v>0.82527299408523758</v>
      </c>
      <c r="G8650" s="1">
        <v>1.151317154283074</v>
      </c>
      <c r="H8650" s="1">
        <f t="shared" si="945"/>
        <v>1.0616889007005077</v>
      </c>
      <c r="I8650" s="1">
        <f t="shared" si="946"/>
        <v>7.7848447970340448E-2</v>
      </c>
      <c r="J8650" s="1">
        <f t="shared" si="947"/>
        <v>8.962825358256632E-2</v>
      </c>
      <c r="K8650" s="3">
        <v>1.0697816566109351</v>
      </c>
      <c r="L8650" s="3">
        <f t="shared" si="948"/>
        <v>1.0432046820729439</v>
      </c>
      <c r="M8650" s="3">
        <f t="shared" si="949"/>
        <v>2.4843363478662457E-2</v>
      </c>
      <c r="N8650" s="19">
        <f t="shared" si="950"/>
        <v>1.0289683953413431</v>
      </c>
      <c r="O8650" s="19">
        <f t="shared" si="951"/>
        <v>1.0155536921336048</v>
      </c>
    </row>
    <row r="8651" spans="1:15" x14ac:dyDescent="0.5">
      <c r="A8651" s="6" t="s">
        <v>8648</v>
      </c>
      <c r="B8651">
        <v>1.2538152216139551</v>
      </c>
      <c r="C8651">
        <v>1.185361179907426</v>
      </c>
      <c r="D8651">
        <v>1.1842272481263809</v>
      </c>
      <c r="E8651">
        <v>1.1908547482383001</v>
      </c>
      <c r="F8651">
        <v>0.82749193239600705</v>
      </c>
      <c r="G8651" s="1">
        <v>1.183526221957665</v>
      </c>
      <c r="H8651" s="1">
        <f t="shared" si="945"/>
        <v>1.1283500660564139</v>
      </c>
      <c r="I8651" s="1">
        <f t="shared" si="946"/>
        <v>4.662013809037921E-2</v>
      </c>
      <c r="J8651" s="1">
        <f t="shared" si="947"/>
        <v>5.5176155901251134E-2</v>
      </c>
      <c r="K8651" s="3">
        <v>1.1332868378532619</v>
      </c>
      <c r="L8651" s="3">
        <f t="shared" si="948"/>
        <v>1.1032570349449056</v>
      </c>
      <c r="M8651" s="3">
        <f t="shared" si="949"/>
        <v>2.6497972009663976E-2</v>
      </c>
      <c r="N8651" s="19">
        <f t="shared" si="950"/>
        <v>1.0868362059524015</v>
      </c>
      <c r="O8651" s="19">
        <f t="shared" si="951"/>
        <v>1.0673579975176057</v>
      </c>
    </row>
    <row r="8652" spans="1:15" x14ac:dyDescent="0.5">
      <c r="A8652" s="6" t="s">
        <v>8649</v>
      </c>
      <c r="B8652">
        <v>1.284979016241597</v>
      </c>
      <c r="C8652">
        <v>1.188632262659</v>
      </c>
      <c r="D8652">
        <v>1.205764310531771</v>
      </c>
      <c r="E8652">
        <v>1.194218873927813</v>
      </c>
      <c r="F8652">
        <v>0.85186795529736536</v>
      </c>
      <c r="G8652" s="1">
        <v>1.224035711418282</v>
      </c>
      <c r="H8652" s="1">
        <f t="shared" si="945"/>
        <v>1.1450924837315093</v>
      </c>
      <c r="I8652" s="1">
        <f t="shared" si="946"/>
        <v>6.4494219368241928E-2</v>
      </c>
      <c r="J8652" s="1">
        <f t="shared" si="947"/>
        <v>7.8943227686772754E-2</v>
      </c>
      <c r="K8652" s="3">
        <v>1.138514009205732</v>
      </c>
      <c r="L8652" s="3">
        <f t="shared" si="948"/>
        <v>1.1171151772294916</v>
      </c>
      <c r="M8652" s="3">
        <f t="shared" si="949"/>
        <v>1.8795405065914792E-2</v>
      </c>
      <c r="N8652" s="19">
        <f t="shared" si="950"/>
        <v>1.1028117601435901</v>
      </c>
      <c r="O8652" s="19">
        <f t="shared" si="951"/>
        <v>1.0822212500659538</v>
      </c>
    </row>
    <row r="8653" spans="1:15" x14ac:dyDescent="0.5">
      <c r="A8653" s="6" t="s">
        <v>8650</v>
      </c>
      <c r="B8653">
        <v>1.3050040292059679</v>
      </c>
      <c r="C8653">
        <v>1.18445217658276</v>
      </c>
      <c r="D8653">
        <v>1.219056191598973</v>
      </c>
      <c r="E8653">
        <v>1.2029653599529191</v>
      </c>
      <c r="F8653">
        <v>0.87121537075495958</v>
      </c>
      <c r="G8653" s="1">
        <v>1.202422447792072</v>
      </c>
      <c r="H8653" s="1">
        <f t="shared" si="945"/>
        <v>1.1565386256191159</v>
      </c>
      <c r="I8653" s="1">
        <f t="shared" si="946"/>
        <v>3.81594856759448E-2</v>
      </c>
      <c r="J8653" s="1">
        <f t="shared" si="947"/>
        <v>4.5883822172956057E-2</v>
      </c>
      <c r="K8653" s="3">
        <v>1.130041024692775</v>
      </c>
      <c r="L8653" s="3">
        <f t="shared" si="948"/>
        <v>1.1268455449017456</v>
      </c>
      <c r="M8653" s="3">
        <f t="shared" si="949"/>
        <v>2.8277555603772589E-3</v>
      </c>
      <c r="N8653" s="19">
        <f t="shared" si="950"/>
        <v>1.1153242185655425</v>
      </c>
      <c r="O8653" s="19">
        <f t="shared" si="951"/>
        <v>1.0945778239588564</v>
      </c>
    </row>
    <row r="8654" spans="1:15" x14ac:dyDescent="0.5">
      <c r="A8654" s="6" t="s">
        <v>8651</v>
      </c>
      <c r="B8654">
        <v>1.2562981391833801</v>
      </c>
      <c r="C8654">
        <v>1.1355907555996609</v>
      </c>
      <c r="D8654">
        <v>1.180617751587393</v>
      </c>
      <c r="E8654">
        <v>1.1404449288952681</v>
      </c>
      <c r="F8654">
        <v>0.87601909600017602</v>
      </c>
      <c r="G8654" s="1">
        <v>1.1654180871954649</v>
      </c>
      <c r="H8654" s="1">
        <f t="shared" si="945"/>
        <v>1.1177941342531756</v>
      </c>
      <c r="I8654" s="1">
        <f t="shared" si="946"/>
        <v>4.086426447773308E-2</v>
      </c>
      <c r="J8654" s="1">
        <f t="shared" si="947"/>
        <v>4.7623952942289272E-2</v>
      </c>
      <c r="K8654" s="3">
        <v>1.078946385102169</v>
      </c>
      <c r="L8654" s="3">
        <f t="shared" si="948"/>
        <v>1.0900933332671348</v>
      </c>
      <c r="M8654" s="3">
        <f t="shared" si="949"/>
        <v>1.033132722708016E-2</v>
      </c>
      <c r="N8654" s="19">
        <f t="shared" si="950"/>
        <v>1.0809938488006297</v>
      </c>
      <c r="O8654" s="19">
        <f t="shared" si="951"/>
        <v>1.0610690682432768</v>
      </c>
    </row>
    <row r="8655" spans="1:15" x14ac:dyDescent="0.5">
      <c r="A8655" s="6" t="s">
        <v>8652</v>
      </c>
      <c r="B8655">
        <v>1.263959046989594</v>
      </c>
      <c r="C8655">
        <v>1.138801419386485</v>
      </c>
      <c r="D8655">
        <v>1.1850519761146501</v>
      </c>
      <c r="E8655">
        <v>1.1116765078418691</v>
      </c>
      <c r="F8655">
        <v>0.8968054556731746</v>
      </c>
      <c r="G8655" s="1">
        <v>1.1681064427611709</v>
      </c>
      <c r="H8655" s="1">
        <f t="shared" si="945"/>
        <v>1.1192588812011546</v>
      </c>
      <c r="I8655" s="1">
        <f t="shared" si="946"/>
        <v>4.1817731477065093E-2</v>
      </c>
      <c r="J8655" s="1">
        <f t="shared" si="947"/>
        <v>4.884756156001635E-2</v>
      </c>
      <c r="K8655" s="3">
        <v>1.077983300017044</v>
      </c>
      <c r="L8655" s="3">
        <f t="shared" si="948"/>
        <v>1.0903188480434669</v>
      </c>
      <c r="M8655" s="3">
        <f t="shared" si="949"/>
        <v>1.1443171732092562E-2</v>
      </c>
      <c r="N8655" s="19">
        <f t="shared" si="950"/>
        <v>1.0806223337748631</v>
      </c>
      <c r="O8655" s="19">
        <f t="shared" si="951"/>
        <v>1.0597364053069058</v>
      </c>
    </row>
    <row r="8656" spans="1:15" x14ac:dyDescent="0.5">
      <c r="A8656" s="6" t="s">
        <v>8653</v>
      </c>
      <c r="B8656">
        <v>1.2636622215588911</v>
      </c>
      <c r="C8656">
        <v>1.1466299046491619</v>
      </c>
      <c r="D8656">
        <v>1.192973082223715</v>
      </c>
      <c r="E8656">
        <v>1.141339982554296</v>
      </c>
      <c r="F8656">
        <v>0.92183620272037148</v>
      </c>
      <c r="G8656" s="1">
        <v>1.177189326397462</v>
      </c>
      <c r="H8656" s="1">
        <f t="shared" si="945"/>
        <v>1.133288278741287</v>
      </c>
      <c r="I8656" s="1">
        <f t="shared" si="946"/>
        <v>3.7293107125363434E-2</v>
      </c>
      <c r="J8656" s="1">
        <f t="shared" si="947"/>
        <v>4.3901047656174974E-2</v>
      </c>
      <c r="K8656" s="3">
        <v>1.0901917561186001</v>
      </c>
      <c r="L8656" s="3">
        <f t="shared" si="948"/>
        <v>1.1072134901777664</v>
      </c>
      <c r="M8656" s="3">
        <f t="shared" si="949"/>
        <v>1.5613523000548656E-2</v>
      </c>
      <c r="N8656" s="19">
        <f t="shared" si="950"/>
        <v>1.0993302072834872</v>
      </c>
      <c r="O8656" s="19">
        <f t="shared" si="951"/>
        <v>1.0806016322954417</v>
      </c>
    </row>
    <row r="8657" spans="1:15" x14ac:dyDescent="0.5">
      <c r="A8657" s="6" t="s">
        <v>8654</v>
      </c>
      <c r="B8657">
        <v>1.2461402553373939</v>
      </c>
      <c r="C8657">
        <v>1.144433977375318</v>
      </c>
      <c r="D8657">
        <v>1.180180354955302</v>
      </c>
      <c r="E8657">
        <v>1.1624540997374671</v>
      </c>
      <c r="F8657">
        <v>0.94781326613326855</v>
      </c>
      <c r="G8657" s="1">
        <v>1.1788813096790181</v>
      </c>
      <c r="H8657" s="1">
        <f t="shared" si="945"/>
        <v>1.1362043907077499</v>
      </c>
      <c r="I8657" s="1">
        <f t="shared" si="946"/>
        <v>3.6201200766248519E-2</v>
      </c>
      <c r="J8657" s="1">
        <f t="shared" si="947"/>
        <v>4.267691897126813E-2</v>
      </c>
      <c r="K8657" s="3">
        <v>1.0736881028550951</v>
      </c>
      <c r="L8657" s="3">
        <f t="shared" si="948"/>
        <v>1.1142172177818213</v>
      </c>
      <c r="M8657" s="3">
        <f t="shared" si="949"/>
        <v>3.7747568236020566E-2</v>
      </c>
      <c r="N8657" s="19">
        <f t="shared" si="950"/>
        <v>1.1081738658631217</v>
      </c>
      <c r="O8657" s="19">
        <f t="shared" si="951"/>
        <v>1.0937725680446857</v>
      </c>
    </row>
    <row r="8658" spans="1:15" x14ac:dyDescent="0.5">
      <c r="A8658" s="6" t="s">
        <v>8655</v>
      </c>
      <c r="B8658">
        <v>1.257729227562411</v>
      </c>
      <c r="C8658">
        <v>1.1601178343399869</v>
      </c>
      <c r="D8658">
        <v>1.2017551911616811</v>
      </c>
      <c r="E8658">
        <v>1.179725264609905</v>
      </c>
      <c r="F8658">
        <v>0.98798869729527017</v>
      </c>
      <c r="G8658" s="1">
        <v>1.195141183236158</v>
      </c>
      <c r="H8658" s="1">
        <f t="shared" si="945"/>
        <v>1.1574632429938507</v>
      </c>
      <c r="I8658" s="1">
        <f t="shared" si="946"/>
        <v>3.152593247626561E-2</v>
      </c>
      <c r="J8658" s="1">
        <f t="shared" si="947"/>
        <v>3.7677940242307306E-2</v>
      </c>
      <c r="K8658" s="3">
        <v>1.094323553451499</v>
      </c>
      <c r="L8658" s="3">
        <f t="shared" si="948"/>
        <v>1.1374100460801388</v>
      </c>
      <c r="M8658" s="3">
        <f t="shared" si="949"/>
        <v>3.9372717961470301E-2</v>
      </c>
      <c r="N8658" s="19">
        <f t="shared" si="950"/>
        <v>1.1328684884281692</v>
      </c>
      <c r="O8658" s="19">
        <f t="shared" si="951"/>
        <v>1.1190911478814667</v>
      </c>
    </row>
    <row r="8659" spans="1:15" x14ac:dyDescent="0.5">
      <c r="A8659" s="6" t="s">
        <v>8656</v>
      </c>
      <c r="B8659">
        <v>1.278189094575422</v>
      </c>
      <c r="C8659">
        <v>1.203736097562067</v>
      </c>
      <c r="D8659">
        <v>1.223452942117311</v>
      </c>
      <c r="E8659">
        <v>1.2160616141467979</v>
      </c>
      <c r="F8659">
        <v>1.0536295471365611</v>
      </c>
      <c r="G8659" s="1">
        <v>1.219432348158749</v>
      </c>
      <c r="H8659" s="1">
        <f t="shared" si="945"/>
        <v>1.1950138591076318</v>
      </c>
      <c r="I8659" s="1">
        <f t="shared" si="946"/>
        <v>2.0024472114412325E-2</v>
      </c>
      <c r="J8659" s="1">
        <f t="shared" si="947"/>
        <v>2.4418489051117209E-2</v>
      </c>
      <c r="K8659" s="3">
        <v>1.1345223461633089</v>
      </c>
      <c r="L8659" s="3">
        <f t="shared" si="948"/>
        <v>1.1783788120140737</v>
      </c>
      <c r="M8659" s="3">
        <f t="shared" si="949"/>
        <v>3.8656326161469738E-2</v>
      </c>
      <c r="N8659" s="19">
        <f t="shared" si="950"/>
        <v>1.1733073549044752</v>
      </c>
      <c r="O8659" s="19">
        <f t="shared" si="951"/>
        <v>1.1632782374619079</v>
      </c>
    </row>
    <row r="8660" spans="1:15" x14ac:dyDescent="0.5">
      <c r="A8660" s="6" t="s">
        <v>8657</v>
      </c>
      <c r="B8660">
        <v>1.2602920228042529</v>
      </c>
      <c r="C8660">
        <v>1.196628712643683</v>
      </c>
      <c r="D8660">
        <v>1.204134341039871</v>
      </c>
      <c r="E8660">
        <v>1.2122659124831601</v>
      </c>
      <c r="F8660">
        <v>1.096119001028852</v>
      </c>
      <c r="G8660" s="1">
        <v>1.186753910597276</v>
      </c>
      <c r="H8660" s="1">
        <f t="shared" si="945"/>
        <v>1.1938879979999637</v>
      </c>
      <c r="I8660" s="1">
        <f t="shared" si="946"/>
        <v>6.0114294454671272E-3</v>
      </c>
      <c r="J8660" s="1">
        <f t="shared" si="947"/>
        <v>-7.1340874026877277E-3</v>
      </c>
      <c r="K8660" s="3">
        <v>1.1312197218039799</v>
      </c>
      <c r="L8660" s="3">
        <f t="shared" si="948"/>
        <v>1.180607193039106</v>
      </c>
      <c r="M8660" s="3">
        <f t="shared" si="949"/>
        <v>4.3658601669679928E-2</v>
      </c>
      <c r="N8660" s="19">
        <f t="shared" si="950"/>
        <v>1.1774028891181905</v>
      </c>
      <c r="O8660" s="19">
        <f t="shared" si="951"/>
        <v>1.1720565987338543</v>
      </c>
    </row>
    <row r="8661" spans="1:15" x14ac:dyDescent="0.5">
      <c r="A8661" s="6" t="s">
        <v>8658</v>
      </c>
      <c r="B8661">
        <v>1.2170008804395009</v>
      </c>
      <c r="C8661">
        <v>1.1677215610537941</v>
      </c>
      <c r="D8661">
        <v>1.165215634129998</v>
      </c>
      <c r="E8661">
        <v>1.1752689567655119</v>
      </c>
      <c r="F8661">
        <v>1.080247147496193</v>
      </c>
      <c r="G8661" s="1">
        <v>1.1455343349971081</v>
      </c>
      <c r="H8661" s="1">
        <f t="shared" si="945"/>
        <v>1.1610908359769998</v>
      </c>
      <c r="I8661" s="1">
        <f t="shared" si="946"/>
        <v>1.3580126325878281E-2</v>
      </c>
      <c r="J8661" s="1">
        <f t="shared" si="947"/>
        <v>-1.5556500979891696E-2</v>
      </c>
      <c r="K8661" s="3">
        <v>1.099701950804695</v>
      </c>
      <c r="L8661" s="3">
        <f t="shared" si="948"/>
        <v>1.1499088270844993</v>
      </c>
      <c r="M8661" s="3">
        <f t="shared" si="949"/>
        <v>4.5654985192184035E-2</v>
      </c>
      <c r="N8661" s="19">
        <f t="shared" si="950"/>
        <v>1.1463462802906403</v>
      </c>
      <c r="O8661" s="19">
        <f t="shared" si="951"/>
        <v>1.142572409522769</v>
      </c>
    </row>
    <row r="8662" spans="1:15" x14ac:dyDescent="0.5">
      <c r="A8662" s="6" t="s">
        <v>8659</v>
      </c>
      <c r="B8662">
        <v>1.189078841269249</v>
      </c>
      <c r="C8662">
        <v>1.145732078832975</v>
      </c>
      <c r="D8662">
        <v>1.138399533140303</v>
      </c>
      <c r="E8662">
        <v>1.145173003200354</v>
      </c>
      <c r="F8662">
        <v>1.0578476730996531</v>
      </c>
      <c r="G8662" s="1">
        <v>1.133646758541595</v>
      </c>
      <c r="H8662" s="1">
        <f t="shared" si="945"/>
        <v>1.135246225908507</v>
      </c>
      <c r="I8662" s="1">
        <f t="shared" si="946"/>
        <v>1.4109045475238129E-3</v>
      </c>
      <c r="J8662" s="1">
        <f t="shared" si="947"/>
        <v>-1.5994673669119663E-3</v>
      </c>
      <c r="K8662" s="3">
        <v>1.0770640407138821</v>
      </c>
      <c r="L8662" s="3">
        <f t="shared" si="948"/>
        <v>1.1244797028363582</v>
      </c>
      <c r="M8662" s="3">
        <f t="shared" si="949"/>
        <v>4.4023066716672561E-2</v>
      </c>
      <c r="N8662" s="19">
        <f t="shared" si="950"/>
        <v>1.1202292276370351</v>
      </c>
      <c r="O8662" s="19">
        <f t="shared" si="951"/>
        <v>1.1165951665363814</v>
      </c>
    </row>
    <row r="8663" spans="1:15" x14ac:dyDescent="0.5">
      <c r="A8663" s="6" t="s">
        <v>8660</v>
      </c>
      <c r="B8663">
        <v>1.165061222726764</v>
      </c>
      <c r="C8663">
        <v>1.115747052911944</v>
      </c>
      <c r="D8663">
        <v>1.1061853761139779</v>
      </c>
      <c r="E8663">
        <v>1.119197787597338</v>
      </c>
      <c r="F8663">
        <v>1.035042203324527</v>
      </c>
      <c r="G8663" s="1">
        <v>1.0977084653579721</v>
      </c>
      <c r="H8663" s="1">
        <f t="shared" si="945"/>
        <v>1.1082467285349102</v>
      </c>
      <c r="I8663" s="1">
        <f t="shared" si="946"/>
        <v>9.6002385965945538E-3</v>
      </c>
      <c r="J8663" s="1">
        <f t="shared" si="947"/>
        <v>-1.0538263176938178E-2</v>
      </c>
      <c r="K8663" s="3">
        <v>1.0356172953341829</v>
      </c>
      <c r="L8663" s="3">
        <f t="shared" si="948"/>
        <v>1.0968838296965395</v>
      </c>
      <c r="M8663" s="3">
        <f t="shared" si="949"/>
        <v>5.9159435284041446E-2</v>
      </c>
      <c r="N8663" s="19">
        <f t="shared" si="950"/>
        <v>1.0931111850534587</v>
      </c>
      <c r="O8663" s="19">
        <f t="shared" si="951"/>
        <v>1.0904963468413547</v>
      </c>
    </row>
    <row r="8664" spans="1:15" x14ac:dyDescent="0.5">
      <c r="A8664" s="6" t="s">
        <v>8661</v>
      </c>
      <c r="B8664">
        <v>1.1353451310340159</v>
      </c>
      <c r="C8664">
        <v>1.1023479390993021</v>
      </c>
      <c r="D8664">
        <v>1.0772974121192209</v>
      </c>
      <c r="E8664">
        <v>1.0916316998888671</v>
      </c>
      <c r="F8664">
        <v>1.013148336555594</v>
      </c>
      <c r="G8664" s="1">
        <v>1.0534700184465089</v>
      </c>
      <c r="H8664" s="1">
        <f t="shared" si="945"/>
        <v>1.0839541037394</v>
      </c>
      <c r="I8664" s="1">
        <f t="shared" si="946"/>
        <v>2.8936832334198047E-2</v>
      </c>
      <c r="J8664" s="1">
        <f t="shared" si="947"/>
        <v>-3.048408529289115E-2</v>
      </c>
      <c r="K8664" s="3">
        <v>1.021871419980164</v>
      </c>
      <c r="L8664" s="3">
        <f t="shared" si="948"/>
        <v>1.0736758982804768</v>
      </c>
      <c r="M8664" s="3">
        <f t="shared" si="949"/>
        <v>5.0695691539468318E-2</v>
      </c>
      <c r="N8664" s="19">
        <f t="shared" si="950"/>
        <v>1.0679414901167119</v>
      </c>
      <c r="O8664" s="19">
        <f t="shared" si="951"/>
        <v>1.06607030571621</v>
      </c>
    </row>
    <row r="8665" spans="1:15" x14ac:dyDescent="0.5">
      <c r="A8665" s="6" t="s">
        <v>8662</v>
      </c>
      <c r="B8665">
        <v>1.075418025590221</v>
      </c>
      <c r="C8665">
        <v>1.0537052347685989</v>
      </c>
      <c r="D8665">
        <v>1.02513239253699</v>
      </c>
      <c r="E8665">
        <v>1.046524787564016</v>
      </c>
      <c r="F8665">
        <v>0.98285323307528338</v>
      </c>
      <c r="G8665" s="1">
        <v>1.000199350896255</v>
      </c>
      <c r="H8665" s="1">
        <f t="shared" si="945"/>
        <v>1.0367267347070217</v>
      </c>
      <c r="I8665" s="1">
        <f t="shared" si="946"/>
        <v>3.6520103495403564E-2</v>
      </c>
      <c r="J8665" s="1">
        <f t="shared" si="947"/>
        <v>-3.65273838107667E-2</v>
      </c>
      <c r="K8665" s="3">
        <v>0.97253576331750391</v>
      </c>
      <c r="L8665" s="3">
        <f t="shared" si="948"/>
        <v>1.0289884765303821</v>
      </c>
      <c r="M8665" s="3">
        <f t="shared" si="949"/>
        <v>5.8046927776010247E-2</v>
      </c>
      <c r="N8665" s="19">
        <f t="shared" si="950"/>
        <v>1.0240451248827385</v>
      </c>
      <c r="O8665" s="19">
        <f t="shared" si="951"/>
        <v>1.0238276713518881</v>
      </c>
    </row>
    <row r="8666" spans="1:15" x14ac:dyDescent="0.5">
      <c r="A8666" s="6" t="s">
        <v>8663</v>
      </c>
      <c r="B8666">
        <v>1.004147332131077</v>
      </c>
      <c r="C8666">
        <v>0.98048983537918388</v>
      </c>
      <c r="D8666">
        <v>0.93704568738211758</v>
      </c>
      <c r="E8666">
        <v>0.98129662356410663</v>
      </c>
      <c r="F8666">
        <v>0.9445963942004878</v>
      </c>
      <c r="G8666" s="1">
        <v>0.92923174984392576</v>
      </c>
      <c r="H8666" s="1">
        <f t="shared" si="945"/>
        <v>0.96951517453139469</v>
      </c>
      <c r="I8666" s="1">
        <f t="shared" si="946"/>
        <v>4.3351321878783149E-2</v>
      </c>
      <c r="J8666" s="1">
        <f t="shared" si="947"/>
        <v>-4.0283424687468927E-2</v>
      </c>
      <c r="K8666" s="3">
        <v>0.91174047625992438</v>
      </c>
      <c r="L8666" s="3">
        <f t="shared" si="948"/>
        <v>0.96258874301145814</v>
      </c>
      <c r="M8666" s="3">
        <f t="shared" si="949"/>
        <v>5.5770548829991433E-2</v>
      </c>
      <c r="N8666" s="19">
        <f t="shared" si="950"/>
        <v>0.95900852453791308</v>
      </c>
      <c r="O8666" s="19">
        <f t="shared" si="951"/>
        <v>0.96340109196907198</v>
      </c>
    </row>
    <row r="8667" spans="1:15" x14ac:dyDescent="0.5">
      <c r="A8667" s="6" t="s">
        <v>8664</v>
      </c>
      <c r="B8667">
        <v>0.94468799033695861</v>
      </c>
      <c r="C8667">
        <v>0.9249711507650894</v>
      </c>
      <c r="D8667">
        <v>0.8991540681086706</v>
      </c>
      <c r="E8667">
        <v>0.92777217398661627</v>
      </c>
      <c r="F8667">
        <v>0.89375490601072916</v>
      </c>
      <c r="G8667" s="1">
        <v>0.8944943573417623</v>
      </c>
      <c r="H8667" s="1">
        <f t="shared" si="945"/>
        <v>0.91806805784161283</v>
      </c>
      <c r="I8667" s="1">
        <f t="shared" si="946"/>
        <v>2.6354219349025636E-2</v>
      </c>
      <c r="J8667" s="1">
        <f t="shared" si="947"/>
        <v>-2.3573700499850525E-2</v>
      </c>
      <c r="K8667" s="3">
        <v>0.86331136401306641</v>
      </c>
      <c r="L8667" s="3">
        <f t="shared" si="948"/>
        <v>0.91274407134254365</v>
      </c>
      <c r="M8667" s="3">
        <f t="shared" si="949"/>
        <v>5.725941924323965E-2</v>
      </c>
      <c r="N8667" s="19">
        <f t="shared" si="950"/>
        <v>0.91029865545803457</v>
      </c>
      <c r="O8667" s="19">
        <f t="shared" si="951"/>
        <v>0.91252757292790732</v>
      </c>
    </row>
    <row r="8668" spans="1:15" x14ac:dyDescent="0.5">
      <c r="A8668" s="6" t="s">
        <v>8665</v>
      </c>
      <c r="B8668">
        <v>0.89959097355419182</v>
      </c>
      <c r="C8668">
        <v>0.89487223509550429</v>
      </c>
      <c r="D8668">
        <v>0.85965196582796088</v>
      </c>
      <c r="E8668">
        <v>0.88745051827862487</v>
      </c>
      <c r="F8668">
        <v>0.86389145560950964</v>
      </c>
      <c r="G8668" s="1">
        <v>0.87711346444313443</v>
      </c>
      <c r="H8668" s="1">
        <f t="shared" si="945"/>
        <v>0.88109142967315834</v>
      </c>
      <c r="I8668" s="1">
        <f t="shared" si="946"/>
        <v>4.5352914888263226E-3</v>
      </c>
      <c r="J8668" s="1">
        <f t="shared" si="947"/>
        <v>-3.9779652300239166E-3</v>
      </c>
      <c r="K8668" s="3">
        <v>0.83202760104710571</v>
      </c>
      <c r="L8668" s="3">
        <f t="shared" si="948"/>
        <v>0.8773915208969516</v>
      </c>
      <c r="M8668" s="3">
        <f t="shared" si="949"/>
        <v>5.452213339167529E-2</v>
      </c>
      <c r="N8668" s="19">
        <f t="shared" si="950"/>
        <v>0.87389537805724105</v>
      </c>
      <c r="O8668" s="19">
        <f t="shared" si="951"/>
        <v>0.87674406050309717</v>
      </c>
    </row>
    <row r="8669" spans="1:15" x14ac:dyDescent="0.5">
      <c r="A8669" s="6" t="s">
        <v>8666</v>
      </c>
      <c r="B8669">
        <v>0.88144340540232158</v>
      </c>
      <c r="C8669">
        <v>0.87056477929204534</v>
      </c>
      <c r="D8669">
        <v>0.83360003482812273</v>
      </c>
      <c r="E8669">
        <v>0.86704606368051929</v>
      </c>
      <c r="F8669">
        <v>0.84083574779063086</v>
      </c>
      <c r="G8669" s="1">
        <v>0.85296571065103099</v>
      </c>
      <c r="H8669" s="1">
        <f t="shared" si="945"/>
        <v>0.85869800619872794</v>
      </c>
      <c r="I8669" s="1">
        <f t="shared" si="946"/>
        <v>6.7204290584222124E-3</v>
      </c>
      <c r="J8669" s="1">
        <f t="shared" si="947"/>
        <v>-5.7322955476969417E-3</v>
      </c>
      <c r="K8669" s="3">
        <v>0.81299070937429918</v>
      </c>
      <c r="L8669" s="3">
        <f t="shared" si="948"/>
        <v>0.85414892635800932</v>
      </c>
      <c r="M8669" s="3">
        <f t="shared" si="949"/>
        <v>5.0625691670433327E-2</v>
      </c>
      <c r="N8669" s="19">
        <f t="shared" si="950"/>
        <v>0.85086575577120205</v>
      </c>
      <c r="O8669" s="19">
        <f t="shared" si="951"/>
        <v>0.85431889995981791</v>
      </c>
    </row>
    <row r="8670" spans="1:15" x14ac:dyDescent="0.5">
      <c r="A8670" s="6" t="s">
        <v>8667</v>
      </c>
      <c r="B8670">
        <v>0.87867260870150421</v>
      </c>
      <c r="C8670">
        <v>0.86870417727256422</v>
      </c>
      <c r="D8670">
        <v>0.82714101465100531</v>
      </c>
      <c r="E8670">
        <v>0.85339574298150633</v>
      </c>
      <c r="F8670">
        <v>0.83542619895818615</v>
      </c>
      <c r="G8670" s="1">
        <v>0.85941867540656269</v>
      </c>
      <c r="H8670" s="1">
        <f t="shared" si="945"/>
        <v>0.85266794851295324</v>
      </c>
      <c r="I8670" s="1">
        <f t="shared" si="946"/>
        <v>7.8549920856861785E-3</v>
      </c>
      <c r="J8670" s="1">
        <f t="shared" si="947"/>
        <v>6.7507268936094489E-3</v>
      </c>
      <c r="K8670" s="3">
        <v>0.80351216664184411</v>
      </c>
      <c r="L8670" s="3">
        <f t="shared" si="948"/>
        <v>0.84746701647524303</v>
      </c>
      <c r="M8670" s="3">
        <f t="shared" si="949"/>
        <v>5.4703402957918458E-2</v>
      </c>
      <c r="N8670" s="19">
        <f t="shared" si="950"/>
        <v>0.8432195843157787</v>
      </c>
      <c r="O8670" s="19">
        <f t="shared" si="951"/>
        <v>0.84643529824873354</v>
      </c>
    </row>
    <row r="8671" spans="1:15" x14ac:dyDescent="0.5">
      <c r="A8671" s="6" t="s">
        <v>8668</v>
      </c>
      <c r="B8671">
        <v>0.88801062811779652</v>
      </c>
      <c r="C8671">
        <v>0.87425335709004237</v>
      </c>
      <c r="D8671">
        <v>0.83281398001705753</v>
      </c>
      <c r="E8671">
        <v>0.85702591690053564</v>
      </c>
      <c r="F8671">
        <v>0.84242682707726746</v>
      </c>
      <c r="G8671" s="1">
        <v>0.87199194470653385</v>
      </c>
      <c r="H8671" s="1">
        <f t="shared" si="945"/>
        <v>0.85890614184053982</v>
      </c>
      <c r="I8671" s="1">
        <f t="shared" si="946"/>
        <v>1.5006793291419704E-2</v>
      </c>
      <c r="J8671" s="1">
        <f t="shared" si="947"/>
        <v>1.3085802865994034E-2</v>
      </c>
      <c r="K8671" s="3">
        <v>0.81770793258478569</v>
      </c>
      <c r="L8671" s="3">
        <f t="shared" si="948"/>
        <v>0.8530852445850885</v>
      </c>
      <c r="M8671" s="3">
        <f t="shared" si="949"/>
        <v>4.3263995114337039E-2</v>
      </c>
      <c r="N8671" s="19">
        <f t="shared" si="950"/>
        <v>0.84885162208409781</v>
      </c>
      <c r="O8671" s="19">
        <f t="shared" si="951"/>
        <v>0.85205915049750591</v>
      </c>
    </row>
    <row r="8672" spans="1:15" x14ac:dyDescent="0.5">
      <c r="A8672" s="6" t="s">
        <v>8669</v>
      </c>
      <c r="B8672">
        <v>0.92540136657641514</v>
      </c>
      <c r="C8672">
        <v>0.91339246036036958</v>
      </c>
      <c r="D8672">
        <v>0.87408935239976993</v>
      </c>
      <c r="E8672">
        <v>0.87322837446187396</v>
      </c>
      <c r="F8672">
        <v>0.87170860231526393</v>
      </c>
      <c r="G8672" s="1">
        <v>0.93336091816919486</v>
      </c>
      <c r="H8672" s="1">
        <f t="shared" si="945"/>
        <v>0.89156403122273853</v>
      </c>
      <c r="I8672" s="1">
        <f t="shared" si="946"/>
        <v>4.4781055358994161E-2</v>
      </c>
      <c r="J8672" s="1">
        <f t="shared" si="947"/>
        <v>4.1796886946456335E-2</v>
      </c>
      <c r="K8672" s="3">
        <v>0.84879069211865421</v>
      </c>
      <c r="L8672" s="3">
        <f t="shared" si="948"/>
        <v>0.88479656415200325</v>
      </c>
      <c r="M8672" s="3">
        <f t="shared" si="949"/>
        <v>4.2420201314266659E-2</v>
      </c>
      <c r="N8672" s="19">
        <f t="shared" si="950"/>
        <v>0.87907738491032994</v>
      </c>
      <c r="O8672" s="19">
        <f t="shared" si="951"/>
        <v>0.88007499141244183</v>
      </c>
    </row>
    <row r="8673" spans="1:15" x14ac:dyDescent="0.5">
      <c r="A8673" s="6" t="s">
        <v>8670</v>
      </c>
      <c r="B8673">
        <v>1.011840191006258</v>
      </c>
      <c r="C8673">
        <v>0.98891616629806434</v>
      </c>
      <c r="D8673">
        <v>0.95080044740747516</v>
      </c>
      <c r="E8673">
        <v>0.91365085161430859</v>
      </c>
      <c r="F8673">
        <v>0.94300169265025036</v>
      </c>
      <c r="G8673" s="1">
        <v>0.99763376598057329</v>
      </c>
      <c r="H8673" s="1">
        <f t="shared" si="945"/>
        <v>0.96164186979527122</v>
      </c>
      <c r="I8673" s="1">
        <f t="shared" si="946"/>
        <v>3.6077263433365925E-2</v>
      </c>
      <c r="J8673" s="1">
        <f t="shared" si="947"/>
        <v>3.5991896185302075E-2</v>
      </c>
      <c r="K8673" s="3">
        <v>0.92279377131836693</v>
      </c>
      <c r="L8673" s="3">
        <f t="shared" si="948"/>
        <v>0.95160220555307384</v>
      </c>
      <c r="M8673" s="3">
        <f t="shared" si="949"/>
        <v>3.1218713357318392E-2</v>
      </c>
      <c r="N8673" s="19">
        <f t="shared" si="950"/>
        <v>0.94413941340407581</v>
      </c>
      <c r="O8673" s="19">
        <f t="shared" si="951"/>
        <v>0.9428072066033959</v>
      </c>
    </row>
    <row r="8674" spans="1:15" x14ac:dyDescent="0.5">
      <c r="A8674" s="6" t="s">
        <v>8671</v>
      </c>
      <c r="B8674">
        <v>1.1448601593723851</v>
      </c>
      <c r="C8674">
        <v>1.11509996579947</v>
      </c>
      <c r="D8674">
        <v>1.0827686174212581</v>
      </c>
      <c r="E8674">
        <v>1.005290020624857</v>
      </c>
      <c r="F8674">
        <v>1.0798037220603991</v>
      </c>
      <c r="G8674" s="1">
        <v>1.142416014098129</v>
      </c>
      <c r="H8674" s="1">
        <f t="shared" si="945"/>
        <v>1.0855644970556739</v>
      </c>
      <c r="I8674" s="1">
        <f t="shared" si="946"/>
        <v>4.9764285812586427E-2</v>
      </c>
      <c r="J8674" s="1">
        <f t="shared" si="947"/>
        <v>5.6851517042455058E-2</v>
      </c>
      <c r="K8674" s="3">
        <v>1.046399519815296</v>
      </c>
      <c r="L8674" s="3">
        <f t="shared" si="948"/>
        <v>1.0737053645923316</v>
      </c>
      <c r="M8674" s="3">
        <f t="shared" si="949"/>
        <v>2.6095047121060828E-2</v>
      </c>
      <c r="N8674" s="19">
        <f t="shared" si="950"/>
        <v>1.0654264443509038</v>
      </c>
      <c r="O8674" s="19">
        <f t="shared" si="951"/>
        <v>1.0619580097368331</v>
      </c>
    </row>
    <row r="8675" spans="1:15" x14ac:dyDescent="0.5">
      <c r="A8675" s="6" t="s">
        <v>8672</v>
      </c>
      <c r="B8675">
        <v>1.247171316332959</v>
      </c>
      <c r="C8675">
        <v>1.1877253739981</v>
      </c>
      <c r="D8675">
        <v>1.1638731652345169</v>
      </c>
      <c r="E8675">
        <v>1.0812464891921381</v>
      </c>
      <c r="F8675">
        <v>1.162007070360894</v>
      </c>
      <c r="G8675" s="1">
        <v>1.1682672776738661</v>
      </c>
      <c r="H8675" s="1">
        <f t="shared" si="945"/>
        <v>1.1684046830237216</v>
      </c>
      <c r="I8675" s="1">
        <f t="shared" si="946"/>
        <v>1.1761465246985281E-4</v>
      </c>
      <c r="J8675" s="1">
        <f t="shared" si="947"/>
        <v>-1.3740534985551278E-4</v>
      </c>
      <c r="K8675" s="3">
        <v>1.1148594491851711</v>
      </c>
      <c r="L8675" s="3">
        <f t="shared" si="948"/>
        <v>1.1526513563618743</v>
      </c>
      <c r="M8675" s="3">
        <f t="shared" si="949"/>
        <v>3.3898360196278184E-2</v>
      </c>
      <c r="N8675" s="19">
        <f t="shared" si="950"/>
        <v>1.1456365528346288</v>
      </c>
      <c r="O8675" s="19">
        <f t="shared" si="951"/>
        <v>1.1419892303546515</v>
      </c>
    </row>
    <row r="8676" spans="1:15" x14ac:dyDescent="0.5">
      <c r="A8676" s="6" t="s">
        <v>8673</v>
      </c>
      <c r="B8676">
        <v>1.278916300905111</v>
      </c>
      <c r="C8676">
        <v>1.1973513234620941</v>
      </c>
      <c r="D8676">
        <v>1.1766751860571421</v>
      </c>
      <c r="E8676">
        <v>1.1260858484897951</v>
      </c>
      <c r="F8676">
        <v>1.189595437365532</v>
      </c>
      <c r="G8676" s="1">
        <v>1.2079634785926201</v>
      </c>
      <c r="H8676" s="1">
        <f t="shared" si="945"/>
        <v>1.1937248192559349</v>
      </c>
      <c r="I8676" s="1">
        <f t="shared" si="946"/>
        <v>1.1787326015248796E-2</v>
      </c>
      <c r="J8676" s="1">
        <f t="shared" si="947"/>
        <v>1.4238659336685222E-2</v>
      </c>
      <c r="K8676" s="3">
        <v>1.100814638713437</v>
      </c>
      <c r="L8676" s="3">
        <f t="shared" si="948"/>
        <v>1.1766865229260994</v>
      </c>
      <c r="M8676" s="3">
        <f t="shared" si="949"/>
        <v>6.8923396859381106E-2</v>
      </c>
      <c r="N8676" s="19">
        <f t="shared" si="950"/>
        <v>1.1725535628189008</v>
      </c>
      <c r="O8676" s="19">
        <f t="shared" si="951"/>
        <v>1.1717292381712525</v>
      </c>
    </row>
    <row r="8677" spans="1:15" x14ac:dyDescent="0.5">
      <c r="A8677" s="6" t="s">
        <v>8674</v>
      </c>
      <c r="B8677">
        <v>1.298206758793931</v>
      </c>
      <c r="C8677">
        <v>1.1991512044220021</v>
      </c>
      <c r="D8677">
        <v>1.1805928688454721</v>
      </c>
      <c r="E8677">
        <v>1.1459615171837609</v>
      </c>
      <c r="F8677">
        <v>1.2072829505280751</v>
      </c>
      <c r="G8677" s="1">
        <v>1.195642988163768</v>
      </c>
      <c r="H8677" s="1">
        <f t="shared" si="945"/>
        <v>1.2062390599546482</v>
      </c>
      <c r="I8677" s="1">
        <f t="shared" si="946"/>
        <v>8.8622372194506853E-3</v>
      </c>
      <c r="J8677" s="1">
        <f t="shared" si="947"/>
        <v>-1.0596071790880179E-2</v>
      </c>
      <c r="K8677" s="3">
        <v>1.127370627817698</v>
      </c>
      <c r="L8677" s="3">
        <f t="shared" si="948"/>
        <v>1.1878455201867917</v>
      </c>
      <c r="M8677" s="3">
        <f t="shared" si="949"/>
        <v>5.3642423242973442E-2</v>
      </c>
      <c r="N8677" s="19">
        <f t="shared" si="950"/>
        <v>1.1855843833397495</v>
      </c>
      <c r="O8677" s="19">
        <f t="shared" si="951"/>
        <v>1.1865826862386051</v>
      </c>
    </row>
    <row r="8678" spans="1:15" x14ac:dyDescent="0.5">
      <c r="A8678" s="6" t="s">
        <v>8675</v>
      </c>
      <c r="B8678">
        <v>1.2597603570166429</v>
      </c>
      <c r="C8678">
        <v>1.137457399515617</v>
      </c>
      <c r="D8678">
        <v>1.115320340319917</v>
      </c>
      <c r="E8678">
        <v>1.1228749112039289</v>
      </c>
      <c r="F8678">
        <v>1.1708010208176549</v>
      </c>
      <c r="G8678" s="1">
        <v>1.1613926573888851</v>
      </c>
      <c r="H8678" s="1">
        <f t="shared" si="945"/>
        <v>1.1612428057747521</v>
      </c>
      <c r="I8678" s="1">
        <f t="shared" si="946"/>
        <v>1.2902751983110607E-4</v>
      </c>
      <c r="J8678" s="1">
        <f t="shared" si="947"/>
        <v>1.4985161413294534E-4</v>
      </c>
      <c r="K8678" s="3">
        <v>1.0788922791985101</v>
      </c>
      <c r="L8678" s="3">
        <f t="shared" si="948"/>
        <v>1.1415392955263741</v>
      </c>
      <c r="M8678" s="3">
        <f t="shared" si="949"/>
        <v>5.806605305805268E-2</v>
      </c>
      <c r="N8678" s="19">
        <f t="shared" si="950"/>
        <v>1.1423556747285253</v>
      </c>
      <c r="O8678" s="19">
        <f t="shared" si="951"/>
        <v>1.1477627416102472</v>
      </c>
    </row>
    <row r="8679" spans="1:15" x14ac:dyDescent="0.5">
      <c r="A8679" s="6" t="s">
        <v>8676</v>
      </c>
      <c r="B8679">
        <v>1.270231041827814</v>
      </c>
      <c r="C8679">
        <v>1.1510501561102839</v>
      </c>
      <c r="D8679">
        <v>1.0732601122944241</v>
      </c>
      <c r="E8679">
        <v>1.1255317819846611</v>
      </c>
      <c r="F8679">
        <v>1.190004149441819</v>
      </c>
      <c r="G8679" s="1">
        <v>1.1809702871367449</v>
      </c>
      <c r="H8679" s="1">
        <f t="shared" si="945"/>
        <v>1.1620154483318004</v>
      </c>
      <c r="I8679" s="1">
        <f t="shared" si="946"/>
        <v>1.6050224981443366E-2</v>
      </c>
      <c r="J8679" s="1">
        <f t="shared" si="947"/>
        <v>1.8954838804944529E-2</v>
      </c>
      <c r="K8679" s="3">
        <v>1.0826245044328899</v>
      </c>
      <c r="L8679" s="3">
        <f t="shared" si="948"/>
        <v>1.1403723296325978</v>
      </c>
      <c r="M8679" s="3">
        <f t="shared" si="949"/>
        <v>5.334058573702604E-2</v>
      </c>
      <c r="N8679" s="19">
        <f t="shared" si="950"/>
        <v>1.1382367643370603</v>
      </c>
      <c r="O8679" s="19">
        <f t="shared" si="951"/>
        <v>1.1512320947455876</v>
      </c>
    </row>
    <row r="8680" spans="1:15" x14ac:dyDescent="0.5">
      <c r="A8680" s="6" t="s">
        <v>8677</v>
      </c>
      <c r="B8680">
        <v>1.275712247709101</v>
      </c>
      <c r="C8680">
        <v>1.1574448993394399</v>
      </c>
      <c r="D8680">
        <v>1.1089608511104849</v>
      </c>
      <c r="E8680">
        <v>1.127897925853953</v>
      </c>
      <c r="F8680">
        <v>1.2127398906426301</v>
      </c>
      <c r="G8680" s="1">
        <v>1.171097436020931</v>
      </c>
      <c r="H8680" s="1">
        <f t="shared" si="945"/>
        <v>1.1765511629311218</v>
      </c>
      <c r="I8680" s="1">
        <f t="shared" si="946"/>
        <v>4.6569369400390227E-3</v>
      </c>
      <c r="J8680" s="1">
        <f t="shared" si="947"/>
        <v>-5.4537269101908592E-3</v>
      </c>
      <c r="K8680" s="3">
        <v>1.093333685944063</v>
      </c>
      <c r="L8680" s="3">
        <f t="shared" si="948"/>
        <v>1.156718945975526</v>
      </c>
      <c r="M8680" s="3">
        <f t="shared" si="949"/>
        <v>5.7974304502226744E-2</v>
      </c>
      <c r="N8680" s="19">
        <f t="shared" si="950"/>
        <v>1.1565737553027433</v>
      </c>
      <c r="O8680" s="19">
        <f t="shared" si="951"/>
        <v>1.1660963361411949</v>
      </c>
    </row>
    <row r="8681" spans="1:15" x14ac:dyDescent="0.5">
      <c r="A8681" s="6" t="s">
        <v>8678</v>
      </c>
      <c r="B8681">
        <v>1.2692491854784591</v>
      </c>
      <c r="C8681">
        <v>1.1543822620162549</v>
      </c>
      <c r="D8681">
        <v>1.1069270616984841</v>
      </c>
      <c r="E8681">
        <v>1.117685465930689</v>
      </c>
      <c r="F8681">
        <v>1.2140448111048061</v>
      </c>
      <c r="G8681" s="1">
        <v>1.182720170986872</v>
      </c>
      <c r="H8681" s="1">
        <f t="shared" si="945"/>
        <v>1.1724577572457384</v>
      </c>
      <c r="I8681" s="1">
        <f t="shared" si="946"/>
        <v>8.6769584157599354E-3</v>
      </c>
      <c r="J8681" s="1">
        <f t="shared" si="947"/>
        <v>1.0262413741133569E-2</v>
      </c>
      <c r="K8681" s="3">
        <v>1.087183197345656</v>
      </c>
      <c r="L8681" s="3">
        <f t="shared" si="948"/>
        <v>1.1530994715991947</v>
      </c>
      <c r="M8681" s="3">
        <f t="shared" si="949"/>
        <v>6.0630328370114971E-2</v>
      </c>
      <c r="N8681" s="19">
        <f t="shared" si="950"/>
        <v>1.1528429135157823</v>
      </c>
      <c r="O8681" s="19">
        <f t="shared" si="951"/>
        <v>1.1620260838792422</v>
      </c>
    </row>
    <row r="8682" spans="1:15" x14ac:dyDescent="0.5">
      <c r="A8682" s="6" t="s">
        <v>8679</v>
      </c>
      <c r="B8682">
        <v>1.288613450336592</v>
      </c>
      <c r="C8682">
        <v>1.172163261247402</v>
      </c>
      <c r="D8682">
        <v>1.132185143293402</v>
      </c>
      <c r="E8682">
        <v>1.115477927736684</v>
      </c>
      <c r="F8682">
        <v>1.227108202925671</v>
      </c>
      <c r="G8682" s="1">
        <v>1.185987800296469</v>
      </c>
      <c r="H8682" s="1">
        <f t="shared" si="945"/>
        <v>1.1871095971079504</v>
      </c>
      <c r="I8682" s="1">
        <f t="shared" si="946"/>
        <v>9.4587550664599381E-4</v>
      </c>
      <c r="J8682" s="1">
        <f t="shared" si="947"/>
        <v>-1.1217968114813903E-3</v>
      </c>
      <c r="K8682" s="3">
        <v>1.1030002466917319</v>
      </c>
      <c r="L8682" s="3">
        <f t="shared" si="948"/>
        <v>1.1668088264622218</v>
      </c>
      <c r="M8682" s="3">
        <f t="shared" si="949"/>
        <v>5.7850014052012483E-2</v>
      </c>
      <c r="N8682" s="19">
        <f t="shared" si="950"/>
        <v>1.1657379395051859</v>
      </c>
      <c r="O8682" s="19">
        <f t="shared" si="951"/>
        <v>1.1724484987475425</v>
      </c>
    </row>
    <row r="8683" spans="1:15" x14ac:dyDescent="0.5">
      <c r="A8683" s="6" t="s">
        <v>8680</v>
      </c>
      <c r="B8683">
        <v>1.29633985783419</v>
      </c>
      <c r="C8683">
        <v>1.206824715040095</v>
      </c>
      <c r="D8683">
        <v>1.1768535623395919</v>
      </c>
      <c r="E8683">
        <v>1.133267043969977</v>
      </c>
      <c r="F8683">
        <v>1.260306852537296</v>
      </c>
      <c r="G8683" s="1">
        <v>1.1951545861455499</v>
      </c>
      <c r="H8683" s="1">
        <f t="shared" si="945"/>
        <v>1.21471840634423</v>
      </c>
      <c r="I8683" s="1">
        <f t="shared" si="946"/>
        <v>1.6369280112771566E-2</v>
      </c>
      <c r="J8683" s="1">
        <f t="shared" si="947"/>
        <v>-1.9563820198680082E-2</v>
      </c>
      <c r="K8683" s="3">
        <v>1.1320929910890321</v>
      </c>
      <c r="L8683" s="3">
        <f t="shared" si="948"/>
        <v>1.1983941160462379</v>
      </c>
      <c r="M8683" s="3">
        <f t="shared" si="949"/>
        <v>5.8565087390415341E-2</v>
      </c>
      <c r="N8683" s="19">
        <f t="shared" si="950"/>
        <v>1.1967079962474665</v>
      </c>
      <c r="O8683" s="19">
        <f t="shared" si="951"/>
        <v>1.2006788830290414</v>
      </c>
    </row>
    <row r="8684" spans="1:15" x14ac:dyDescent="0.5">
      <c r="A8684" s="6" t="s">
        <v>8681</v>
      </c>
      <c r="B8684">
        <v>1.2690737741098299</v>
      </c>
      <c r="C8684">
        <v>1.200287080959304</v>
      </c>
      <c r="D8684">
        <v>1.1778983377082271</v>
      </c>
      <c r="E8684">
        <v>1.165553381035608</v>
      </c>
      <c r="F8684">
        <v>1.2495943097933291</v>
      </c>
      <c r="G8684" s="1">
        <v>1.157570683746864</v>
      </c>
      <c r="H8684" s="1">
        <f t="shared" si="945"/>
        <v>1.2124813767212594</v>
      </c>
      <c r="I8684" s="1">
        <f t="shared" si="946"/>
        <v>4.7436146876714817E-2</v>
      </c>
      <c r="J8684" s="1">
        <f t="shared" si="947"/>
        <v>-5.4910692974395436E-2</v>
      </c>
      <c r="K8684" s="3">
        <v>1.123337303229458</v>
      </c>
      <c r="L8684" s="3">
        <f t="shared" si="948"/>
        <v>1.2011628972435457</v>
      </c>
      <c r="M8684" s="3">
        <f t="shared" si="949"/>
        <v>6.928069938597127E-2</v>
      </c>
      <c r="N8684" s="19">
        <f t="shared" si="950"/>
        <v>1.2013380605003938</v>
      </c>
      <c r="O8684" s="19">
        <f t="shared" si="951"/>
        <v>1.2060260050588272</v>
      </c>
    </row>
    <row r="8685" spans="1:15" x14ac:dyDescent="0.5">
      <c r="A8685" s="6" t="s">
        <v>8682</v>
      </c>
      <c r="B8685">
        <v>1.224787036436066</v>
      </c>
      <c r="C8685">
        <v>1.16166123679453</v>
      </c>
      <c r="D8685">
        <v>1.1413554829637591</v>
      </c>
      <c r="E8685">
        <v>1.135820986589517</v>
      </c>
      <c r="F8685">
        <v>1.206348708374378</v>
      </c>
      <c r="G8685" s="1">
        <v>1.1387637212890021</v>
      </c>
      <c r="H8685" s="1">
        <f t="shared" si="945"/>
        <v>1.17399469023165</v>
      </c>
      <c r="I8685" s="1">
        <f t="shared" si="946"/>
        <v>3.0937909492558265E-2</v>
      </c>
      <c r="J8685" s="1">
        <f t="shared" si="947"/>
        <v>-3.5230968942647989E-2</v>
      </c>
      <c r="K8685" s="3">
        <v>1.094872728373635</v>
      </c>
      <c r="L8685" s="3">
        <f t="shared" si="948"/>
        <v>1.1638362209907669</v>
      </c>
      <c r="M8685" s="3">
        <f t="shared" si="949"/>
        <v>6.2987679599594018E-2</v>
      </c>
      <c r="N8685" s="19">
        <f t="shared" si="950"/>
        <v>1.1642712178300141</v>
      </c>
      <c r="O8685" s="19">
        <f t="shared" si="951"/>
        <v>1.1688543648032652</v>
      </c>
    </row>
    <row r="8686" spans="1:15" x14ac:dyDescent="0.5">
      <c r="A8686" s="6" t="s">
        <v>8683</v>
      </c>
      <c r="B8686">
        <v>1.193936042773611</v>
      </c>
      <c r="C8686">
        <v>1.1359511547243959</v>
      </c>
      <c r="D8686">
        <v>1.105310582849794</v>
      </c>
      <c r="E8686">
        <v>1.10666763829002</v>
      </c>
      <c r="F8686">
        <v>1.167376472438431</v>
      </c>
      <c r="G8686" s="1">
        <v>1.1189842437257089</v>
      </c>
      <c r="H8686" s="1">
        <f t="shared" si="945"/>
        <v>1.1418483782152502</v>
      </c>
      <c r="I8686" s="1">
        <f t="shared" si="946"/>
        <v>2.0432936940572195E-2</v>
      </c>
      <c r="J8686" s="1">
        <f t="shared" si="947"/>
        <v>-2.2864134489541277E-2</v>
      </c>
      <c r="K8686" s="3">
        <v>1.066065933677171</v>
      </c>
      <c r="L8686" s="3">
        <f t="shared" si="948"/>
        <v>1.1314308453035782</v>
      </c>
      <c r="M8686" s="3">
        <f t="shared" si="949"/>
        <v>6.1314135984952327E-2</v>
      </c>
      <c r="N8686" s="19">
        <f t="shared" si="950"/>
        <v>1.1305267834194148</v>
      </c>
      <c r="O8686" s="19">
        <f t="shared" si="951"/>
        <v>1.1355700235333388</v>
      </c>
    </row>
    <row r="8687" spans="1:15" x14ac:dyDescent="0.5">
      <c r="A8687" s="6" t="s">
        <v>8684</v>
      </c>
      <c r="B8687">
        <v>1.163523737288072</v>
      </c>
      <c r="C8687">
        <v>1.1136015754736659</v>
      </c>
      <c r="D8687">
        <v>1.0814369410403459</v>
      </c>
      <c r="E8687">
        <v>1.0812374604060679</v>
      </c>
      <c r="F8687">
        <v>1.1433101530749381</v>
      </c>
      <c r="G8687" s="1">
        <v>1.068026382220016</v>
      </c>
      <c r="H8687" s="1">
        <f t="shared" si="945"/>
        <v>1.1166219734566181</v>
      </c>
      <c r="I8687" s="1">
        <f t="shared" si="946"/>
        <v>4.550036595125162E-2</v>
      </c>
      <c r="J8687" s="1">
        <f t="shared" si="947"/>
        <v>-4.8595591236602065E-2</v>
      </c>
      <c r="K8687" s="3">
        <v>1.041827841485651</v>
      </c>
      <c r="L8687" s="3">
        <f t="shared" si="948"/>
        <v>1.1072416206903273</v>
      </c>
      <c r="M8687" s="3">
        <f t="shared" si="949"/>
        <v>6.2787513061079214E-2</v>
      </c>
      <c r="N8687" s="19">
        <f t="shared" si="950"/>
        <v>1.1059696297336594</v>
      </c>
      <c r="O8687" s="19">
        <f t="shared" si="951"/>
        <v>1.110876167472322</v>
      </c>
    </row>
    <row r="8688" spans="1:15" x14ac:dyDescent="0.5">
      <c r="A8688" s="6" t="s">
        <v>8685</v>
      </c>
      <c r="B8688">
        <v>1.1387769953517599</v>
      </c>
      <c r="C8688">
        <v>1.0938282608798819</v>
      </c>
      <c r="D8688">
        <v>1.0558116141580309</v>
      </c>
      <c r="E8688">
        <v>1.0540713479204791</v>
      </c>
      <c r="F8688">
        <v>1.1189099817495749</v>
      </c>
      <c r="G8688" s="1">
        <v>1.050287363582453</v>
      </c>
      <c r="H8688" s="1">
        <f t="shared" si="945"/>
        <v>1.0922796400119452</v>
      </c>
      <c r="I8688" s="1">
        <f t="shared" si="946"/>
        <v>3.9981702042248365E-2</v>
      </c>
      <c r="J8688" s="1">
        <f t="shared" si="947"/>
        <v>-4.1992276429492215E-2</v>
      </c>
      <c r="K8688" s="3">
        <v>1.013032950087992</v>
      </c>
      <c r="L8688" s="3">
        <f t="shared" si="948"/>
        <v>1.0829801689439824</v>
      </c>
      <c r="M8688" s="3">
        <f t="shared" si="949"/>
        <v>6.9047328470327463E-2</v>
      </c>
      <c r="N8688" s="19">
        <f t="shared" si="950"/>
        <v>1.0808105505568026</v>
      </c>
      <c r="O8688" s="19">
        <f t="shared" si="951"/>
        <v>1.0858103378365567</v>
      </c>
    </row>
    <row r="8689" spans="1:15" x14ac:dyDescent="0.5">
      <c r="A8689" s="6" t="s">
        <v>8686</v>
      </c>
      <c r="B8689">
        <v>1.0920463204127111</v>
      </c>
      <c r="C8689">
        <v>1.0516032589849409</v>
      </c>
      <c r="D8689">
        <v>1.012015889831525</v>
      </c>
      <c r="E8689">
        <v>1.0120995310785099</v>
      </c>
      <c r="F8689">
        <v>1.0758137987041549</v>
      </c>
      <c r="G8689" s="1">
        <v>0.97691152777069656</v>
      </c>
      <c r="H8689" s="1">
        <f t="shared" si="945"/>
        <v>1.0487157598023686</v>
      </c>
      <c r="I8689" s="1">
        <f t="shared" si="946"/>
        <v>7.3501263922566965E-2</v>
      </c>
      <c r="J8689" s="1">
        <f t="shared" si="947"/>
        <v>-7.1804232031672077E-2</v>
      </c>
      <c r="K8689" s="3">
        <v>0.9647999717418968</v>
      </c>
      <c r="L8689" s="3">
        <f t="shared" si="948"/>
        <v>1.0400496476802998</v>
      </c>
      <c r="M8689" s="3">
        <f t="shared" si="949"/>
        <v>7.799510586898506E-2</v>
      </c>
      <c r="N8689" s="19">
        <f t="shared" si="950"/>
        <v>1.0377389254193716</v>
      </c>
      <c r="O8689" s="19">
        <f t="shared" si="951"/>
        <v>1.042883532536941</v>
      </c>
    </row>
    <row r="8690" spans="1:15" x14ac:dyDescent="0.5">
      <c r="A8690" s="6" t="s">
        <v>8687</v>
      </c>
      <c r="B8690">
        <v>1.012391027435249</v>
      </c>
      <c r="C8690">
        <v>0.97857787723966516</v>
      </c>
      <c r="D8690">
        <v>0.95197503274300288</v>
      </c>
      <c r="E8690">
        <v>0.94832861315022587</v>
      </c>
      <c r="F8690">
        <v>1.0222556128138209</v>
      </c>
      <c r="G8690" s="1">
        <v>0.90438248777428198</v>
      </c>
      <c r="H8690" s="1">
        <f t="shared" si="945"/>
        <v>0.98270563267639266</v>
      </c>
      <c r="I8690" s="1">
        <f t="shared" si="946"/>
        <v>8.6604004346509153E-2</v>
      </c>
      <c r="J8690" s="1">
        <f t="shared" si="947"/>
        <v>-7.8323144902110675E-2</v>
      </c>
      <c r="K8690" s="3">
        <v>0.90098557526015988</v>
      </c>
      <c r="L8690" s="3">
        <f t="shared" si="948"/>
        <v>0.97676855372462135</v>
      </c>
      <c r="M8690" s="3">
        <f t="shared" si="949"/>
        <v>8.4111200606712386E-2</v>
      </c>
      <c r="N8690" s="19">
        <f t="shared" si="950"/>
        <v>0.97640668902161265</v>
      </c>
      <c r="O8690" s="19">
        <f t="shared" si="951"/>
        <v>0.98129302027733478</v>
      </c>
    </row>
    <row r="8691" spans="1:15" x14ac:dyDescent="0.5">
      <c r="A8691" s="6" t="s">
        <v>8688</v>
      </c>
      <c r="B8691">
        <v>0.94323996789137465</v>
      </c>
      <c r="C8691">
        <v>0.9118409013455856</v>
      </c>
      <c r="D8691">
        <v>0.89210655609550371</v>
      </c>
      <c r="E8691">
        <v>0.89081043053463904</v>
      </c>
      <c r="F8691">
        <v>0.97055081846588009</v>
      </c>
      <c r="G8691" s="1">
        <v>0.87493361525973468</v>
      </c>
      <c r="H8691" s="1">
        <f t="shared" si="945"/>
        <v>0.92170973486659658</v>
      </c>
      <c r="I8691" s="1">
        <f t="shared" si="946"/>
        <v>5.3462478513842261E-2</v>
      </c>
      <c r="J8691" s="1">
        <f t="shared" si="947"/>
        <v>-4.6776119606861899E-2</v>
      </c>
      <c r="K8691" s="3">
        <v>0.85551497382536146</v>
      </c>
      <c r="L8691" s="3">
        <f t="shared" si="948"/>
        <v>0.91740368826164109</v>
      </c>
      <c r="M8691" s="3">
        <f t="shared" si="949"/>
        <v>7.2340889791267571E-2</v>
      </c>
      <c r="N8691" s="19">
        <f t="shared" si="950"/>
        <v>0.91851624564485213</v>
      </c>
      <c r="O8691" s="19">
        <f t="shared" si="951"/>
        <v>0.92379818355472187</v>
      </c>
    </row>
    <row r="8692" spans="1:15" x14ac:dyDescent="0.5">
      <c r="A8692" s="6" t="s">
        <v>8689</v>
      </c>
      <c r="B8692">
        <v>0.90675536174865978</v>
      </c>
      <c r="C8692">
        <v>0.88212776076593014</v>
      </c>
      <c r="D8692">
        <v>0.84676030717600415</v>
      </c>
      <c r="E8692">
        <v>0.84744125856863983</v>
      </c>
      <c r="F8692">
        <v>0.93101411311881366</v>
      </c>
      <c r="G8692" s="1">
        <v>0.88447889927002521</v>
      </c>
      <c r="H8692" s="1">
        <f t="shared" si="945"/>
        <v>0.88281976027560949</v>
      </c>
      <c r="I8692" s="1">
        <f t="shared" si="946"/>
        <v>1.8758378473302587E-3</v>
      </c>
      <c r="J8692" s="1">
        <f t="shared" si="947"/>
        <v>1.6591389944157209E-3</v>
      </c>
      <c r="K8692" s="3">
        <v>0.82530304881088024</v>
      </c>
      <c r="L8692" s="3">
        <f t="shared" si="948"/>
        <v>0.87803263998099934</v>
      </c>
      <c r="M8692" s="3">
        <f t="shared" si="949"/>
        <v>6.3891186693292093E-2</v>
      </c>
      <c r="N8692" s="19">
        <f t="shared" si="950"/>
        <v>0.87721361582401314</v>
      </c>
      <c r="O8692" s="19">
        <f t="shared" si="951"/>
        <v>0.88330427755361518</v>
      </c>
    </row>
    <row r="8693" spans="1:15" x14ac:dyDescent="0.5">
      <c r="A8693" s="6" t="s">
        <v>8690</v>
      </c>
      <c r="B8693">
        <v>0.88618110990874666</v>
      </c>
      <c r="C8693">
        <v>0.85893292019834544</v>
      </c>
      <c r="D8693">
        <v>0.81991692510781655</v>
      </c>
      <c r="E8693">
        <v>0.82055202885584966</v>
      </c>
      <c r="F8693">
        <v>0.90074134693070751</v>
      </c>
      <c r="G8693" s="1">
        <v>0.85229931799609604</v>
      </c>
      <c r="H8693" s="1">
        <f t="shared" si="945"/>
        <v>0.85726486620029319</v>
      </c>
      <c r="I8693" s="1">
        <f t="shared" si="946"/>
        <v>5.826061454410187E-3</v>
      </c>
      <c r="J8693" s="1">
        <f t="shared" si="947"/>
        <v>-4.9655482041971455E-3</v>
      </c>
      <c r="K8693" s="3">
        <v>0.80577244076718757</v>
      </c>
      <c r="L8693" s="3">
        <f t="shared" si="948"/>
        <v>0.85148161745860251</v>
      </c>
      <c r="M8693" s="3">
        <f t="shared" si="949"/>
        <v>5.6727153199598854E-2</v>
      </c>
      <c r="N8693" s="19">
        <f t="shared" si="950"/>
        <v>0.84999135691065375</v>
      </c>
      <c r="O8693" s="19">
        <f t="shared" si="951"/>
        <v>0.85600624327122132</v>
      </c>
    </row>
    <row r="8694" spans="1:15" x14ac:dyDescent="0.5">
      <c r="A8694" s="6" t="s">
        <v>8691</v>
      </c>
      <c r="B8694">
        <v>0.87594047279413711</v>
      </c>
      <c r="C8694">
        <v>0.84991780646797455</v>
      </c>
      <c r="D8694">
        <v>0.8099944071304559</v>
      </c>
      <c r="E8694">
        <v>0.80894733012066045</v>
      </c>
      <c r="F8694">
        <v>0.89450773312908849</v>
      </c>
      <c r="G8694" s="1">
        <v>0.8545140147439132</v>
      </c>
      <c r="H8694" s="1">
        <f t="shared" si="945"/>
        <v>0.8478615499284633</v>
      </c>
      <c r="I8694" s="1">
        <f t="shared" si="946"/>
        <v>7.7850856752110223E-3</v>
      </c>
      <c r="J8694" s="1">
        <f t="shared" si="947"/>
        <v>6.6524648154498989E-3</v>
      </c>
      <c r="K8694" s="3">
        <v>0.79977967087794655</v>
      </c>
      <c r="L8694" s="3">
        <f t="shared" si="948"/>
        <v>0.84224576535532858</v>
      </c>
      <c r="M8694" s="3">
        <f t="shared" si="949"/>
        <v>5.3097241682531757E-2</v>
      </c>
      <c r="N8694" s="19">
        <f t="shared" si="950"/>
        <v>0.84071135713279932</v>
      </c>
      <c r="O8694" s="19">
        <f t="shared" si="951"/>
        <v>0.84685474713326803</v>
      </c>
    </row>
    <row r="8695" spans="1:15" x14ac:dyDescent="0.5">
      <c r="A8695" s="6" t="s">
        <v>8692</v>
      </c>
      <c r="B8695">
        <v>0.88771635877261046</v>
      </c>
      <c r="C8695">
        <v>0.86301542964651345</v>
      </c>
      <c r="D8695">
        <v>0.81202280028517293</v>
      </c>
      <c r="E8695">
        <v>0.80936596483475187</v>
      </c>
      <c r="F8695">
        <v>0.90377861495995027</v>
      </c>
      <c r="G8695" s="1">
        <v>0.85883270020797531</v>
      </c>
      <c r="H8695" s="1">
        <f t="shared" si="945"/>
        <v>0.85517983369979977</v>
      </c>
      <c r="I8695" s="1">
        <f t="shared" si="946"/>
        <v>4.2532922969641864E-3</v>
      </c>
      <c r="J8695" s="1">
        <f t="shared" si="947"/>
        <v>3.652866508175534E-3</v>
      </c>
      <c r="K8695" s="3">
        <v>0.80728280706782118</v>
      </c>
      <c r="L8695" s="3">
        <f t="shared" si="948"/>
        <v>0.84867252868523768</v>
      </c>
      <c r="M8695" s="3">
        <f t="shared" si="949"/>
        <v>5.12704113788209E-2</v>
      </c>
      <c r="N8695" s="19">
        <f t="shared" si="950"/>
        <v>0.84580394849298235</v>
      </c>
      <c r="O8695" s="19">
        <f t="shared" si="951"/>
        <v>0.85256017813454454</v>
      </c>
    </row>
    <row r="8696" spans="1:15" x14ac:dyDescent="0.5">
      <c r="A8696" s="6" t="s">
        <v>8693</v>
      </c>
      <c r="B8696">
        <v>0.92379997899978961</v>
      </c>
      <c r="C8696">
        <v>0.89540241151118682</v>
      </c>
      <c r="D8696">
        <v>0.8306791606770132</v>
      </c>
      <c r="E8696">
        <v>0.81854131819816156</v>
      </c>
      <c r="F8696">
        <v>0.92784312319164253</v>
      </c>
      <c r="G8696" s="1">
        <v>0.92765985663051498</v>
      </c>
      <c r="H8696" s="1">
        <f t="shared" si="945"/>
        <v>0.87925319851555872</v>
      </c>
      <c r="I8696" s="1">
        <f t="shared" si="946"/>
        <v>5.2181473380535137E-2</v>
      </c>
      <c r="J8696" s="1">
        <f t="shared" si="947"/>
        <v>4.8406658114956258E-2</v>
      </c>
      <c r="K8696" s="3">
        <v>0.83958457261112085</v>
      </c>
      <c r="L8696" s="3">
        <f t="shared" si="948"/>
        <v>0.87034384241871243</v>
      </c>
      <c r="M8696" s="3">
        <f t="shared" si="949"/>
        <v>3.6636297058115046E-2</v>
      </c>
      <c r="N8696" s="19">
        <f t="shared" si="950"/>
        <v>0.86533212860021769</v>
      </c>
      <c r="O8696" s="19">
        <f t="shared" si="951"/>
        <v>0.87226272218485845</v>
      </c>
    </row>
    <row r="8697" spans="1:15" x14ac:dyDescent="0.5">
      <c r="A8697" s="6" t="s">
        <v>8694</v>
      </c>
      <c r="B8697">
        <v>0.99453932618201324</v>
      </c>
      <c r="C8697">
        <v>0.97108109209346583</v>
      </c>
      <c r="D8697">
        <v>0.87275977456335696</v>
      </c>
      <c r="E8697">
        <v>0.83034675694363025</v>
      </c>
      <c r="F8697">
        <v>0.99129220169916932</v>
      </c>
      <c r="G8697" s="1">
        <v>1.0089755759656731</v>
      </c>
      <c r="H8697" s="1">
        <f t="shared" si="945"/>
        <v>0.93200383029632705</v>
      </c>
      <c r="I8697" s="1">
        <f t="shared" si="946"/>
        <v>7.6287025675203013E-2</v>
      </c>
      <c r="J8697" s="1">
        <f t="shared" si="947"/>
        <v>7.6971745669346059E-2</v>
      </c>
      <c r="K8697" s="3">
        <v>0.92094605470842106</v>
      </c>
      <c r="L8697" s="3">
        <f t="shared" si="948"/>
        <v>0.91949673111918995</v>
      </c>
      <c r="M8697" s="3">
        <f t="shared" si="949"/>
        <v>1.5737334253415943E-3</v>
      </c>
      <c r="N8697" s="19">
        <f t="shared" si="950"/>
        <v>0.90917985892433462</v>
      </c>
      <c r="O8697" s="19">
        <f t="shared" si="951"/>
        <v>0.91646387579653033</v>
      </c>
    </row>
    <row r="8698" spans="1:15" x14ac:dyDescent="0.5">
      <c r="A8698" s="6" t="s">
        <v>8695</v>
      </c>
      <c r="B8698">
        <v>1.106581820217863</v>
      </c>
      <c r="C8698">
        <v>1.0892116477833229</v>
      </c>
      <c r="D8698">
        <v>0.95075218088398861</v>
      </c>
      <c r="E8698">
        <v>0.83890092982545506</v>
      </c>
      <c r="F8698">
        <v>1.101194697899426</v>
      </c>
      <c r="G8698" s="1">
        <v>1.143304358932584</v>
      </c>
      <c r="H8698" s="1">
        <f t="shared" si="945"/>
        <v>1.0173282553220111</v>
      </c>
      <c r="I8698" s="1">
        <f t="shared" si="946"/>
        <v>0.11018597333800699</v>
      </c>
      <c r="J8698" s="1">
        <f t="shared" si="947"/>
        <v>0.12597610361057288</v>
      </c>
      <c r="K8698" s="3">
        <v>1.049792501033735</v>
      </c>
      <c r="L8698" s="3">
        <f t="shared" si="948"/>
        <v>0.99947754234284081</v>
      </c>
      <c r="M8698" s="3">
        <f t="shared" si="949"/>
        <v>4.7928479810390001E-2</v>
      </c>
      <c r="N8698" s="19">
        <f t="shared" si="950"/>
        <v>0.98153072125474439</v>
      </c>
      <c r="O8698" s="19">
        <f t="shared" si="951"/>
        <v>0.98768642932889539</v>
      </c>
    </row>
    <row r="8699" spans="1:15" x14ac:dyDescent="0.5">
      <c r="A8699" s="6" t="s">
        <v>8696</v>
      </c>
      <c r="B8699">
        <v>1.198222598186222</v>
      </c>
      <c r="C8699">
        <v>1.158127331546293</v>
      </c>
      <c r="D8699">
        <v>1.030131725118731</v>
      </c>
      <c r="E8699">
        <v>0.89341794395152441</v>
      </c>
      <c r="F8699">
        <v>1.164878619830402</v>
      </c>
      <c r="G8699" s="1">
        <v>1.157750818849083</v>
      </c>
      <c r="H8699" s="1">
        <f t="shared" si="945"/>
        <v>1.0889556437266346</v>
      </c>
      <c r="I8699" s="1">
        <f t="shared" si="946"/>
        <v>5.9421400531452513E-2</v>
      </c>
      <c r="J8699" s="1">
        <f t="shared" si="947"/>
        <v>6.8795175122448482E-2</v>
      </c>
      <c r="K8699" s="3">
        <v>1.107519171765309</v>
      </c>
      <c r="L8699" s="3">
        <f t="shared" si="948"/>
        <v>1.0671022528347169</v>
      </c>
      <c r="M8699" s="3">
        <f t="shared" si="949"/>
        <v>3.6493200263224605E-2</v>
      </c>
      <c r="N8699" s="19">
        <f t="shared" si="950"/>
        <v>1.0488972370924019</v>
      </c>
      <c r="O8699" s="19">
        <f t="shared" si="951"/>
        <v>1.0526503394871358</v>
      </c>
    </row>
    <row r="8700" spans="1:15" x14ac:dyDescent="0.5">
      <c r="A8700" s="6" t="s">
        <v>8697</v>
      </c>
      <c r="B8700">
        <v>1.230541104446331</v>
      </c>
      <c r="C8700">
        <v>1.170406277752468</v>
      </c>
      <c r="D8700">
        <v>1.067692673737485</v>
      </c>
      <c r="E8700">
        <v>0.94923389943346592</v>
      </c>
      <c r="F8700">
        <v>1.160728713165124</v>
      </c>
      <c r="G8700" s="1">
        <v>1.215801500004648</v>
      </c>
      <c r="H8700" s="1">
        <f t="shared" si="945"/>
        <v>1.1157205337069747</v>
      </c>
      <c r="I8700" s="1">
        <f t="shared" si="946"/>
        <v>8.2316863646977545E-2</v>
      </c>
      <c r="J8700" s="1">
        <f t="shared" si="947"/>
        <v>0.10008096629767338</v>
      </c>
      <c r="K8700" s="3">
        <v>1.1182072519740549</v>
      </c>
      <c r="L8700" s="3">
        <f t="shared" si="948"/>
        <v>1.0927564195591035</v>
      </c>
      <c r="M8700" s="3">
        <f t="shared" si="949"/>
        <v>2.2760389337505304E-2</v>
      </c>
      <c r="N8700" s="19">
        <f t="shared" si="950"/>
        <v>1.0772264479204305</v>
      </c>
      <c r="O8700" s="19">
        <f t="shared" si="951"/>
        <v>1.0791332027570197</v>
      </c>
    </row>
    <row r="8701" spans="1:15" x14ac:dyDescent="0.5">
      <c r="A8701" s="6" t="s">
        <v>8698</v>
      </c>
      <c r="B8701">
        <v>1.27341943900003</v>
      </c>
      <c r="C8701">
        <v>1.1773097486648201</v>
      </c>
      <c r="D8701">
        <v>1.091175686477972</v>
      </c>
      <c r="E8701">
        <v>0.99309002392814938</v>
      </c>
      <c r="F8701">
        <v>1.145983685467604</v>
      </c>
      <c r="G8701" s="1">
        <v>1.195340082411525</v>
      </c>
      <c r="H8701" s="1">
        <f t="shared" si="945"/>
        <v>1.136195716707715</v>
      </c>
      <c r="I8701" s="1">
        <f t="shared" si="946"/>
        <v>4.9479111906370506E-2</v>
      </c>
      <c r="J8701" s="1">
        <f t="shared" si="947"/>
        <v>5.9144365703809987E-2</v>
      </c>
      <c r="K8701" s="3">
        <v>1.113215711832019</v>
      </c>
      <c r="L8701" s="3">
        <f t="shared" si="948"/>
        <v>1.1087509722492521</v>
      </c>
      <c r="M8701" s="3">
        <f t="shared" si="949"/>
        <v>4.010668853585626E-3</v>
      </c>
      <c r="N8701" s="19">
        <f t="shared" si="950"/>
        <v>1.0950392169661387</v>
      </c>
      <c r="O8701" s="19">
        <f t="shared" si="951"/>
        <v>1.095811923063772</v>
      </c>
    </row>
    <row r="8702" spans="1:15" x14ac:dyDescent="0.5">
      <c r="A8702" s="6" t="s">
        <v>8699</v>
      </c>
      <c r="B8702">
        <v>1.243399173130717</v>
      </c>
      <c r="C8702">
        <v>1.1135967419564861</v>
      </c>
      <c r="D8702">
        <v>1.07141968876844</v>
      </c>
      <c r="E8702">
        <v>1.0042787965850679</v>
      </c>
      <c r="F8702">
        <v>1.0998580826307429</v>
      </c>
      <c r="G8702" s="1">
        <v>1.1543263754996069</v>
      </c>
      <c r="H8702" s="1">
        <f t="shared" si="945"/>
        <v>1.1065104966142907</v>
      </c>
      <c r="I8702" s="1">
        <f t="shared" si="946"/>
        <v>4.1423188363534473E-2</v>
      </c>
      <c r="J8702" s="1">
        <f t="shared" si="947"/>
        <v>4.7815878885316243E-2</v>
      </c>
      <c r="K8702" s="3">
        <v>1.0547199256799351</v>
      </c>
      <c r="L8702" s="3">
        <f t="shared" si="948"/>
        <v>1.0791327613110056</v>
      </c>
      <c r="M8702" s="3">
        <f t="shared" si="949"/>
        <v>2.3146273277555154E-2</v>
      </c>
      <c r="N8702" s="19">
        <f t="shared" si="950"/>
        <v>1.0722399651819094</v>
      </c>
      <c r="O8702" s="19">
        <f t="shared" si="951"/>
        <v>1.0724040204646035</v>
      </c>
    </row>
    <row r="8703" spans="1:15" x14ac:dyDescent="0.5">
      <c r="A8703" s="6" t="s">
        <v>8700</v>
      </c>
      <c r="B8703">
        <v>1.256686664182018</v>
      </c>
      <c r="C8703">
        <v>1.0793742319427031</v>
      </c>
      <c r="D8703">
        <v>1.0705556880188249</v>
      </c>
      <c r="E8703">
        <v>1.0105149791233039</v>
      </c>
      <c r="F8703">
        <v>1.1065773816101649</v>
      </c>
      <c r="G8703" s="1">
        <v>1.1648133479237299</v>
      </c>
      <c r="H8703" s="1">
        <f t="shared" si="945"/>
        <v>1.104741788975403</v>
      </c>
      <c r="I8703" s="1">
        <f t="shared" si="946"/>
        <v>5.1571832564765843E-2</v>
      </c>
      <c r="J8703" s="1">
        <f t="shared" si="947"/>
        <v>6.0071558948326942E-2</v>
      </c>
      <c r="K8703" s="3">
        <v>1.0532379649787229</v>
      </c>
      <c r="L8703" s="3">
        <f t="shared" si="948"/>
        <v>1.0743528139340799</v>
      </c>
      <c r="M8703" s="3">
        <f t="shared" si="949"/>
        <v>2.0047557776540589E-2</v>
      </c>
      <c r="N8703" s="19">
        <f t="shared" si="950"/>
        <v>1.0733485303323553</v>
      </c>
      <c r="O8703" s="19">
        <f t="shared" si="951"/>
        <v>1.0739070987950616</v>
      </c>
    </row>
    <row r="8704" spans="1:15" x14ac:dyDescent="0.5">
      <c r="A8704" s="6" t="s">
        <v>8701</v>
      </c>
      <c r="B8704">
        <v>1.262040385298127</v>
      </c>
      <c r="C8704">
        <v>1.1334229231444259</v>
      </c>
      <c r="D8704">
        <v>1.0688828482607231</v>
      </c>
      <c r="E8704">
        <v>1.013723508732886</v>
      </c>
      <c r="F8704">
        <v>1.126499831414381</v>
      </c>
      <c r="G8704" s="1">
        <v>1.177545575729082</v>
      </c>
      <c r="H8704" s="1">
        <f t="shared" si="945"/>
        <v>1.1209138993701084</v>
      </c>
      <c r="I8704" s="1">
        <f t="shared" si="946"/>
        <v>4.8092980455478225E-2</v>
      </c>
      <c r="J8704" s="1">
        <f t="shared" si="947"/>
        <v>5.6631676358973593E-2</v>
      </c>
      <c r="K8704" s="3">
        <v>1.067615526757957</v>
      </c>
      <c r="L8704" s="3">
        <f t="shared" si="948"/>
        <v>1.092688602184505</v>
      </c>
      <c r="M8704" s="3">
        <f t="shared" si="949"/>
        <v>2.3485116877878104E-2</v>
      </c>
      <c r="N8704" s="19">
        <f t="shared" si="950"/>
        <v>1.0845417379925206</v>
      </c>
      <c r="O8704" s="19">
        <f t="shared" si="951"/>
        <v>1.0876735159388802</v>
      </c>
    </row>
    <row r="8705" spans="1:15" x14ac:dyDescent="0.5">
      <c r="A8705" s="6" t="s">
        <v>8702</v>
      </c>
      <c r="B8705">
        <v>1.182881292421722</v>
      </c>
      <c r="C8705">
        <v>1.1359124865869561</v>
      </c>
      <c r="D8705">
        <v>1.064836254881715</v>
      </c>
      <c r="E8705">
        <v>1.0138146994721879</v>
      </c>
      <c r="F8705">
        <v>1.1393069480854909</v>
      </c>
      <c r="G8705" s="1">
        <v>1.1668205676341701</v>
      </c>
      <c r="H8705" s="1">
        <f t="shared" si="945"/>
        <v>1.1073503362896144</v>
      </c>
      <c r="I8705" s="1">
        <f t="shared" si="946"/>
        <v>5.0967760591619241E-2</v>
      </c>
      <c r="J8705" s="1">
        <f t="shared" si="947"/>
        <v>5.9470231344555646E-2</v>
      </c>
      <c r="K8705" s="3">
        <v>1.053122719403929</v>
      </c>
      <c r="L8705" s="3">
        <f t="shared" si="948"/>
        <v>1.0922441450631928</v>
      </c>
      <c r="M8705" s="3">
        <f t="shared" si="949"/>
        <v>3.7148021724767895E-2</v>
      </c>
      <c r="N8705" s="19">
        <f t="shared" si="950"/>
        <v>1.08351047675844</v>
      </c>
      <c r="O8705" s="19">
        <f t="shared" si="951"/>
        <v>1.0872453211337851</v>
      </c>
    </row>
    <row r="8706" spans="1:15" x14ac:dyDescent="0.5">
      <c r="A8706" s="6" t="s">
        <v>8703</v>
      </c>
      <c r="B8706">
        <v>1.1335108201646209</v>
      </c>
      <c r="C8706">
        <v>1.150629338020799</v>
      </c>
      <c r="D8706">
        <v>1.077163105271258</v>
      </c>
      <c r="E8706">
        <v>1.030143259078965</v>
      </c>
      <c r="F8706">
        <v>1.171826725127272</v>
      </c>
      <c r="G8706" s="1">
        <v>1.202202640078055</v>
      </c>
      <c r="H8706" s="1">
        <f t="shared" ref="H8706:H8761" si="952">AVERAGE(B8706:F8706)</f>
        <v>1.1126546495325831</v>
      </c>
      <c r="I8706" s="1">
        <f t="shared" ref="I8706:I8761" si="953">ABS(G8706-H8706)/G8706</f>
        <v>7.448660280737518E-2</v>
      </c>
      <c r="J8706" s="1">
        <f t="shared" ref="J8706:J8761" si="954">G8706-H8706</f>
        <v>8.9547990545471912E-2</v>
      </c>
      <c r="K8706" s="3">
        <v>1.069958853445417</v>
      </c>
      <c r="L8706" s="3">
        <f t="shared" si="948"/>
        <v>1.1084834154061756</v>
      </c>
      <c r="M8706" s="3">
        <f t="shared" si="949"/>
        <v>3.6005648101984603E-2</v>
      </c>
      <c r="N8706" s="19">
        <f t="shared" si="950"/>
        <v>1.1000542308832508</v>
      </c>
      <c r="O8706" s="19">
        <f t="shared" si="951"/>
        <v>1.1046324560056493</v>
      </c>
    </row>
    <row r="8707" spans="1:15" x14ac:dyDescent="0.5">
      <c r="A8707" s="6" t="s">
        <v>8704</v>
      </c>
      <c r="B8707">
        <v>1.1447952987023819</v>
      </c>
      <c r="C8707">
        <v>1.1837223154885781</v>
      </c>
      <c r="D8707">
        <v>1.109624290964371</v>
      </c>
      <c r="E8707">
        <v>1.0754418826280261</v>
      </c>
      <c r="F8707">
        <v>1.2297337403256261</v>
      </c>
      <c r="G8707" s="1">
        <v>1.211744975448279</v>
      </c>
      <c r="H8707" s="1">
        <f t="shared" si="952"/>
        <v>1.1486635056217966</v>
      </c>
      <c r="I8707" s="1">
        <f t="shared" si="953"/>
        <v>5.2058371278284568E-2</v>
      </c>
      <c r="J8707" s="1">
        <f t="shared" si="954"/>
        <v>6.3081469826482328E-2</v>
      </c>
      <c r="K8707" s="3">
        <v>1.1134299712105069</v>
      </c>
      <c r="L8707" s="3">
        <f t="shared" ref="L8707:L8761" si="955">SUM(C8707:F8707,H8707)/5</f>
        <v>1.1494371470056797</v>
      </c>
      <c r="M8707" s="3">
        <f t="shared" ref="M8707:M8761" si="956">ABS(K8707-L8707)/K8707</f>
        <v>3.2338967628135804E-2</v>
      </c>
      <c r="N8707" s="19">
        <f t="shared" ref="N8707:N8761" si="957">(L8707+H8707+F8707+E8707+D8707)/5</f>
        <v>1.1425801133091</v>
      </c>
      <c r="O8707" s="19">
        <f t="shared" ref="O8707:O8761" si="958">(N8707+L8707+H8707+F8707+E8707)/5</f>
        <v>1.1491712777780458</v>
      </c>
    </row>
    <row r="8708" spans="1:15" x14ac:dyDescent="0.5">
      <c r="A8708" s="6" t="s">
        <v>8705</v>
      </c>
      <c r="B8708">
        <v>1.1439482758640671</v>
      </c>
      <c r="C8708">
        <v>1.1719218874832249</v>
      </c>
      <c r="D8708">
        <v>1.1267040448530099</v>
      </c>
      <c r="E8708">
        <v>1.104955178532163</v>
      </c>
      <c r="F8708">
        <v>1.23348580170542</v>
      </c>
      <c r="G8708" s="1">
        <v>1.1764218758057161</v>
      </c>
      <c r="H8708" s="1">
        <f t="shared" si="952"/>
        <v>1.1562030376875769</v>
      </c>
      <c r="I8708" s="1">
        <f t="shared" si="953"/>
        <v>1.7186724026439545E-2</v>
      </c>
      <c r="J8708" s="1">
        <f t="shared" si="954"/>
        <v>2.0218838118139182E-2</v>
      </c>
      <c r="K8708" s="3">
        <v>1.117183297747314</v>
      </c>
      <c r="L8708" s="3">
        <f t="shared" si="955"/>
        <v>1.158653990052279</v>
      </c>
      <c r="M8708" s="3">
        <f t="shared" si="956"/>
        <v>3.71207593137012E-2</v>
      </c>
      <c r="N8708" s="19">
        <f t="shared" si="957"/>
        <v>1.1560004105660897</v>
      </c>
      <c r="O8708" s="19">
        <f t="shared" si="958"/>
        <v>1.1618596837087058</v>
      </c>
    </row>
    <row r="8709" spans="1:15" x14ac:dyDescent="0.5">
      <c r="A8709" s="6" t="s">
        <v>8706</v>
      </c>
      <c r="B8709">
        <v>1.1232839220096671</v>
      </c>
      <c r="C8709">
        <v>1.1328392759449391</v>
      </c>
      <c r="D8709">
        <v>1.097781005185906</v>
      </c>
      <c r="E8709">
        <v>1.0945597352112211</v>
      </c>
      <c r="F8709">
        <v>1.197435223218791</v>
      </c>
      <c r="G8709" s="1">
        <v>1.1400388740884899</v>
      </c>
      <c r="H8709" s="1">
        <f t="shared" si="952"/>
        <v>1.1291798323141049</v>
      </c>
      <c r="I8709" s="1">
        <f t="shared" si="953"/>
        <v>9.5251504323194992E-3</v>
      </c>
      <c r="J8709" s="1">
        <f t="shared" si="954"/>
        <v>1.0859041774385014E-2</v>
      </c>
      <c r="K8709" s="3">
        <v>1.0847073111942329</v>
      </c>
      <c r="L8709" s="3">
        <f t="shared" si="955"/>
        <v>1.1303590143749922</v>
      </c>
      <c r="M8709" s="3">
        <f t="shared" si="956"/>
        <v>4.2086655736189346E-2</v>
      </c>
      <c r="N8709" s="19">
        <f t="shared" si="957"/>
        <v>1.129862962061003</v>
      </c>
      <c r="O8709" s="19">
        <f t="shared" si="958"/>
        <v>1.1362793534360223</v>
      </c>
    </row>
    <row r="8710" spans="1:15" x14ac:dyDescent="0.5">
      <c r="A8710" s="6" t="s">
        <v>8707</v>
      </c>
      <c r="B8710">
        <v>1.116143497116924</v>
      </c>
      <c r="C8710">
        <v>1.096348033804788</v>
      </c>
      <c r="D8710">
        <v>1.064290333519796</v>
      </c>
      <c r="E8710">
        <v>1.073472403426722</v>
      </c>
      <c r="F8710">
        <v>1.164810098677288</v>
      </c>
      <c r="G8710" s="1">
        <v>1.115280751802707</v>
      </c>
      <c r="H8710" s="1">
        <f t="shared" si="952"/>
        <v>1.1030128733091036</v>
      </c>
      <c r="I8710" s="1">
        <f t="shared" si="953"/>
        <v>1.0999811907247576E-2</v>
      </c>
      <c r="J8710" s="1">
        <f t="shared" si="954"/>
        <v>1.2267878493603446E-2</v>
      </c>
      <c r="K8710" s="3">
        <v>1.0606166575901821</v>
      </c>
      <c r="L8710" s="3">
        <f t="shared" si="955"/>
        <v>1.1003867485475394</v>
      </c>
      <c r="M8710" s="3">
        <f t="shared" si="956"/>
        <v>3.7497139680719861E-2</v>
      </c>
      <c r="N8710" s="19">
        <f t="shared" si="957"/>
        <v>1.1011944914960896</v>
      </c>
      <c r="O8710" s="19">
        <f t="shared" si="958"/>
        <v>1.1085753230913484</v>
      </c>
    </row>
    <row r="8711" spans="1:15" x14ac:dyDescent="0.5">
      <c r="A8711" s="6" t="s">
        <v>8708</v>
      </c>
      <c r="B8711">
        <v>1.0848490226172069</v>
      </c>
      <c r="C8711">
        <v>1.0792204656774129</v>
      </c>
      <c r="D8711">
        <v>1.0400164692951031</v>
      </c>
      <c r="E8711">
        <v>1.052472048948027</v>
      </c>
      <c r="F8711">
        <v>1.135181491699518</v>
      </c>
      <c r="G8711" s="1">
        <v>1.0812992833902131</v>
      </c>
      <c r="H8711" s="1">
        <f t="shared" si="952"/>
        <v>1.0783478996474536</v>
      </c>
      <c r="I8711" s="1">
        <f t="shared" si="953"/>
        <v>2.7294790518180858E-3</v>
      </c>
      <c r="J8711" s="1">
        <f t="shared" si="954"/>
        <v>2.9513837427594947E-3</v>
      </c>
      <c r="K8711" s="3">
        <v>1.0366179840223519</v>
      </c>
      <c r="L8711" s="3">
        <f t="shared" si="955"/>
        <v>1.0770476750535027</v>
      </c>
      <c r="M8711" s="3">
        <f t="shared" si="956"/>
        <v>3.9001533500579354E-2</v>
      </c>
      <c r="N8711" s="19">
        <f t="shared" si="957"/>
        <v>1.0766131169287207</v>
      </c>
      <c r="O8711" s="19">
        <f t="shared" si="958"/>
        <v>1.0839324464554443</v>
      </c>
    </row>
    <row r="8712" spans="1:15" x14ac:dyDescent="0.5">
      <c r="A8712" s="6" t="s">
        <v>8709</v>
      </c>
      <c r="B8712">
        <v>1.077497081647903</v>
      </c>
      <c r="C8712">
        <v>1.0589912899945899</v>
      </c>
      <c r="D8712">
        <v>1.0140523773721679</v>
      </c>
      <c r="E8712">
        <v>1.019911236785882</v>
      </c>
      <c r="F8712">
        <v>1.11387986502931</v>
      </c>
      <c r="G8712" s="1">
        <v>1.0441450782666111</v>
      </c>
      <c r="H8712" s="1">
        <f t="shared" si="952"/>
        <v>1.0568663701659706</v>
      </c>
      <c r="I8712" s="1">
        <f t="shared" si="953"/>
        <v>1.2183452437929619E-2</v>
      </c>
      <c r="J8712" s="1">
        <f t="shared" si="954"/>
        <v>-1.2721291899359555E-2</v>
      </c>
      <c r="K8712" s="3">
        <v>1.0073934917496421</v>
      </c>
      <c r="L8712" s="3">
        <f t="shared" si="955"/>
        <v>1.0527402278695841</v>
      </c>
      <c r="M8712" s="3">
        <f t="shared" si="956"/>
        <v>4.5013926029225916E-2</v>
      </c>
      <c r="N8712" s="19">
        <f t="shared" si="957"/>
        <v>1.051490015444583</v>
      </c>
      <c r="O8712" s="19">
        <f t="shared" si="958"/>
        <v>1.058977543059066</v>
      </c>
    </row>
    <row r="8713" spans="1:15" x14ac:dyDescent="0.5">
      <c r="A8713" s="6" t="s">
        <v>8710</v>
      </c>
      <c r="B8713">
        <v>1.0399207074785859</v>
      </c>
      <c r="C8713">
        <v>1.0229090842457971</v>
      </c>
      <c r="D8713">
        <v>0.97408020112359051</v>
      </c>
      <c r="E8713">
        <v>0.9849168658184595</v>
      </c>
      <c r="F8713">
        <v>1.075385767888664</v>
      </c>
      <c r="G8713" s="1">
        <v>0.98200650974670234</v>
      </c>
      <c r="H8713" s="1">
        <f t="shared" si="952"/>
        <v>1.0194425253110193</v>
      </c>
      <c r="I8713" s="1">
        <f t="shared" si="953"/>
        <v>3.8121962729119968E-2</v>
      </c>
      <c r="J8713" s="1">
        <f t="shared" si="954"/>
        <v>-3.7436015564316971E-2</v>
      </c>
      <c r="K8713" s="3">
        <v>0.96061325691678401</v>
      </c>
      <c r="L8713" s="3">
        <f t="shared" si="955"/>
        <v>1.0153468888775061</v>
      </c>
      <c r="M8713" s="3">
        <f t="shared" si="956"/>
        <v>5.6977802009933728E-2</v>
      </c>
      <c r="N8713" s="19">
        <f t="shared" si="957"/>
        <v>1.0138344498038478</v>
      </c>
      <c r="O8713" s="19">
        <f t="shared" si="958"/>
        <v>1.0217852995398995</v>
      </c>
    </row>
    <row r="8714" spans="1:15" x14ac:dyDescent="0.5">
      <c r="A8714" s="6" t="s">
        <v>8711</v>
      </c>
      <c r="B8714">
        <v>0.96017307591180978</v>
      </c>
      <c r="C8714">
        <v>0.96471112063985687</v>
      </c>
      <c r="D8714">
        <v>0.91542977966196415</v>
      </c>
      <c r="E8714">
        <v>0.91865129429915959</v>
      </c>
      <c r="F8714">
        <v>1.014538983922989</v>
      </c>
      <c r="G8714" s="1">
        <v>0.91587199782087347</v>
      </c>
      <c r="H8714" s="1">
        <f t="shared" si="952"/>
        <v>0.95470085088715595</v>
      </c>
      <c r="I8714" s="1">
        <f t="shared" si="953"/>
        <v>4.2395501946415698E-2</v>
      </c>
      <c r="J8714" s="1">
        <f t="shared" si="954"/>
        <v>-3.8828853066282476E-2</v>
      </c>
      <c r="K8714" s="3">
        <v>0.89425642402212335</v>
      </c>
      <c r="L8714" s="3">
        <f t="shared" si="955"/>
        <v>0.95360640588222512</v>
      </c>
      <c r="M8714" s="3">
        <f t="shared" si="956"/>
        <v>6.6367968141801667E-2</v>
      </c>
      <c r="N8714" s="19">
        <f t="shared" si="957"/>
        <v>0.9513854629306987</v>
      </c>
      <c r="O8714" s="19">
        <f t="shared" si="958"/>
        <v>0.95857659958444574</v>
      </c>
    </row>
    <row r="8715" spans="1:15" x14ac:dyDescent="0.5">
      <c r="A8715" s="6" t="s">
        <v>8712</v>
      </c>
      <c r="B8715">
        <v>0.88673322438049618</v>
      </c>
      <c r="C8715">
        <v>0.89605372795119365</v>
      </c>
      <c r="D8715">
        <v>0.85473627523412499</v>
      </c>
      <c r="E8715">
        <v>0.86291810268952218</v>
      </c>
      <c r="F8715">
        <v>0.95920437959177907</v>
      </c>
      <c r="G8715" s="1">
        <v>0.87034740772422226</v>
      </c>
      <c r="H8715" s="1">
        <f t="shared" si="952"/>
        <v>0.8919291419694233</v>
      </c>
      <c r="I8715" s="1">
        <f t="shared" si="953"/>
        <v>2.4796689291730987E-2</v>
      </c>
      <c r="J8715" s="1">
        <f t="shared" si="954"/>
        <v>-2.1581734245201045E-2</v>
      </c>
      <c r="K8715" s="3">
        <v>0.84471570598459667</v>
      </c>
      <c r="L8715" s="3">
        <f t="shared" si="955"/>
        <v>0.89296832548720873</v>
      </c>
      <c r="M8715" s="3">
        <f t="shared" si="956"/>
        <v>5.7122910300772774E-2</v>
      </c>
      <c r="N8715" s="19">
        <f t="shared" si="957"/>
        <v>0.89235124499441165</v>
      </c>
      <c r="O8715" s="19">
        <f t="shared" si="958"/>
        <v>0.89987423894646901</v>
      </c>
    </row>
    <row r="8716" spans="1:15" x14ac:dyDescent="0.5">
      <c r="A8716" s="6" t="s">
        <v>8713</v>
      </c>
      <c r="B8716">
        <v>0.8545396468000479</v>
      </c>
      <c r="C8716">
        <v>0.86094759057793935</v>
      </c>
      <c r="D8716">
        <v>0.80958698970549869</v>
      </c>
      <c r="E8716">
        <v>0.81768268064294747</v>
      </c>
      <c r="F8716">
        <v>0.91865796826599899</v>
      </c>
      <c r="G8716" s="1">
        <v>0.84845429134992212</v>
      </c>
      <c r="H8716" s="1">
        <f t="shared" si="952"/>
        <v>0.8522829751984865</v>
      </c>
      <c r="I8716" s="1">
        <f t="shared" si="953"/>
        <v>4.5125399065078769E-3</v>
      </c>
      <c r="J8716" s="1">
        <f t="shared" si="954"/>
        <v>-3.8286838485643848E-3</v>
      </c>
      <c r="K8716" s="3">
        <v>0.81098527405518828</v>
      </c>
      <c r="L8716" s="3">
        <f t="shared" si="955"/>
        <v>0.85183164087817409</v>
      </c>
      <c r="M8716" s="3">
        <f t="shared" si="956"/>
        <v>5.0366348353948265E-2</v>
      </c>
      <c r="N8716" s="19">
        <f t="shared" si="957"/>
        <v>0.85000845093822108</v>
      </c>
      <c r="O8716" s="19">
        <f t="shared" si="958"/>
        <v>0.85809274318476569</v>
      </c>
    </row>
    <row r="8717" spans="1:15" x14ac:dyDescent="0.5">
      <c r="A8717" s="6" t="s">
        <v>8714</v>
      </c>
      <c r="B8717">
        <v>0.83396986810979024</v>
      </c>
      <c r="C8717">
        <v>0.83444994730228716</v>
      </c>
      <c r="D8717">
        <v>0.78363998593063122</v>
      </c>
      <c r="E8717">
        <v>0.7983066047781634</v>
      </c>
      <c r="F8717">
        <v>0.89687307126038907</v>
      </c>
      <c r="G8717" s="1">
        <v>0.83456646469685292</v>
      </c>
      <c r="H8717" s="1">
        <f t="shared" si="952"/>
        <v>0.82944789547625231</v>
      </c>
      <c r="I8717" s="1">
        <f t="shared" si="953"/>
        <v>6.1332074042297815E-3</v>
      </c>
      <c r="J8717" s="1">
        <f t="shared" si="954"/>
        <v>5.1185692206006106E-3</v>
      </c>
      <c r="K8717" s="3">
        <v>0.79625521231361662</v>
      </c>
      <c r="L8717" s="3">
        <f t="shared" si="955"/>
        <v>0.82854350094954454</v>
      </c>
      <c r="M8717" s="3">
        <f t="shared" si="956"/>
        <v>4.055017554247508E-2</v>
      </c>
      <c r="N8717" s="19">
        <f t="shared" si="957"/>
        <v>0.82736221167899604</v>
      </c>
      <c r="O8717" s="19">
        <f t="shared" si="958"/>
        <v>0.83610665682866914</v>
      </c>
    </row>
    <row r="8718" spans="1:15" x14ac:dyDescent="0.5">
      <c r="A8718" s="6" t="s">
        <v>8715</v>
      </c>
      <c r="B8718">
        <v>0.83171316410865181</v>
      </c>
      <c r="C8718">
        <v>0.82243110473936243</v>
      </c>
      <c r="D8718">
        <v>0.76983576021350175</v>
      </c>
      <c r="E8718">
        <v>0.79230276300145008</v>
      </c>
      <c r="F8718">
        <v>0.89042936616992541</v>
      </c>
      <c r="G8718" s="1">
        <v>0.83720254891593227</v>
      </c>
      <c r="H8718" s="1">
        <f t="shared" si="952"/>
        <v>0.82134243164657827</v>
      </c>
      <c r="I8718" s="1">
        <f t="shared" si="953"/>
        <v>1.8944181775235595E-2</v>
      </c>
      <c r="J8718" s="1">
        <f t="shared" si="954"/>
        <v>1.586011726935399E-2</v>
      </c>
      <c r="K8718" s="3">
        <v>0.78841310263732001</v>
      </c>
      <c r="L8718" s="3">
        <f t="shared" si="955"/>
        <v>0.81926828515416372</v>
      </c>
      <c r="M8718" s="3">
        <f t="shared" si="956"/>
        <v>3.913580636043474E-2</v>
      </c>
      <c r="N8718" s="19">
        <f t="shared" si="957"/>
        <v>0.8186357212371238</v>
      </c>
      <c r="O8718" s="19">
        <f t="shared" si="958"/>
        <v>0.82839571344184826</v>
      </c>
    </row>
    <row r="8719" spans="1:15" x14ac:dyDescent="0.5">
      <c r="A8719" s="6" t="s">
        <v>8716</v>
      </c>
      <c r="B8719">
        <v>0.84078439209906952</v>
      </c>
      <c r="C8719">
        <v>0.82554902541529418</v>
      </c>
      <c r="D8719">
        <v>0.7680576934383575</v>
      </c>
      <c r="E8719">
        <v>0.80351651529982782</v>
      </c>
      <c r="F8719">
        <v>0.89152691204095769</v>
      </c>
      <c r="G8719" s="1">
        <v>0.84530005065377545</v>
      </c>
      <c r="H8719" s="1">
        <f t="shared" si="952"/>
        <v>0.82588690765870143</v>
      </c>
      <c r="I8719" s="1">
        <f t="shared" si="953"/>
        <v>2.2965978743357963E-2</v>
      </c>
      <c r="J8719" s="1">
        <f t="shared" si="954"/>
        <v>1.9413142995074018E-2</v>
      </c>
      <c r="K8719" s="3">
        <v>0.79546283135453444</v>
      </c>
      <c r="L8719" s="3">
        <f t="shared" si="955"/>
        <v>0.82290741077062768</v>
      </c>
      <c r="M8719" s="3">
        <f t="shared" si="956"/>
        <v>3.4501397594353854E-2</v>
      </c>
      <c r="N8719" s="19">
        <f t="shared" si="957"/>
        <v>0.82237908784169433</v>
      </c>
      <c r="O8719" s="19">
        <f t="shared" si="958"/>
        <v>0.83324336672236188</v>
      </c>
    </row>
    <row r="8720" spans="1:15" x14ac:dyDescent="0.5">
      <c r="A8720" s="6" t="s">
        <v>8717</v>
      </c>
      <c r="B8720">
        <v>0.8764804458596791</v>
      </c>
      <c r="C8720">
        <v>0.8460670037496234</v>
      </c>
      <c r="D8720">
        <v>0.77217743608277367</v>
      </c>
      <c r="E8720">
        <v>0.8502675695679438</v>
      </c>
      <c r="F8720">
        <v>0.91619482901747773</v>
      </c>
      <c r="G8720" s="1">
        <v>0.91546669384088075</v>
      </c>
      <c r="H8720" s="1">
        <f t="shared" si="952"/>
        <v>0.85223745685549956</v>
      </c>
      <c r="I8720" s="1">
        <f t="shared" si="953"/>
        <v>6.9067763372253496E-2</v>
      </c>
      <c r="J8720" s="1">
        <f t="shared" si="954"/>
        <v>6.3229236985381188E-2</v>
      </c>
      <c r="K8720" s="3">
        <v>0.82995561546649466</v>
      </c>
      <c r="L8720" s="3">
        <f t="shared" si="955"/>
        <v>0.84738885905466366</v>
      </c>
      <c r="M8720" s="3">
        <f t="shared" si="956"/>
        <v>2.1005031188770576E-2</v>
      </c>
      <c r="N8720" s="19">
        <f t="shared" si="957"/>
        <v>0.84765323011567162</v>
      </c>
      <c r="O8720" s="19">
        <f t="shared" si="958"/>
        <v>0.86274838892225125</v>
      </c>
    </row>
    <row r="8721" spans="1:15" x14ac:dyDescent="0.5">
      <c r="A8721" s="6" t="s">
        <v>8718</v>
      </c>
      <c r="B8721">
        <v>0.94443525738142964</v>
      </c>
      <c r="C8721">
        <v>0.88066773648274266</v>
      </c>
      <c r="D8721">
        <v>0.78450308730403207</v>
      </c>
      <c r="E8721">
        <v>0.94089280590288238</v>
      </c>
      <c r="F8721">
        <v>0.97461348894943978</v>
      </c>
      <c r="G8721" s="1">
        <v>0.99608197713124957</v>
      </c>
      <c r="H8721" s="1">
        <f t="shared" si="952"/>
        <v>0.90502247520410539</v>
      </c>
      <c r="I8721" s="1">
        <f t="shared" si="953"/>
        <v>9.1417678482044906E-2</v>
      </c>
      <c r="J8721" s="1">
        <f t="shared" si="954"/>
        <v>9.1059501927144182E-2</v>
      </c>
      <c r="K8721" s="3">
        <v>0.90169192783242458</v>
      </c>
      <c r="L8721" s="3">
        <f t="shared" si="955"/>
        <v>0.89713991876864052</v>
      </c>
      <c r="M8721" s="3">
        <f t="shared" si="956"/>
        <v>5.0482974542387475E-3</v>
      </c>
      <c r="N8721" s="19">
        <f t="shared" si="957"/>
        <v>0.90043435522582005</v>
      </c>
      <c r="O8721" s="19">
        <f t="shared" si="958"/>
        <v>0.9236206088101776</v>
      </c>
    </row>
    <row r="8722" spans="1:15" x14ac:dyDescent="0.5">
      <c r="A8722" s="6" t="s">
        <v>8719</v>
      </c>
      <c r="B8722">
        <v>1.048965096571072</v>
      </c>
      <c r="C8722">
        <v>0.96904285831761927</v>
      </c>
      <c r="D8722">
        <v>0.78712806668072455</v>
      </c>
      <c r="E8722">
        <v>1.0830275677241239</v>
      </c>
      <c r="F8722">
        <v>1.100919707721068</v>
      </c>
      <c r="G8722" s="1">
        <v>1.1292559654250069</v>
      </c>
      <c r="H8722" s="1">
        <f t="shared" si="952"/>
        <v>0.99781665940292152</v>
      </c>
      <c r="I8722" s="1">
        <f t="shared" si="953"/>
        <v>0.11639460852670094</v>
      </c>
      <c r="J8722" s="1">
        <f t="shared" si="954"/>
        <v>0.13143930602208542</v>
      </c>
      <c r="K8722" s="3">
        <v>1.018515501305731</v>
      </c>
      <c r="L8722" s="3">
        <f t="shared" si="955"/>
        <v>0.98758697196929146</v>
      </c>
      <c r="M8722" s="3">
        <f t="shared" si="956"/>
        <v>3.0366282395102803E-2</v>
      </c>
      <c r="N8722" s="19">
        <f t="shared" si="957"/>
        <v>0.99129579469962581</v>
      </c>
      <c r="O8722" s="19">
        <f t="shared" si="958"/>
        <v>1.0321293403034062</v>
      </c>
    </row>
    <row r="8723" spans="1:15" x14ac:dyDescent="0.5">
      <c r="A8723" s="6" t="s">
        <v>8720</v>
      </c>
      <c r="B8723">
        <v>1.1156396287593151</v>
      </c>
      <c r="C8723">
        <v>1.0561546195995699</v>
      </c>
      <c r="D8723">
        <v>0.83913929293035527</v>
      </c>
      <c r="E8723">
        <v>1.1744190470368321</v>
      </c>
      <c r="F8723">
        <v>1.193488465170456</v>
      </c>
      <c r="G8723" s="1">
        <v>1.168723780767734</v>
      </c>
      <c r="H8723" s="1">
        <f t="shared" si="952"/>
        <v>1.0757682106993056</v>
      </c>
      <c r="I8723" s="1">
        <f t="shared" si="953"/>
        <v>7.9535961874041702E-2</v>
      </c>
      <c r="J8723" s="1">
        <f t="shared" si="954"/>
        <v>9.2955570068428361E-2</v>
      </c>
      <c r="K8723" s="3">
        <v>1.0835894832246431</v>
      </c>
      <c r="L8723" s="3">
        <f t="shared" si="955"/>
        <v>1.0677939270873036</v>
      </c>
      <c r="M8723" s="3">
        <f t="shared" si="956"/>
        <v>1.4577066667658751E-2</v>
      </c>
      <c r="N8723" s="19">
        <f t="shared" si="957"/>
        <v>1.0701217885848504</v>
      </c>
      <c r="O8723" s="19">
        <f t="shared" si="958"/>
        <v>1.1163182877157496</v>
      </c>
    </row>
    <row r="8724" spans="1:15" x14ac:dyDescent="0.5">
      <c r="A8724" s="6" t="s">
        <v>8721</v>
      </c>
      <c r="B8724">
        <v>1.146267603960381</v>
      </c>
      <c r="C8724">
        <v>1.097479076824911</v>
      </c>
      <c r="D8724">
        <v>0.90047525176708587</v>
      </c>
      <c r="E8724">
        <v>1.2113567137259571</v>
      </c>
      <c r="F8724">
        <v>1.227620451369879</v>
      </c>
      <c r="G8724" s="1">
        <v>1.192725978963848</v>
      </c>
      <c r="H8724" s="1">
        <f t="shared" si="952"/>
        <v>1.116639819529643</v>
      </c>
      <c r="I8724" s="1">
        <f t="shared" si="953"/>
        <v>6.3791818721264937E-2</v>
      </c>
      <c r="J8724" s="1">
        <f t="shared" si="954"/>
        <v>7.6086159434205047E-2</v>
      </c>
      <c r="K8724" s="3">
        <v>1.091961560227277</v>
      </c>
      <c r="L8724" s="3">
        <f t="shared" si="955"/>
        <v>1.1107142626434954</v>
      </c>
      <c r="M8724" s="3">
        <f t="shared" si="956"/>
        <v>1.7173408936039178E-2</v>
      </c>
      <c r="N8724" s="19">
        <f t="shared" si="957"/>
        <v>1.113361299807212</v>
      </c>
      <c r="O8724" s="19">
        <f t="shared" si="958"/>
        <v>1.1559385094152372</v>
      </c>
    </row>
    <row r="8725" spans="1:15" x14ac:dyDescent="0.5">
      <c r="A8725" s="6" t="s">
        <v>8722</v>
      </c>
      <c r="B8725">
        <v>1.1644011136419059</v>
      </c>
      <c r="C8725">
        <v>1.121875348506552</v>
      </c>
      <c r="D8725">
        <v>0.93438833046171976</v>
      </c>
      <c r="E8725">
        <v>1.232590010885247</v>
      </c>
      <c r="F8725">
        <v>1.241539904821725</v>
      </c>
      <c r="G8725" s="1">
        <v>1.181848713818251</v>
      </c>
      <c r="H8725" s="1">
        <f t="shared" si="952"/>
        <v>1.1389589416634298</v>
      </c>
      <c r="I8725" s="1">
        <f t="shared" si="953"/>
        <v>3.6290408115142982E-2</v>
      </c>
      <c r="J8725" s="1">
        <f t="shared" si="954"/>
        <v>4.2889772154821149E-2</v>
      </c>
      <c r="K8725" s="3">
        <v>1.094066009350084</v>
      </c>
      <c r="L8725" s="3">
        <f t="shared" si="955"/>
        <v>1.1338705072677349</v>
      </c>
      <c r="M8725" s="3">
        <f t="shared" si="956"/>
        <v>3.6382172170119964E-2</v>
      </c>
      <c r="N8725" s="19">
        <f t="shared" si="957"/>
        <v>1.1362695390199713</v>
      </c>
      <c r="O8725" s="19">
        <f t="shared" si="958"/>
        <v>1.1766457807316215</v>
      </c>
    </row>
    <row r="8726" spans="1:15" x14ac:dyDescent="0.5">
      <c r="A8726" s="6" t="s">
        <v>8723</v>
      </c>
      <c r="B8726">
        <v>1.1426274186729719</v>
      </c>
      <c r="C8726">
        <v>1.0963271892619491</v>
      </c>
      <c r="D8726">
        <v>0.94251659289208345</v>
      </c>
      <c r="E8726">
        <v>1.2036229565383181</v>
      </c>
      <c r="F8726">
        <v>1.19662564730402</v>
      </c>
      <c r="G8726" s="1">
        <v>1.157320317399434</v>
      </c>
      <c r="H8726" s="1">
        <f t="shared" si="952"/>
        <v>1.1163439609338686</v>
      </c>
      <c r="I8726" s="1">
        <f t="shared" si="953"/>
        <v>3.5406236155640702E-2</v>
      </c>
      <c r="J8726" s="1">
        <f t="shared" si="954"/>
        <v>4.0976356465565411E-2</v>
      </c>
      <c r="K8726" s="3">
        <v>1.0152429057229331</v>
      </c>
      <c r="L8726" s="3">
        <f t="shared" si="955"/>
        <v>1.1110872693860478</v>
      </c>
      <c r="M8726" s="3">
        <f t="shared" si="956"/>
        <v>9.4405351786098934E-2</v>
      </c>
      <c r="N8726" s="19">
        <f t="shared" si="957"/>
        <v>1.1140392854108676</v>
      </c>
      <c r="O8726" s="19">
        <f t="shared" si="958"/>
        <v>1.1483438239146244</v>
      </c>
    </row>
    <row r="8727" spans="1:15" x14ac:dyDescent="0.5">
      <c r="A8727" s="6" t="s">
        <v>8724</v>
      </c>
      <c r="B8727">
        <v>1.1026943336566499</v>
      </c>
      <c r="C8727">
        <v>1.093170298353753</v>
      </c>
      <c r="D8727">
        <v>0.94719664691784267</v>
      </c>
      <c r="E8727">
        <v>1.211585743932587</v>
      </c>
      <c r="F8727">
        <v>1.202339164423629</v>
      </c>
      <c r="G8727" s="1">
        <v>1.161914298622394</v>
      </c>
      <c r="H8727" s="1">
        <f t="shared" si="952"/>
        <v>1.1113972374568923</v>
      </c>
      <c r="I8727" s="1">
        <f t="shared" si="953"/>
        <v>4.3477441688596553E-2</v>
      </c>
      <c r="J8727" s="1">
        <f t="shared" si="954"/>
        <v>5.0517061165501698E-2</v>
      </c>
      <c r="K8727" s="3">
        <v>0.99673976878971948</v>
      </c>
      <c r="L8727" s="3">
        <f t="shared" si="955"/>
        <v>1.1131378182169409</v>
      </c>
      <c r="M8727" s="3">
        <f t="shared" si="956"/>
        <v>0.11677877523494072</v>
      </c>
      <c r="N8727" s="19">
        <f t="shared" si="957"/>
        <v>1.1171313221895782</v>
      </c>
      <c r="O8727" s="19">
        <f t="shared" si="958"/>
        <v>1.1511182572439256</v>
      </c>
    </row>
    <row r="8728" spans="1:15" x14ac:dyDescent="0.5">
      <c r="A8728" s="6" t="s">
        <v>8725</v>
      </c>
      <c r="B8728">
        <v>1.1278641077460849</v>
      </c>
      <c r="C8728">
        <v>1.088002966393496</v>
      </c>
      <c r="D8728">
        <v>0.94343395663039775</v>
      </c>
      <c r="E8728">
        <v>1.22415291126279</v>
      </c>
      <c r="F8728">
        <v>1.2104620905483481</v>
      </c>
      <c r="G8728" s="1">
        <v>1.165742705660922</v>
      </c>
      <c r="H8728" s="1">
        <f t="shared" si="952"/>
        <v>1.1187832065162233</v>
      </c>
      <c r="I8728" s="1">
        <f t="shared" si="953"/>
        <v>4.0282901978850302E-2</v>
      </c>
      <c r="J8728" s="1">
        <f t="shared" si="954"/>
        <v>4.6959499144698658E-2</v>
      </c>
      <c r="K8728" s="3">
        <v>1.0263676205742049</v>
      </c>
      <c r="L8728" s="3">
        <f t="shared" si="955"/>
        <v>1.1169670262702511</v>
      </c>
      <c r="M8728" s="3">
        <f t="shared" si="956"/>
        <v>8.8271886096094918E-2</v>
      </c>
      <c r="N8728" s="19">
        <f t="shared" si="957"/>
        <v>1.1227598382456021</v>
      </c>
      <c r="O8728" s="19">
        <f t="shared" si="958"/>
        <v>1.1586250145686428</v>
      </c>
    </row>
    <row r="8729" spans="1:15" x14ac:dyDescent="0.5">
      <c r="A8729" s="6" t="s">
        <v>8726</v>
      </c>
      <c r="B8729">
        <v>1.116497834471768</v>
      </c>
      <c r="C8729">
        <v>1.068769193154931</v>
      </c>
      <c r="D8729">
        <v>0.93542890874135654</v>
      </c>
      <c r="E8729">
        <v>1.221621540608425</v>
      </c>
      <c r="F8729">
        <v>1.189209364436751</v>
      </c>
      <c r="G8729" s="1">
        <v>1.1554833146382639</v>
      </c>
      <c r="H8729" s="1">
        <f t="shared" si="952"/>
        <v>1.1063053682826465</v>
      </c>
      <c r="I8729" s="1">
        <f t="shared" si="953"/>
        <v>4.2560498912105123E-2</v>
      </c>
      <c r="J8729" s="1">
        <f t="shared" si="954"/>
        <v>4.9177946355617452E-2</v>
      </c>
      <c r="K8729" s="3">
        <v>1.021014652995728</v>
      </c>
      <c r="L8729" s="3">
        <f t="shared" si="955"/>
        <v>1.1042668750448219</v>
      </c>
      <c r="M8729" s="3">
        <f t="shared" si="956"/>
        <v>8.1538714263136261E-2</v>
      </c>
      <c r="N8729" s="19">
        <f t="shared" si="957"/>
        <v>1.1113664114228003</v>
      </c>
      <c r="O8729" s="19">
        <f t="shared" si="958"/>
        <v>1.1465539119590891</v>
      </c>
    </row>
    <row r="8730" spans="1:15" x14ac:dyDescent="0.5">
      <c r="A8730" s="6" t="s">
        <v>8727</v>
      </c>
      <c r="B8730">
        <v>1.1252565810076891</v>
      </c>
      <c r="C8730">
        <v>1.0636816142281449</v>
      </c>
      <c r="D8730">
        <v>0.96067020198027908</v>
      </c>
      <c r="E8730">
        <v>1.224032226488994</v>
      </c>
      <c r="F8730">
        <v>1.1890711147093209</v>
      </c>
      <c r="G8730" s="1">
        <v>1.19170601755917</v>
      </c>
      <c r="H8730" s="1">
        <f t="shared" si="952"/>
        <v>1.1125423476828857</v>
      </c>
      <c r="I8730" s="1">
        <f t="shared" si="953"/>
        <v>6.6428858048754216E-2</v>
      </c>
      <c r="J8730" s="1">
        <f t="shared" si="954"/>
        <v>7.9163669876284315E-2</v>
      </c>
      <c r="K8730" s="3">
        <v>1.0316499799484069</v>
      </c>
      <c r="L8730" s="3">
        <f t="shared" si="955"/>
        <v>1.1099995010179247</v>
      </c>
      <c r="M8730" s="3">
        <f t="shared" si="956"/>
        <v>7.594583685586466E-2</v>
      </c>
      <c r="N8730" s="19">
        <f t="shared" si="957"/>
        <v>1.119263078375881</v>
      </c>
      <c r="O8730" s="19">
        <f t="shared" si="958"/>
        <v>1.1509816536550013</v>
      </c>
    </row>
    <row r="8731" spans="1:15" x14ac:dyDescent="0.5">
      <c r="A8731" s="6" t="s">
        <v>8728</v>
      </c>
      <c r="B8731">
        <v>1.134052710294301</v>
      </c>
      <c r="C8731">
        <v>1.088329228803147</v>
      </c>
      <c r="D8731">
        <v>1.0103076746090041</v>
      </c>
      <c r="E8731">
        <v>1.238044601509396</v>
      </c>
      <c r="F8731">
        <v>1.2067106328791539</v>
      </c>
      <c r="G8731" s="1">
        <v>1.1929610659945711</v>
      </c>
      <c r="H8731" s="1">
        <f t="shared" si="952"/>
        <v>1.1354889696190005</v>
      </c>
      <c r="I8731" s="1">
        <f t="shared" si="953"/>
        <v>4.8176003403477496E-2</v>
      </c>
      <c r="J8731" s="1">
        <f t="shared" si="954"/>
        <v>5.7472096375570603E-2</v>
      </c>
      <c r="K8731" s="3">
        <v>1.0748224331253009</v>
      </c>
      <c r="L8731" s="3">
        <f t="shared" si="955"/>
        <v>1.1357762214839404</v>
      </c>
      <c r="M8731" s="3">
        <f t="shared" si="956"/>
        <v>5.6710565838677125E-2</v>
      </c>
      <c r="N8731" s="19">
        <f t="shared" si="957"/>
        <v>1.145265620020099</v>
      </c>
      <c r="O8731" s="19">
        <f t="shared" si="958"/>
        <v>1.1722572091023178</v>
      </c>
    </row>
    <row r="8732" spans="1:15" x14ac:dyDescent="0.5">
      <c r="A8732" s="6" t="s">
        <v>8729</v>
      </c>
      <c r="B8732">
        <v>1.121327238546129</v>
      </c>
      <c r="C8732">
        <v>1.105746203771675</v>
      </c>
      <c r="D8732">
        <v>1.055672210844856</v>
      </c>
      <c r="E8732">
        <v>1.210793919394288</v>
      </c>
      <c r="F8732">
        <v>1.2211845945172171</v>
      </c>
      <c r="G8732" s="1">
        <v>1.170462138115784</v>
      </c>
      <c r="H8732" s="1">
        <f t="shared" si="952"/>
        <v>1.1429448334148329</v>
      </c>
      <c r="I8732" s="1">
        <f t="shared" si="953"/>
        <v>2.3509777723565366E-2</v>
      </c>
      <c r="J8732" s="1">
        <f t="shared" si="954"/>
        <v>2.7517304700951151E-2</v>
      </c>
      <c r="K8732" s="3">
        <v>1.076399620216953</v>
      </c>
      <c r="L8732" s="3">
        <f t="shared" si="955"/>
        <v>1.1472683523885738</v>
      </c>
      <c r="M8732" s="3">
        <f t="shared" si="956"/>
        <v>6.5838681880375352E-2</v>
      </c>
      <c r="N8732" s="19">
        <f t="shared" si="957"/>
        <v>1.1555727821119537</v>
      </c>
      <c r="O8732" s="19">
        <f t="shared" si="958"/>
        <v>1.1755528963653732</v>
      </c>
    </row>
    <row r="8733" spans="1:15" x14ac:dyDescent="0.5">
      <c r="A8733" s="6" t="s">
        <v>8730</v>
      </c>
      <c r="B8733">
        <v>1.093476130748984</v>
      </c>
      <c r="C8733">
        <v>1.0752207302109531</v>
      </c>
      <c r="D8733">
        <v>1.0421162129628001</v>
      </c>
      <c r="E8733">
        <v>1.1686631959174949</v>
      </c>
      <c r="F8733">
        <v>1.183097700176357</v>
      </c>
      <c r="G8733" s="1">
        <v>1.1229161212247381</v>
      </c>
      <c r="H8733" s="1">
        <f t="shared" si="952"/>
        <v>1.1125147940033178</v>
      </c>
      <c r="I8733" s="1">
        <f t="shared" si="953"/>
        <v>9.2627819877372543E-3</v>
      </c>
      <c r="J8733" s="1">
        <f t="shared" si="954"/>
        <v>1.0401327221420287E-2</v>
      </c>
      <c r="K8733" s="3">
        <v>1.0438876532379391</v>
      </c>
      <c r="L8733" s="3">
        <f t="shared" si="955"/>
        <v>1.1163225266541847</v>
      </c>
      <c r="M8733" s="3">
        <f t="shared" si="956"/>
        <v>6.9389529794290208E-2</v>
      </c>
      <c r="N8733" s="19">
        <f t="shared" si="957"/>
        <v>1.124542885942831</v>
      </c>
      <c r="O8733" s="19">
        <f t="shared" si="958"/>
        <v>1.1410282205388371</v>
      </c>
    </row>
    <row r="8734" spans="1:15" x14ac:dyDescent="0.5">
      <c r="A8734" s="6" t="s">
        <v>8731</v>
      </c>
      <c r="B8734">
        <v>1.071398900624863</v>
      </c>
      <c r="C8734">
        <v>1.0518467474128841</v>
      </c>
      <c r="D8734">
        <v>1.0266982065256229</v>
      </c>
      <c r="E8734">
        <v>1.1381729853606339</v>
      </c>
      <c r="F8734">
        <v>1.1471422061092491</v>
      </c>
      <c r="G8734" s="1">
        <v>1.1083865632700141</v>
      </c>
      <c r="H8734" s="1">
        <f t="shared" si="952"/>
        <v>1.0870518092066506</v>
      </c>
      <c r="I8734" s="1">
        <f t="shared" si="953"/>
        <v>1.9248477715591121E-2</v>
      </c>
      <c r="J8734" s="1">
        <f t="shared" si="954"/>
        <v>2.1334754063363492E-2</v>
      </c>
      <c r="K8734" s="3">
        <v>1.0213969112050769</v>
      </c>
      <c r="L8734" s="3">
        <f t="shared" si="955"/>
        <v>1.0901823909230082</v>
      </c>
      <c r="M8734" s="3">
        <f t="shared" si="956"/>
        <v>6.7344515108016076E-2</v>
      </c>
      <c r="N8734" s="19">
        <f t="shared" si="957"/>
        <v>1.0978495196250331</v>
      </c>
      <c r="O8734" s="19">
        <f t="shared" si="958"/>
        <v>1.1120797822449151</v>
      </c>
    </row>
    <row r="8735" spans="1:15" x14ac:dyDescent="0.5">
      <c r="A8735" s="6" t="s">
        <v>8732</v>
      </c>
      <c r="B8735">
        <v>1.04421429212637</v>
      </c>
      <c r="C8735">
        <v>1.025542142729609</v>
      </c>
      <c r="D8735">
        <v>1.003426846987505</v>
      </c>
      <c r="E8735">
        <v>1.106321233864485</v>
      </c>
      <c r="F8735">
        <v>1.122855230521409</v>
      </c>
      <c r="G8735" s="1">
        <v>1.0688168858159139</v>
      </c>
      <c r="H8735" s="1">
        <f t="shared" si="952"/>
        <v>1.0604719492458756</v>
      </c>
      <c r="I8735" s="1">
        <f t="shared" si="953"/>
        <v>7.807639157635461E-3</v>
      </c>
      <c r="J8735" s="1">
        <f t="shared" si="954"/>
        <v>8.3449365700383193E-3</v>
      </c>
      <c r="K8735" s="3">
        <v>0.99794173143949827</v>
      </c>
      <c r="L8735" s="3">
        <f t="shared" si="955"/>
        <v>1.0637234806697768</v>
      </c>
      <c r="M8735" s="3">
        <f t="shared" si="956"/>
        <v>6.5917424993732404E-2</v>
      </c>
      <c r="N8735" s="19">
        <f t="shared" si="957"/>
        <v>1.0713597482578103</v>
      </c>
      <c r="O8735" s="19">
        <f t="shared" si="958"/>
        <v>1.0849463285118712</v>
      </c>
    </row>
    <row r="8736" spans="1:15" x14ac:dyDescent="0.5">
      <c r="A8736" s="6" t="s">
        <v>8733</v>
      </c>
      <c r="B8736">
        <v>1.0531695377364381</v>
      </c>
      <c r="C8736">
        <v>1.01383627040409</v>
      </c>
      <c r="D8736">
        <v>0.97496278898162869</v>
      </c>
      <c r="E8736">
        <v>1.0580277619761549</v>
      </c>
      <c r="F8736">
        <v>1.1012565782359389</v>
      </c>
      <c r="G8736" s="1">
        <v>1.043286755949193</v>
      </c>
      <c r="H8736" s="1">
        <f t="shared" si="952"/>
        <v>1.04025058746685</v>
      </c>
      <c r="I8736" s="1">
        <f t="shared" si="953"/>
        <v>2.9101955574818619E-3</v>
      </c>
      <c r="J8736" s="1">
        <f t="shared" si="954"/>
        <v>3.0361684823430046E-3</v>
      </c>
      <c r="K8736" s="3">
        <v>0.97097913646924239</v>
      </c>
      <c r="L8736" s="3">
        <f t="shared" si="955"/>
        <v>1.0376667974129323</v>
      </c>
      <c r="M8736" s="3">
        <f t="shared" si="956"/>
        <v>6.8680838175560949E-2</v>
      </c>
      <c r="N8736" s="19">
        <f t="shared" si="957"/>
        <v>1.042432902814701</v>
      </c>
      <c r="O8736" s="19">
        <f t="shared" si="958"/>
        <v>1.0559269255813155</v>
      </c>
    </row>
    <row r="8737" spans="1:15" x14ac:dyDescent="0.5">
      <c r="A8737" s="6" t="s">
        <v>8734</v>
      </c>
      <c r="B8737">
        <v>1.018082151839649</v>
      </c>
      <c r="C8737">
        <v>0.97724140973939178</v>
      </c>
      <c r="D8737">
        <v>0.93906358781433752</v>
      </c>
      <c r="E8737">
        <v>1.022637930178885</v>
      </c>
      <c r="F8737">
        <v>1.0652500706231189</v>
      </c>
      <c r="G8737" s="1">
        <v>0.98765074294956323</v>
      </c>
      <c r="H8737" s="1">
        <f t="shared" si="952"/>
        <v>1.0044550300390764</v>
      </c>
      <c r="I8737" s="1">
        <f t="shared" si="953"/>
        <v>1.7014402317288953E-2</v>
      </c>
      <c r="J8737" s="1">
        <f t="shared" si="954"/>
        <v>-1.6804287089513203E-2</v>
      </c>
      <c r="K8737" s="3">
        <v>0.93618146559016513</v>
      </c>
      <c r="L8737" s="3">
        <f t="shared" si="955"/>
        <v>1.0017296056789617</v>
      </c>
      <c r="M8737" s="3">
        <f t="shared" si="956"/>
        <v>7.0016489855922667E-2</v>
      </c>
      <c r="N8737" s="19">
        <f t="shared" si="957"/>
        <v>1.006627244866876</v>
      </c>
      <c r="O8737" s="19">
        <f t="shared" si="958"/>
        <v>1.0201399762773835</v>
      </c>
    </row>
    <row r="8738" spans="1:15" x14ac:dyDescent="0.5">
      <c r="A8738" s="6" t="s">
        <v>8735</v>
      </c>
      <c r="B8738">
        <v>0.96293684337745433</v>
      </c>
      <c r="C8738">
        <v>0.9218885751835364</v>
      </c>
      <c r="D8738">
        <v>0.87076645708098732</v>
      </c>
      <c r="E8738">
        <v>0.95600488706655506</v>
      </c>
      <c r="F8738">
        <v>1.004729290381513</v>
      </c>
      <c r="G8738" s="1">
        <v>0.91870188810975095</v>
      </c>
      <c r="H8738" s="1">
        <f t="shared" si="952"/>
        <v>0.94326521061800916</v>
      </c>
      <c r="I8738" s="1">
        <f t="shared" si="953"/>
        <v>2.6736989252082392E-2</v>
      </c>
      <c r="J8738" s="1">
        <f t="shared" si="954"/>
        <v>-2.4563322508258212E-2</v>
      </c>
      <c r="K8738" s="3">
        <v>0.88442159391407571</v>
      </c>
      <c r="L8738" s="3">
        <f t="shared" si="955"/>
        <v>0.9393308840661202</v>
      </c>
      <c r="M8738" s="3">
        <f t="shared" si="956"/>
        <v>6.2084972291369785E-2</v>
      </c>
      <c r="N8738" s="19">
        <f t="shared" si="957"/>
        <v>0.94281934584263694</v>
      </c>
      <c r="O8738" s="19">
        <f t="shared" si="958"/>
        <v>0.95722992359496695</v>
      </c>
    </row>
    <row r="8739" spans="1:15" x14ac:dyDescent="0.5">
      <c r="A8739" s="6" t="s">
        <v>8736</v>
      </c>
      <c r="B8739">
        <v>0.88921007124681717</v>
      </c>
      <c r="C8739">
        <v>0.86099501946526813</v>
      </c>
      <c r="D8739">
        <v>0.80983191982778713</v>
      </c>
      <c r="E8739">
        <v>0.89901458747650109</v>
      </c>
      <c r="F8739">
        <v>0.94721166852024119</v>
      </c>
      <c r="G8739" s="1">
        <v>0.86493102398101329</v>
      </c>
      <c r="H8739" s="1">
        <f t="shared" si="952"/>
        <v>0.88125265330732283</v>
      </c>
      <c r="I8739" s="1">
        <f t="shared" si="953"/>
        <v>1.8870440386316661E-2</v>
      </c>
      <c r="J8739" s="1">
        <f t="shared" si="954"/>
        <v>-1.6321629326309539E-2</v>
      </c>
      <c r="K8739" s="3">
        <v>0.83185527374395274</v>
      </c>
      <c r="L8739" s="3">
        <f t="shared" si="955"/>
        <v>0.8796611697194241</v>
      </c>
      <c r="M8739" s="3">
        <f t="shared" si="956"/>
        <v>5.7469006309607336E-2</v>
      </c>
      <c r="N8739" s="19">
        <f t="shared" si="957"/>
        <v>0.88339439977025513</v>
      </c>
      <c r="O8739" s="19">
        <f t="shared" si="958"/>
        <v>0.89810689575874891</v>
      </c>
    </row>
    <row r="8740" spans="1:15" x14ac:dyDescent="0.5">
      <c r="A8740" s="6" t="s">
        <v>8737</v>
      </c>
      <c r="B8740">
        <v>0.83872897983242312</v>
      </c>
      <c r="C8740">
        <v>0.81613303185380626</v>
      </c>
      <c r="D8740">
        <v>0.77093689649155017</v>
      </c>
      <c r="E8740">
        <v>0.85008308137258937</v>
      </c>
      <c r="F8740">
        <v>0.90014246601538095</v>
      </c>
      <c r="G8740" s="1">
        <v>0.84352041234479969</v>
      </c>
      <c r="H8740" s="1">
        <f t="shared" si="952"/>
        <v>0.83520489111314988</v>
      </c>
      <c r="I8740" s="1">
        <f t="shared" si="953"/>
        <v>9.8581150022611762E-3</v>
      </c>
      <c r="J8740" s="1">
        <f t="shared" si="954"/>
        <v>8.3155212316498028E-3</v>
      </c>
      <c r="K8740" s="3">
        <v>0.79668319001155719</v>
      </c>
      <c r="L8740" s="3">
        <f t="shared" si="955"/>
        <v>0.83450007336929521</v>
      </c>
      <c r="M8740" s="3">
        <f t="shared" si="956"/>
        <v>4.7467906731142942E-2</v>
      </c>
      <c r="N8740" s="19">
        <f t="shared" si="957"/>
        <v>0.83817348167239314</v>
      </c>
      <c r="O8740" s="19">
        <f t="shared" si="958"/>
        <v>0.85162079870856167</v>
      </c>
    </row>
    <row r="8741" spans="1:15" x14ac:dyDescent="0.5">
      <c r="A8741" s="6" t="s">
        <v>8738</v>
      </c>
      <c r="B8741">
        <v>0.81784512213421989</v>
      </c>
      <c r="C8741">
        <v>0.78991240953153363</v>
      </c>
      <c r="D8741">
        <v>0.75262529698175595</v>
      </c>
      <c r="E8741">
        <v>0.83259733235123268</v>
      </c>
      <c r="F8741">
        <v>0.87842941057118606</v>
      </c>
      <c r="G8741" s="1">
        <v>0.83023973748715596</v>
      </c>
      <c r="H8741" s="1">
        <f t="shared" si="952"/>
        <v>0.81428191431398567</v>
      </c>
      <c r="I8741" s="1">
        <f t="shared" si="953"/>
        <v>1.922074125416957E-2</v>
      </c>
      <c r="J8741" s="1">
        <f t="shared" si="954"/>
        <v>1.5957823173170294E-2</v>
      </c>
      <c r="K8741" s="3">
        <v>0.77197762281242521</v>
      </c>
      <c r="L8741" s="3">
        <f t="shared" si="955"/>
        <v>0.81356927274993873</v>
      </c>
      <c r="M8741" s="3">
        <f t="shared" si="956"/>
        <v>5.3876755890914521E-2</v>
      </c>
      <c r="N8741" s="19">
        <f t="shared" si="957"/>
        <v>0.8183006453936198</v>
      </c>
      <c r="O8741" s="19">
        <f t="shared" si="958"/>
        <v>0.83143571507599268</v>
      </c>
    </row>
    <row r="8742" spans="1:15" x14ac:dyDescent="0.5">
      <c r="A8742" s="6" t="s">
        <v>8739</v>
      </c>
      <c r="B8742">
        <v>0.80789012757617518</v>
      </c>
      <c r="C8742">
        <v>0.77571002558253821</v>
      </c>
      <c r="D8742">
        <v>0.74524861327425285</v>
      </c>
      <c r="E8742">
        <v>0.82275204306146277</v>
      </c>
      <c r="F8742">
        <v>0.86554471708795955</v>
      </c>
      <c r="G8742" s="1">
        <v>0.82674801153253652</v>
      </c>
      <c r="H8742" s="1">
        <f t="shared" si="952"/>
        <v>0.80342910531647771</v>
      </c>
      <c r="I8742" s="1">
        <f t="shared" si="953"/>
        <v>2.8205578835118976E-2</v>
      </c>
      <c r="J8742" s="1">
        <f t="shared" si="954"/>
        <v>2.331890621605881E-2</v>
      </c>
      <c r="K8742" s="3">
        <v>0.76112587224511152</v>
      </c>
      <c r="L8742" s="3">
        <f t="shared" si="955"/>
        <v>0.80253690086453822</v>
      </c>
      <c r="M8742" s="3">
        <f t="shared" si="956"/>
        <v>5.4407595549571287E-2</v>
      </c>
      <c r="N8742" s="19">
        <f t="shared" si="957"/>
        <v>0.80790227592093833</v>
      </c>
      <c r="O8742" s="19">
        <f t="shared" si="958"/>
        <v>0.82043300845027534</v>
      </c>
    </row>
    <row r="8743" spans="1:15" x14ac:dyDescent="0.5">
      <c r="A8743" s="6" t="s">
        <v>8740</v>
      </c>
      <c r="B8743">
        <v>0.80756230960857389</v>
      </c>
      <c r="C8743">
        <v>0.77134052605180692</v>
      </c>
      <c r="D8743">
        <v>0.75158591787040463</v>
      </c>
      <c r="E8743">
        <v>0.82789694632342647</v>
      </c>
      <c r="F8743">
        <v>0.87453698647686251</v>
      </c>
      <c r="G8743" s="1">
        <v>0.83753440495246068</v>
      </c>
      <c r="H8743" s="1">
        <f t="shared" si="952"/>
        <v>0.80658453726621493</v>
      </c>
      <c r="I8743" s="1">
        <f t="shared" si="953"/>
        <v>3.6953547822316017E-2</v>
      </c>
      <c r="J8743" s="1">
        <f t="shared" si="954"/>
        <v>3.0949867686245747E-2</v>
      </c>
      <c r="K8743" s="3">
        <v>0.76126167806329503</v>
      </c>
      <c r="L8743" s="3">
        <f t="shared" si="955"/>
        <v>0.80638898279774307</v>
      </c>
      <c r="M8743" s="3">
        <f t="shared" si="956"/>
        <v>5.9279622283437645E-2</v>
      </c>
      <c r="N8743" s="19">
        <f t="shared" si="957"/>
        <v>0.81339867414693034</v>
      </c>
      <c r="O8743" s="19">
        <f t="shared" si="958"/>
        <v>0.82576122540223551</v>
      </c>
    </row>
    <row r="8744" spans="1:15" x14ac:dyDescent="0.5">
      <c r="A8744" s="6" t="s">
        <v>8741</v>
      </c>
      <c r="B8744">
        <v>0.82755984465363286</v>
      </c>
      <c r="C8744">
        <v>0.77825094514510607</v>
      </c>
      <c r="D8744">
        <v>0.78430102744794583</v>
      </c>
      <c r="E8744">
        <v>0.86600504464670047</v>
      </c>
      <c r="F8744">
        <v>0.88684453262636687</v>
      </c>
      <c r="G8744" s="1">
        <v>0.89364595317729345</v>
      </c>
      <c r="H8744" s="1">
        <f t="shared" si="952"/>
        <v>0.82859227890395037</v>
      </c>
      <c r="I8744" s="1">
        <f t="shared" si="953"/>
        <v>7.279580245627415E-2</v>
      </c>
      <c r="J8744" s="1">
        <f t="shared" si="954"/>
        <v>6.5053674273343076E-2</v>
      </c>
      <c r="K8744" s="3">
        <v>0.77364949523547999</v>
      </c>
      <c r="L8744" s="3">
        <f t="shared" si="955"/>
        <v>0.8287987657540139</v>
      </c>
      <c r="M8744" s="3">
        <f t="shared" si="956"/>
        <v>7.1284568603961693E-2</v>
      </c>
      <c r="N8744" s="19">
        <f t="shared" si="957"/>
        <v>0.83890832987579544</v>
      </c>
      <c r="O8744" s="19">
        <f t="shared" si="958"/>
        <v>0.84982979036136541</v>
      </c>
    </row>
    <row r="8745" spans="1:15" x14ac:dyDescent="0.5">
      <c r="A8745" s="6" t="s">
        <v>8742</v>
      </c>
      <c r="B8745">
        <v>0.85382681845139441</v>
      </c>
      <c r="C8745">
        <v>0.78042753835023038</v>
      </c>
      <c r="D8745">
        <v>0.85681293491232846</v>
      </c>
      <c r="E8745">
        <v>0.94490971282522396</v>
      </c>
      <c r="F8745">
        <v>0.93475742069490575</v>
      </c>
      <c r="G8745" s="1">
        <v>0.95996622942728571</v>
      </c>
      <c r="H8745" s="1">
        <f t="shared" si="952"/>
        <v>0.87414688504681659</v>
      </c>
      <c r="I8745" s="1">
        <f t="shared" si="953"/>
        <v>8.9398295220935842E-2</v>
      </c>
      <c r="J8745" s="1">
        <f t="shared" si="954"/>
        <v>8.581934438046912E-2</v>
      </c>
      <c r="K8745" s="3">
        <v>0.79753184111044451</v>
      </c>
      <c r="L8745" s="3">
        <f t="shared" si="955"/>
        <v>0.87821089836590116</v>
      </c>
      <c r="M8745" s="3">
        <f t="shared" si="956"/>
        <v>0.10116092310887935</v>
      </c>
      <c r="N8745" s="19">
        <f t="shared" si="957"/>
        <v>0.89776757036903521</v>
      </c>
      <c r="O8745" s="19">
        <f t="shared" si="958"/>
        <v>0.9059584974603766</v>
      </c>
    </row>
    <row r="8746" spans="1:15" x14ac:dyDescent="0.5">
      <c r="A8746" s="6" t="s">
        <v>8743</v>
      </c>
      <c r="B8746">
        <v>0.9287552702858799</v>
      </c>
      <c r="C8746">
        <v>0.7906126653329878</v>
      </c>
      <c r="D8746">
        <v>0.96513020862567145</v>
      </c>
      <c r="E8746">
        <v>1.058871652514122</v>
      </c>
      <c r="F8746">
        <v>1.0572584515539281</v>
      </c>
      <c r="G8746" s="1">
        <v>1.0805698970611379</v>
      </c>
      <c r="H8746" s="1">
        <f t="shared" si="952"/>
        <v>0.9601256496625179</v>
      </c>
      <c r="I8746" s="1">
        <f t="shared" si="953"/>
        <v>0.1114636338900392</v>
      </c>
      <c r="J8746" s="1">
        <f t="shared" si="954"/>
        <v>0.12044424739862003</v>
      </c>
      <c r="K8746" s="3">
        <v>0.85330177183620093</v>
      </c>
      <c r="L8746" s="3">
        <f t="shared" si="955"/>
        <v>0.96639972553784548</v>
      </c>
      <c r="M8746" s="3">
        <f t="shared" si="956"/>
        <v>0.13254156669365821</v>
      </c>
      <c r="N8746" s="19">
        <f t="shared" si="957"/>
        <v>1.001557137578817</v>
      </c>
      <c r="O8746" s="19">
        <f t="shared" si="958"/>
        <v>1.0088425233694462</v>
      </c>
    </row>
    <row r="8747" spans="1:15" x14ac:dyDescent="0.5">
      <c r="A8747" s="6" t="s">
        <v>8744</v>
      </c>
      <c r="B8747">
        <v>1.0231326573112609</v>
      </c>
      <c r="C8747">
        <v>0.84023536527193843</v>
      </c>
      <c r="D8747">
        <v>1.0498343598395641</v>
      </c>
      <c r="E8747">
        <v>1.129055717187605</v>
      </c>
      <c r="F8747">
        <v>1.151654640989904</v>
      </c>
      <c r="G8747" s="1">
        <v>1.1266863596365091</v>
      </c>
      <c r="H8747" s="1">
        <f t="shared" si="952"/>
        <v>1.0387825481200543</v>
      </c>
      <c r="I8747" s="1">
        <f t="shared" si="953"/>
        <v>7.8019770777037048E-2</v>
      </c>
      <c r="J8747" s="1">
        <f t="shared" si="954"/>
        <v>8.7903811516454766E-2</v>
      </c>
      <c r="K8747" s="3">
        <v>0.92243910711988386</v>
      </c>
      <c r="L8747" s="3">
        <f t="shared" si="955"/>
        <v>1.0419125262818132</v>
      </c>
      <c r="M8747" s="3">
        <f t="shared" si="956"/>
        <v>0.12951903083875008</v>
      </c>
      <c r="N8747" s="19">
        <f t="shared" si="957"/>
        <v>1.0822479584837881</v>
      </c>
      <c r="O8747" s="19">
        <f t="shared" si="958"/>
        <v>1.0887306782126327</v>
      </c>
    </row>
    <row r="8748" spans="1:15" x14ac:dyDescent="0.5">
      <c r="A8748" s="6" t="s">
        <v>8745</v>
      </c>
      <c r="B8748">
        <v>1.087258452728008</v>
      </c>
      <c r="C8748">
        <v>0.89624616235392285</v>
      </c>
      <c r="D8748">
        <v>1.0738501030908301</v>
      </c>
      <c r="E8748">
        <v>1.1393051951337549</v>
      </c>
      <c r="F8748">
        <v>1.1921298144648691</v>
      </c>
      <c r="G8748" s="1">
        <v>1.1609870853507041</v>
      </c>
      <c r="H8748" s="1">
        <f t="shared" si="952"/>
        <v>1.0777579455542772</v>
      </c>
      <c r="I8748" s="1">
        <f t="shared" si="953"/>
        <v>7.1688256352382698E-2</v>
      </c>
      <c r="J8748" s="1">
        <f t="shared" si="954"/>
        <v>8.3229139796426876E-2</v>
      </c>
      <c r="K8748" s="3">
        <v>0.96402355202439405</v>
      </c>
      <c r="L8748" s="3">
        <f t="shared" si="955"/>
        <v>1.0758578441195308</v>
      </c>
      <c r="M8748" s="3">
        <f t="shared" si="956"/>
        <v>0.11600784219461355</v>
      </c>
      <c r="N8748" s="19">
        <f t="shared" si="957"/>
        <v>1.1117801804726524</v>
      </c>
      <c r="O8748" s="19">
        <f t="shared" si="958"/>
        <v>1.1193661959490169</v>
      </c>
    </row>
    <row r="8749" spans="1:15" x14ac:dyDescent="0.5">
      <c r="A8749" s="6" t="s">
        <v>8746</v>
      </c>
      <c r="B8749">
        <v>1.123650400770718</v>
      </c>
      <c r="C8749">
        <v>0.93349445412239385</v>
      </c>
      <c r="D8749">
        <v>1.081765513150539</v>
      </c>
      <c r="E8749">
        <v>1.147972829760521</v>
      </c>
      <c r="F8749">
        <v>1.2065440087535191</v>
      </c>
      <c r="G8749" s="1">
        <v>1.136678764704093</v>
      </c>
      <c r="H8749" s="1">
        <f t="shared" si="952"/>
        <v>1.0986854413115381</v>
      </c>
      <c r="I8749" s="1">
        <f t="shared" si="953"/>
        <v>3.3424855440530331E-2</v>
      </c>
      <c r="J8749" s="1">
        <f t="shared" si="954"/>
        <v>3.7993323392554901E-2</v>
      </c>
      <c r="K8749" s="3">
        <v>0.98321112863889004</v>
      </c>
      <c r="L8749" s="3">
        <f t="shared" si="955"/>
        <v>1.0936924494197022</v>
      </c>
      <c r="M8749" s="3">
        <f t="shared" si="956"/>
        <v>0.11236785016231171</v>
      </c>
      <c r="N8749" s="19">
        <f t="shared" si="957"/>
        <v>1.1257320484791637</v>
      </c>
      <c r="O8749" s="19">
        <f t="shared" si="958"/>
        <v>1.1345253555448889</v>
      </c>
    </row>
    <row r="8750" spans="1:15" x14ac:dyDescent="0.5">
      <c r="A8750" s="6" t="s">
        <v>8747</v>
      </c>
      <c r="B8750">
        <v>1.1079547576513751</v>
      </c>
      <c r="C8750">
        <v>0.94327205518791157</v>
      </c>
      <c r="D8750">
        <v>1.0425871863068821</v>
      </c>
      <c r="E8750">
        <v>1.103236097664521</v>
      </c>
      <c r="F8750">
        <v>1.1616641627400219</v>
      </c>
      <c r="G8750" s="1">
        <v>1.0877790539645269</v>
      </c>
      <c r="H8750" s="1">
        <f t="shared" si="952"/>
        <v>1.0717428519101424</v>
      </c>
      <c r="I8750" s="1">
        <f t="shared" si="953"/>
        <v>1.4742150068011372E-2</v>
      </c>
      <c r="J8750" s="1">
        <f t="shared" si="954"/>
        <v>1.6036202054384496E-2</v>
      </c>
      <c r="K8750" s="3">
        <v>0.95149668267980592</v>
      </c>
      <c r="L8750" s="3">
        <f t="shared" si="955"/>
        <v>1.0645004707618959</v>
      </c>
      <c r="M8750" s="3">
        <f t="shared" si="956"/>
        <v>0.1187642480936716</v>
      </c>
      <c r="N8750" s="19">
        <f t="shared" si="957"/>
        <v>1.0887461538766927</v>
      </c>
      <c r="O8750" s="19">
        <f t="shared" si="958"/>
        <v>1.0979779473906546</v>
      </c>
    </row>
    <row r="8751" spans="1:15" x14ac:dyDescent="0.5">
      <c r="A8751" s="6" t="s">
        <v>8748</v>
      </c>
      <c r="B8751">
        <v>1.0928789652699911</v>
      </c>
      <c r="C8751">
        <v>0.94178605074988153</v>
      </c>
      <c r="D8751">
        <v>1.0294257147907151</v>
      </c>
      <c r="E8751">
        <v>1.101530259016448</v>
      </c>
      <c r="F8751">
        <v>1.16212781248092</v>
      </c>
      <c r="G8751" s="1">
        <v>1.1016516013008899</v>
      </c>
      <c r="H8751" s="1">
        <f t="shared" si="952"/>
        <v>1.0655497604615909</v>
      </c>
      <c r="I8751" s="1">
        <f t="shared" si="953"/>
        <v>3.2770651625857038E-2</v>
      </c>
      <c r="J8751" s="1">
        <f t="shared" si="954"/>
        <v>3.6101840839299015E-2</v>
      </c>
      <c r="K8751" s="3">
        <v>0.93588956423992642</v>
      </c>
      <c r="L8751" s="3">
        <f t="shared" si="955"/>
        <v>1.060083919499911</v>
      </c>
      <c r="M8751" s="3">
        <f t="shared" si="956"/>
        <v>0.1327019340800619</v>
      </c>
      <c r="N8751" s="19">
        <f t="shared" si="957"/>
        <v>1.083743493249917</v>
      </c>
      <c r="O8751" s="19">
        <f t="shared" si="958"/>
        <v>1.0946070489417574</v>
      </c>
    </row>
    <row r="8752" spans="1:15" x14ac:dyDescent="0.5">
      <c r="A8752" s="6" t="s">
        <v>8749</v>
      </c>
      <c r="B8752">
        <v>1.0749087255508869</v>
      </c>
      <c r="C8752">
        <v>0.94540182369535464</v>
      </c>
      <c r="D8752">
        <v>1.0277513760722561</v>
      </c>
      <c r="E8752">
        <v>1.1175410053535759</v>
      </c>
      <c r="F8752">
        <v>1.1645912535847409</v>
      </c>
      <c r="G8752" s="1">
        <v>1.092985816204856</v>
      </c>
      <c r="H8752" s="1">
        <f t="shared" si="952"/>
        <v>1.0660388368513629</v>
      </c>
      <c r="I8752" s="1">
        <f t="shared" si="953"/>
        <v>2.4654463904262132E-2</v>
      </c>
      <c r="J8752" s="1">
        <f t="shared" si="954"/>
        <v>2.6946979353493106E-2</v>
      </c>
      <c r="K8752" s="3">
        <v>0.92175520849763748</v>
      </c>
      <c r="L8752" s="3">
        <f t="shared" si="955"/>
        <v>1.0642648591114581</v>
      </c>
      <c r="M8752" s="3">
        <f t="shared" si="956"/>
        <v>0.15460682977435636</v>
      </c>
      <c r="N8752" s="19">
        <f t="shared" si="957"/>
        <v>1.0880374661946788</v>
      </c>
      <c r="O8752" s="19">
        <f t="shared" si="958"/>
        <v>1.1000946842191635</v>
      </c>
    </row>
    <row r="8753" spans="1:15" x14ac:dyDescent="0.5">
      <c r="A8753" s="6" t="s">
        <v>8750</v>
      </c>
      <c r="B8753">
        <v>1.0527171105998649</v>
      </c>
      <c r="C8753">
        <v>0.93789476732514776</v>
      </c>
      <c r="D8753">
        <v>1.022739452223518</v>
      </c>
      <c r="E8753">
        <v>1.1066191838047801</v>
      </c>
      <c r="F8753">
        <v>1.133246599226108</v>
      </c>
      <c r="G8753" s="1">
        <v>1.081806717539767</v>
      </c>
      <c r="H8753" s="1">
        <f t="shared" si="952"/>
        <v>1.0506434226358838</v>
      </c>
      <c r="I8753" s="1">
        <f t="shared" si="953"/>
        <v>2.8806712325427565E-2</v>
      </c>
      <c r="J8753" s="1">
        <f t="shared" si="954"/>
        <v>3.1163294903883143E-2</v>
      </c>
      <c r="K8753" s="3">
        <v>0.89856920560276088</v>
      </c>
      <c r="L8753" s="3">
        <f t="shared" si="955"/>
        <v>1.0502286850430875</v>
      </c>
      <c r="M8753" s="3">
        <f t="shared" si="956"/>
        <v>0.16877885252988761</v>
      </c>
      <c r="N8753" s="19">
        <f t="shared" si="957"/>
        <v>1.0726954685866754</v>
      </c>
      <c r="O8753" s="19">
        <f t="shared" si="958"/>
        <v>1.0826866718593071</v>
      </c>
    </row>
    <row r="8754" spans="1:15" x14ac:dyDescent="0.5">
      <c r="A8754" s="6" t="s">
        <v>8751</v>
      </c>
      <c r="B8754">
        <v>1.031672219514068</v>
      </c>
      <c r="C8754">
        <v>0.94562356129598768</v>
      </c>
      <c r="D8754">
        <v>1.0345635513094169</v>
      </c>
      <c r="E8754">
        <v>1.104013476145109</v>
      </c>
      <c r="F8754">
        <v>1.1086725592479081</v>
      </c>
      <c r="G8754" s="1">
        <v>1.081397660745145</v>
      </c>
      <c r="H8754" s="1">
        <f t="shared" si="952"/>
        <v>1.044909073502498</v>
      </c>
      <c r="I8754" s="1">
        <f t="shared" si="953"/>
        <v>3.3742062302506093E-2</v>
      </c>
      <c r="J8754" s="1">
        <f t="shared" si="954"/>
        <v>3.648858724264703E-2</v>
      </c>
      <c r="K8754" s="3">
        <v>0.89571295494861658</v>
      </c>
      <c r="L8754" s="3">
        <f t="shared" si="955"/>
        <v>1.0475564443001839</v>
      </c>
      <c r="M8754" s="3">
        <f t="shared" si="956"/>
        <v>0.16952248877574622</v>
      </c>
      <c r="N8754" s="19">
        <f t="shared" si="957"/>
        <v>1.0679430209010232</v>
      </c>
      <c r="O8754" s="19">
        <f t="shared" si="958"/>
        <v>1.0746189148193444</v>
      </c>
    </row>
    <row r="8755" spans="1:15" x14ac:dyDescent="0.5">
      <c r="A8755" s="6" t="s">
        <v>8752</v>
      </c>
      <c r="B8755">
        <v>1.064316307166951</v>
      </c>
      <c r="C8755">
        <v>0.97693478349328466</v>
      </c>
      <c r="D8755">
        <v>1.0690393397219651</v>
      </c>
      <c r="E8755">
        <v>1.129794271888094</v>
      </c>
      <c r="F8755">
        <v>1.119187990480933</v>
      </c>
      <c r="G8755" s="1">
        <v>1.0882122359960531</v>
      </c>
      <c r="H8755" s="1">
        <f t="shared" si="952"/>
        <v>1.0718545385502456</v>
      </c>
      <c r="I8755" s="1">
        <f t="shared" si="953"/>
        <v>1.5031716153085817E-2</v>
      </c>
      <c r="J8755" s="1">
        <f t="shared" si="954"/>
        <v>1.6357697445807506E-2</v>
      </c>
      <c r="K8755" s="3">
        <v>0.94518360584090511</v>
      </c>
      <c r="L8755" s="3">
        <f t="shared" si="955"/>
        <v>1.0733621848269044</v>
      </c>
      <c r="M8755" s="3">
        <f t="shared" si="956"/>
        <v>0.13561235953935336</v>
      </c>
      <c r="N8755" s="19">
        <f t="shared" si="957"/>
        <v>1.0926476650936283</v>
      </c>
      <c r="O8755" s="19">
        <f t="shared" si="958"/>
        <v>1.097369330167961</v>
      </c>
    </row>
    <row r="8756" spans="1:15" x14ac:dyDescent="0.5">
      <c r="A8756" s="6" t="s">
        <v>8753</v>
      </c>
      <c r="B8756">
        <v>1.082144684139841</v>
      </c>
      <c r="C8756">
        <v>1.0090988193780299</v>
      </c>
      <c r="D8756">
        <v>1.075354759496908</v>
      </c>
      <c r="E8756">
        <v>1.113099745485965</v>
      </c>
      <c r="F8756">
        <v>1.128090910701018</v>
      </c>
      <c r="G8756" s="1">
        <v>1.054289204268505</v>
      </c>
      <c r="H8756" s="1">
        <f t="shared" si="952"/>
        <v>1.0815577838403523</v>
      </c>
      <c r="I8756" s="1">
        <f t="shared" si="953"/>
        <v>2.5864420750440049E-2</v>
      </c>
      <c r="J8756" s="1">
        <f t="shared" si="954"/>
        <v>-2.7268579571847251E-2</v>
      </c>
      <c r="K8756" s="3">
        <v>0.97633399775434693</v>
      </c>
      <c r="L8756" s="3">
        <f t="shared" si="955"/>
        <v>1.0814404037804546</v>
      </c>
      <c r="M8756" s="3">
        <f t="shared" si="956"/>
        <v>0.10765414936677564</v>
      </c>
      <c r="N8756" s="19">
        <f t="shared" si="957"/>
        <v>1.0959087206609395</v>
      </c>
      <c r="O8756" s="19">
        <f t="shared" si="958"/>
        <v>1.100019512893746</v>
      </c>
    </row>
    <row r="8757" spans="1:15" x14ac:dyDescent="0.5">
      <c r="A8757" s="6" t="s">
        <v>8754</v>
      </c>
      <c r="B8757">
        <v>1.0376477084322751</v>
      </c>
      <c r="C8757">
        <v>0.97632666661307399</v>
      </c>
      <c r="D8757">
        <v>1.021688081429313</v>
      </c>
      <c r="E8757">
        <v>1.0518466550329419</v>
      </c>
      <c r="F8757">
        <v>1.0791511109016609</v>
      </c>
      <c r="G8757" s="1">
        <v>1.010762987962095</v>
      </c>
      <c r="H8757" s="1">
        <f t="shared" si="952"/>
        <v>1.033332044481853</v>
      </c>
      <c r="I8757" s="1">
        <f t="shared" si="953"/>
        <v>2.2328732639153994E-2</v>
      </c>
      <c r="J8757" s="1">
        <f t="shared" si="954"/>
        <v>-2.2569056519758046E-2</v>
      </c>
      <c r="K8757" s="3">
        <v>0.93965912254783024</v>
      </c>
      <c r="L8757" s="3">
        <f t="shared" si="955"/>
        <v>1.0324689116917685</v>
      </c>
      <c r="M8757" s="3">
        <f t="shared" si="956"/>
        <v>9.8769635623065052E-2</v>
      </c>
      <c r="N8757" s="19">
        <f t="shared" si="957"/>
        <v>1.0436973607075075</v>
      </c>
      <c r="O8757" s="19">
        <f t="shared" si="958"/>
        <v>1.0480992165631464</v>
      </c>
    </row>
    <row r="8758" spans="1:15" x14ac:dyDescent="0.5">
      <c r="A8758" s="6" t="s">
        <v>8755</v>
      </c>
      <c r="B8758">
        <v>0.98381111575496738</v>
      </c>
      <c r="C8758">
        <v>0.9315323482421326</v>
      </c>
      <c r="D8758">
        <v>0.96238141512351361</v>
      </c>
      <c r="E8758">
        <v>0.99306985963926075</v>
      </c>
      <c r="F8758">
        <v>1.027055112084837</v>
      </c>
      <c r="G8758" s="1">
        <v>0.95754941680584782</v>
      </c>
      <c r="H8758" s="1">
        <f t="shared" si="952"/>
        <v>0.97956997016894221</v>
      </c>
      <c r="I8758" s="1">
        <f t="shared" si="953"/>
        <v>2.2996780089480501E-2</v>
      </c>
      <c r="J8758" s="1">
        <f t="shared" si="954"/>
        <v>-2.2020553363094386E-2</v>
      </c>
      <c r="K8758" s="3">
        <v>0.89960235783312448</v>
      </c>
      <c r="L8758" s="3">
        <f t="shared" si="955"/>
        <v>0.97872174105173726</v>
      </c>
      <c r="M8758" s="3">
        <f t="shared" si="956"/>
        <v>8.7949283958290117E-2</v>
      </c>
      <c r="N8758" s="19">
        <f t="shared" si="957"/>
        <v>0.98815961961365828</v>
      </c>
      <c r="O8758" s="19">
        <f t="shared" si="958"/>
        <v>0.99331526051168706</v>
      </c>
    </row>
    <row r="8759" spans="1:15" x14ac:dyDescent="0.5">
      <c r="A8759" s="6" t="s">
        <v>8756</v>
      </c>
      <c r="B8759">
        <v>0.94286198674549526</v>
      </c>
      <c r="C8759">
        <v>0.89441516562716927</v>
      </c>
      <c r="D8759">
        <v>0.91660826229441938</v>
      </c>
      <c r="E8759">
        <v>0.95238705248848743</v>
      </c>
      <c r="F8759">
        <v>0.99132842433517687</v>
      </c>
      <c r="G8759" s="1">
        <v>0.91092203532448135</v>
      </c>
      <c r="H8759" s="1">
        <f t="shared" si="952"/>
        <v>0.93952017829814971</v>
      </c>
      <c r="I8759" s="1">
        <f t="shared" si="953"/>
        <v>3.1394720804488345E-2</v>
      </c>
      <c r="J8759" s="1">
        <f t="shared" si="954"/>
        <v>-2.8598142973668361E-2</v>
      </c>
      <c r="K8759" s="3">
        <v>0.86452820578635126</v>
      </c>
      <c r="L8759" s="3">
        <f t="shared" si="955"/>
        <v>0.93885181660868056</v>
      </c>
      <c r="M8759" s="3">
        <f t="shared" si="956"/>
        <v>8.5970139927044456E-2</v>
      </c>
      <c r="N8759" s="19">
        <f t="shared" si="957"/>
        <v>0.94773914680498272</v>
      </c>
      <c r="O8759" s="19">
        <f t="shared" si="958"/>
        <v>0.95396532370709541</v>
      </c>
    </row>
    <row r="8760" spans="1:15" x14ac:dyDescent="0.5">
      <c r="A8760" s="6" t="s">
        <v>8757</v>
      </c>
      <c r="B8760">
        <v>0.92572982356539579</v>
      </c>
      <c r="C8760">
        <v>0.88175135061553678</v>
      </c>
      <c r="D8760">
        <v>0.88377713318526774</v>
      </c>
      <c r="E8760">
        <v>0.900392380230714</v>
      </c>
      <c r="F8760">
        <v>0.96673295263067216</v>
      </c>
      <c r="G8760" s="1">
        <v>0.89336261567276154</v>
      </c>
      <c r="H8760" s="1">
        <f t="shared" si="952"/>
        <v>0.91167672804551736</v>
      </c>
      <c r="I8760" s="1">
        <f t="shared" si="953"/>
        <v>2.0500200088363976E-2</v>
      </c>
      <c r="J8760" s="1">
        <f t="shared" si="954"/>
        <v>-1.831411237275582E-2</v>
      </c>
      <c r="K8760" s="3">
        <v>0.83926399513194283</v>
      </c>
      <c r="L8760" s="3">
        <f t="shared" si="955"/>
        <v>0.90886610894154152</v>
      </c>
      <c r="M8760" s="3">
        <f t="shared" si="956"/>
        <v>8.2932324290471149E-2</v>
      </c>
      <c r="N8760" s="19">
        <f t="shared" si="957"/>
        <v>0.91428906060674253</v>
      </c>
      <c r="O8760" s="19">
        <f t="shared" si="958"/>
        <v>0.92039144609103762</v>
      </c>
    </row>
    <row r="8761" spans="1:15" x14ac:dyDescent="0.5">
      <c r="A8761" s="6" t="s">
        <v>8758</v>
      </c>
      <c r="B8761">
        <v>0.8982090898213696</v>
      </c>
      <c r="C8761">
        <v>0.86426308126860407</v>
      </c>
      <c r="D8761">
        <v>0.86040744184774909</v>
      </c>
      <c r="E8761">
        <v>0.88742915015159363</v>
      </c>
      <c r="F8761">
        <v>0.93783423176845682</v>
      </c>
      <c r="G8761" s="1">
        <v>0.86060536900406759</v>
      </c>
      <c r="H8761" s="1">
        <f t="shared" si="952"/>
        <v>0.88962859897155455</v>
      </c>
      <c r="I8761" s="1">
        <f t="shared" si="953"/>
        <v>3.3724202767958546E-2</v>
      </c>
      <c r="J8761" s="1">
        <f t="shared" si="954"/>
        <v>-2.9023229967486963E-2</v>
      </c>
      <c r="K8761" s="3">
        <v>0.81599466914543195</v>
      </c>
      <c r="L8761" s="3">
        <f t="shared" si="955"/>
        <v>0.88791250080159168</v>
      </c>
      <c r="M8761" s="3">
        <f t="shared" si="956"/>
        <v>8.8135173396999306E-2</v>
      </c>
      <c r="N8761" s="19">
        <f t="shared" si="957"/>
        <v>0.89264238470818902</v>
      </c>
      <c r="O8761" s="19">
        <f t="shared" si="958"/>
        <v>0.89908937328027716</v>
      </c>
    </row>
  </sheetData>
  <pageMargins left="0.7" right="0.7" top="0.75" bottom="0.75" header="0.3" footer="0.3"/>
  <drawing r:id="rId1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span" xr2:uid="{8D5EA280-FC28-4E2D-A83D-634B6E73446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MovingAvg Profiles Tahmin'!J2:J2</xm:f>
              <xm:sqref>H2</xm:sqref>
            </x14:sparkline>
            <x14:sparkline>
              <xm:f>'MovingAvg Profiles Tahmin'!J3:J3</xm:f>
              <xm:sqref>H3</xm:sqref>
            </x14:sparkline>
            <x14:sparkline>
              <xm:f>'MovingAvg Profiles Tahmin'!J4:J4</xm:f>
              <xm:sqref>H4</xm:sqref>
            </x14:sparkline>
            <x14:sparkline>
              <xm:f>'MovingAvg Profiles Tahmin'!J5:J5</xm:f>
              <xm:sqref>H5</xm:sqref>
            </x14:sparkline>
            <x14:sparkline>
              <xm:f>'MovingAvg Profiles Tahmin'!J6:J6</xm:f>
              <xm:sqref>H6</xm:sqref>
            </x14:sparkline>
            <x14:sparkline>
              <xm:f>'MovingAvg Profiles Tahmin'!J7:J7</xm:f>
              <xm:sqref>H7</xm:sqref>
            </x14:sparkline>
            <x14:sparkline>
              <xm:f>'MovingAvg Profiles Tahmin'!J8:J8</xm:f>
              <xm:sqref>H8</xm:sqref>
            </x14:sparkline>
            <x14:sparkline>
              <xm:f>'MovingAvg Profiles Tahmin'!J9:J9</xm:f>
              <xm:sqref>H9</xm:sqref>
            </x14:sparkline>
            <x14:sparkline>
              <xm:f>'MovingAvg Profiles Tahmin'!J10:J10</xm:f>
              <xm:sqref>H10</xm:sqref>
            </x14:sparkline>
            <x14:sparkline>
              <xm:f>'MovingAvg Profiles Tahmin'!J11:J11</xm:f>
              <xm:sqref>H11</xm:sqref>
            </x14:sparkline>
            <x14:sparkline>
              <xm:f>'MovingAvg Profiles Tahmin'!J12:J12</xm:f>
              <xm:sqref>H12</xm:sqref>
            </x14:sparkline>
            <x14:sparkline>
              <xm:f>'MovingAvg Profiles Tahmin'!J13:J13</xm:f>
              <xm:sqref>H13</xm:sqref>
            </x14:sparkline>
            <x14:sparkline>
              <xm:f>'MovingAvg Profiles Tahmin'!J14:J14</xm:f>
              <xm:sqref>H14</xm:sqref>
            </x14:sparkline>
            <x14:sparkline>
              <xm:f>'MovingAvg Profiles Tahmin'!J15:J15</xm:f>
              <xm:sqref>H15</xm:sqref>
            </x14:sparkline>
            <x14:sparkline>
              <xm:f>'MovingAvg Profiles Tahmin'!J16:J16</xm:f>
              <xm:sqref>H16</xm:sqref>
            </x14:sparkline>
            <x14:sparkline>
              <xm:f>'MovingAvg Profiles Tahmin'!J17:J17</xm:f>
              <xm:sqref>H17</xm:sqref>
            </x14:sparkline>
            <x14:sparkline>
              <xm:f>'MovingAvg Profiles Tahmin'!J18:J18</xm:f>
              <xm:sqref>H18</xm:sqref>
            </x14:sparkline>
            <x14:sparkline>
              <xm:f>'MovingAvg Profiles Tahmin'!J19:J19</xm:f>
              <xm:sqref>H19</xm:sqref>
            </x14:sparkline>
            <x14:sparkline>
              <xm:f>'MovingAvg Profiles Tahmin'!J20:J20</xm:f>
              <xm:sqref>H20</xm:sqref>
            </x14:sparkline>
            <x14:sparkline>
              <xm:f>'MovingAvg Profiles Tahmin'!J21:J21</xm:f>
              <xm:sqref>H21</xm:sqref>
            </x14:sparkline>
            <x14:sparkline>
              <xm:f>'MovingAvg Profiles Tahmin'!J22:J22</xm:f>
              <xm:sqref>H22</xm:sqref>
            </x14:sparkline>
            <x14:sparkline>
              <xm:f>'MovingAvg Profiles Tahmin'!J23:J23</xm:f>
              <xm:sqref>H23</xm:sqref>
            </x14:sparkline>
            <x14:sparkline>
              <xm:f>'MovingAvg Profiles Tahmin'!J24:J24</xm:f>
              <xm:sqref>H24</xm:sqref>
            </x14:sparkline>
            <x14:sparkline>
              <xm:f>'MovingAvg Profiles Tahmin'!J25:J25</xm:f>
              <xm:sqref>H25</xm:sqref>
            </x14:sparkline>
            <x14:sparkline>
              <xm:f>'MovingAvg Profiles Tahmin'!J26:J26</xm:f>
              <xm:sqref>H26</xm:sqref>
            </x14:sparkline>
            <x14:sparkline>
              <xm:f>'MovingAvg Profiles Tahmin'!J27:J27</xm:f>
              <xm:sqref>H27</xm:sqref>
            </x14:sparkline>
            <x14:sparkline>
              <xm:f>'MovingAvg Profiles Tahmin'!J28:J28</xm:f>
              <xm:sqref>H28</xm:sqref>
            </x14:sparkline>
            <x14:sparkline>
              <xm:f>'MovingAvg Profiles Tahmin'!J29:J29</xm:f>
              <xm:sqref>H29</xm:sqref>
            </x14:sparkline>
            <x14:sparkline>
              <xm:f>'MovingAvg Profiles Tahmin'!J30:J30</xm:f>
              <xm:sqref>H30</xm:sqref>
            </x14:sparkline>
            <x14:sparkline>
              <xm:f>'MovingAvg Profiles Tahmin'!J31:J31</xm:f>
              <xm:sqref>H31</xm:sqref>
            </x14:sparkline>
            <x14:sparkline>
              <xm:f>'MovingAvg Profiles Tahmin'!J32:J32</xm:f>
              <xm:sqref>H32</xm:sqref>
            </x14:sparkline>
            <x14:sparkline>
              <xm:f>'MovingAvg Profiles Tahmin'!J33:J33</xm:f>
              <xm:sqref>H33</xm:sqref>
            </x14:sparkline>
            <x14:sparkline>
              <xm:f>'MovingAvg Profiles Tahmin'!J34:J34</xm:f>
              <xm:sqref>H34</xm:sqref>
            </x14:sparkline>
            <x14:sparkline>
              <xm:f>'MovingAvg Profiles Tahmin'!J35:J35</xm:f>
              <xm:sqref>H35</xm:sqref>
            </x14:sparkline>
            <x14:sparkline>
              <xm:f>'MovingAvg Profiles Tahmin'!J36:J36</xm:f>
              <xm:sqref>H36</xm:sqref>
            </x14:sparkline>
            <x14:sparkline>
              <xm:f>'MovingAvg Profiles Tahmin'!J37:J37</xm:f>
              <xm:sqref>H37</xm:sqref>
            </x14:sparkline>
            <x14:sparkline>
              <xm:f>'MovingAvg Profiles Tahmin'!J38:J38</xm:f>
              <xm:sqref>H38</xm:sqref>
            </x14:sparkline>
            <x14:sparkline>
              <xm:f>'MovingAvg Profiles Tahmin'!J39:J39</xm:f>
              <xm:sqref>H39</xm:sqref>
            </x14:sparkline>
            <x14:sparkline>
              <xm:f>'MovingAvg Profiles Tahmin'!J40:J40</xm:f>
              <xm:sqref>H40</xm:sqref>
            </x14:sparkline>
            <x14:sparkline>
              <xm:f>'MovingAvg Profiles Tahmin'!J41:J41</xm:f>
              <xm:sqref>H41</xm:sqref>
            </x14:sparkline>
            <x14:sparkline>
              <xm:f>'MovingAvg Profiles Tahmin'!J42:J42</xm:f>
              <xm:sqref>H42</xm:sqref>
            </x14:sparkline>
            <x14:sparkline>
              <xm:f>'MovingAvg Profiles Tahmin'!J43:J43</xm:f>
              <xm:sqref>H43</xm:sqref>
            </x14:sparkline>
            <x14:sparkline>
              <xm:f>'MovingAvg Profiles Tahmin'!J44:J44</xm:f>
              <xm:sqref>H44</xm:sqref>
            </x14:sparkline>
            <x14:sparkline>
              <xm:f>'MovingAvg Profiles Tahmin'!J45:J45</xm:f>
              <xm:sqref>H45</xm:sqref>
            </x14:sparkline>
            <x14:sparkline>
              <xm:f>'MovingAvg Profiles Tahmin'!J46:J46</xm:f>
              <xm:sqref>H46</xm:sqref>
            </x14:sparkline>
            <x14:sparkline>
              <xm:f>'MovingAvg Profiles Tahmin'!J47:J47</xm:f>
              <xm:sqref>H47</xm:sqref>
            </x14:sparkline>
            <x14:sparkline>
              <xm:f>'MovingAvg Profiles Tahmin'!J48:J48</xm:f>
              <xm:sqref>H48</xm:sqref>
            </x14:sparkline>
            <x14:sparkline>
              <xm:f>'MovingAvg Profiles Tahmin'!J49:J49</xm:f>
              <xm:sqref>H49</xm:sqref>
            </x14:sparkline>
            <x14:sparkline>
              <xm:f>'MovingAvg Profiles Tahmin'!J50:J50</xm:f>
              <xm:sqref>H50</xm:sqref>
            </x14:sparkline>
            <x14:sparkline>
              <xm:f>'MovingAvg Profiles Tahmin'!J51:J51</xm:f>
              <xm:sqref>H51</xm:sqref>
            </x14:sparkline>
            <x14:sparkline>
              <xm:f>'MovingAvg Profiles Tahmin'!J52:J52</xm:f>
              <xm:sqref>H52</xm:sqref>
            </x14:sparkline>
            <x14:sparkline>
              <xm:f>'MovingAvg Profiles Tahmin'!J53:J53</xm:f>
              <xm:sqref>H53</xm:sqref>
            </x14:sparkline>
            <x14:sparkline>
              <xm:f>'MovingAvg Profiles Tahmin'!J54:J54</xm:f>
              <xm:sqref>H54</xm:sqref>
            </x14:sparkline>
            <x14:sparkline>
              <xm:f>'MovingAvg Profiles Tahmin'!J55:J55</xm:f>
              <xm:sqref>H55</xm:sqref>
            </x14:sparkline>
            <x14:sparkline>
              <xm:f>'MovingAvg Profiles Tahmin'!J56:J56</xm:f>
              <xm:sqref>H56</xm:sqref>
            </x14:sparkline>
            <x14:sparkline>
              <xm:f>'MovingAvg Profiles Tahmin'!J57:J57</xm:f>
              <xm:sqref>H57</xm:sqref>
            </x14:sparkline>
            <x14:sparkline>
              <xm:f>'MovingAvg Profiles Tahmin'!J58:J58</xm:f>
              <xm:sqref>H58</xm:sqref>
            </x14:sparkline>
            <x14:sparkline>
              <xm:f>'MovingAvg Profiles Tahmin'!J59:J59</xm:f>
              <xm:sqref>H59</xm:sqref>
            </x14:sparkline>
            <x14:sparkline>
              <xm:f>'MovingAvg Profiles Tahmin'!J60:J60</xm:f>
              <xm:sqref>H60</xm:sqref>
            </x14:sparkline>
            <x14:sparkline>
              <xm:f>'MovingAvg Profiles Tahmin'!J61:J61</xm:f>
              <xm:sqref>H61</xm:sqref>
            </x14:sparkline>
            <x14:sparkline>
              <xm:f>'MovingAvg Profiles Tahmin'!J62:J62</xm:f>
              <xm:sqref>H62</xm:sqref>
            </x14:sparkline>
            <x14:sparkline>
              <xm:f>'MovingAvg Profiles Tahmin'!J63:J63</xm:f>
              <xm:sqref>H63</xm:sqref>
            </x14:sparkline>
            <x14:sparkline>
              <xm:f>'MovingAvg Profiles Tahmin'!J64:J64</xm:f>
              <xm:sqref>H64</xm:sqref>
            </x14:sparkline>
            <x14:sparkline>
              <xm:f>'MovingAvg Profiles Tahmin'!J65:J65</xm:f>
              <xm:sqref>H65</xm:sqref>
            </x14:sparkline>
            <x14:sparkline>
              <xm:f>'MovingAvg Profiles Tahmin'!J66:J66</xm:f>
              <xm:sqref>H66</xm:sqref>
            </x14:sparkline>
            <x14:sparkline>
              <xm:f>'MovingAvg Profiles Tahmin'!J67:J67</xm:f>
              <xm:sqref>H67</xm:sqref>
            </x14:sparkline>
            <x14:sparkline>
              <xm:f>'MovingAvg Profiles Tahmin'!J68:J68</xm:f>
              <xm:sqref>H68</xm:sqref>
            </x14:sparkline>
            <x14:sparkline>
              <xm:f>'MovingAvg Profiles Tahmin'!J69:J69</xm:f>
              <xm:sqref>H69</xm:sqref>
            </x14:sparkline>
            <x14:sparkline>
              <xm:f>'MovingAvg Profiles Tahmin'!J70:J70</xm:f>
              <xm:sqref>H70</xm:sqref>
            </x14:sparkline>
            <x14:sparkline>
              <xm:f>'MovingAvg Profiles Tahmin'!J71:J71</xm:f>
              <xm:sqref>H71</xm:sqref>
            </x14:sparkline>
            <x14:sparkline>
              <xm:f>'MovingAvg Profiles Tahmin'!J72:J72</xm:f>
              <xm:sqref>H72</xm:sqref>
            </x14:sparkline>
            <x14:sparkline>
              <xm:f>'MovingAvg Profiles Tahmin'!J73:J73</xm:f>
              <xm:sqref>H73</xm:sqref>
            </x14:sparkline>
            <x14:sparkline>
              <xm:f>'MovingAvg Profiles Tahmin'!J74:J74</xm:f>
              <xm:sqref>H74</xm:sqref>
            </x14:sparkline>
            <x14:sparkline>
              <xm:f>'MovingAvg Profiles Tahmin'!J75:J75</xm:f>
              <xm:sqref>H75</xm:sqref>
            </x14:sparkline>
            <x14:sparkline>
              <xm:f>'MovingAvg Profiles Tahmin'!J76:J76</xm:f>
              <xm:sqref>H76</xm:sqref>
            </x14:sparkline>
            <x14:sparkline>
              <xm:f>'MovingAvg Profiles Tahmin'!J77:J77</xm:f>
              <xm:sqref>H77</xm:sqref>
            </x14:sparkline>
            <x14:sparkline>
              <xm:f>'MovingAvg Profiles Tahmin'!J78:J78</xm:f>
              <xm:sqref>H78</xm:sqref>
            </x14:sparkline>
            <x14:sparkline>
              <xm:f>'MovingAvg Profiles Tahmin'!J79:J79</xm:f>
              <xm:sqref>H79</xm:sqref>
            </x14:sparkline>
            <x14:sparkline>
              <xm:f>'MovingAvg Profiles Tahmin'!J80:J80</xm:f>
              <xm:sqref>H80</xm:sqref>
            </x14:sparkline>
            <x14:sparkline>
              <xm:f>'MovingAvg Profiles Tahmin'!J81:J81</xm:f>
              <xm:sqref>H81</xm:sqref>
            </x14:sparkline>
            <x14:sparkline>
              <xm:f>'MovingAvg Profiles Tahmin'!J82:J82</xm:f>
              <xm:sqref>H82</xm:sqref>
            </x14:sparkline>
            <x14:sparkline>
              <xm:f>'MovingAvg Profiles Tahmin'!J83:J83</xm:f>
              <xm:sqref>H83</xm:sqref>
            </x14:sparkline>
            <x14:sparkline>
              <xm:f>'MovingAvg Profiles Tahmin'!J84:J84</xm:f>
              <xm:sqref>H84</xm:sqref>
            </x14:sparkline>
            <x14:sparkline>
              <xm:f>'MovingAvg Profiles Tahmin'!J85:J85</xm:f>
              <xm:sqref>H85</xm:sqref>
            </x14:sparkline>
            <x14:sparkline>
              <xm:f>'MovingAvg Profiles Tahmin'!J86:J86</xm:f>
              <xm:sqref>H86</xm:sqref>
            </x14:sparkline>
            <x14:sparkline>
              <xm:f>'MovingAvg Profiles Tahmin'!J87:J87</xm:f>
              <xm:sqref>H87</xm:sqref>
            </x14:sparkline>
            <x14:sparkline>
              <xm:f>'MovingAvg Profiles Tahmin'!J88:J88</xm:f>
              <xm:sqref>H88</xm:sqref>
            </x14:sparkline>
            <x14:sparkline>
              <xm:f>'MovingAvg Profiles Tahmin'!J89:J89</xm:f>
              <xm:sqref>H89</xm:sqref>
            </x14:sparkline>
            <x14:sparkline>
              <xm:f>'MovingAvg Profiles Tahmin'!J90:J90</xm:f>
              <xm:sqref>H90</xm:sqref>
            </x14:sparkline>
            <x14:sparkline>
              <xm:f>'MovingAvg Profiles Tahmin'!J91:J91</xm:f>
              <xm:sqref>H91</xm:sqref>
            </x14:sparkline>
            <x14:sparkline>
              <xm:f>'MovingAvg Profiles Tahmin'!J92:J92</xm:f>
              <xm:sqref>H92</xm:sqref>
            </x14:sparkline>
            <x14:sparkline>
              <xm:f>'MovingAvg Profiles Tahmin'!J93:J93</xm:f>
              <xm:sqref>H93</xm:sqref>
            </x14:sparkline>
            <x14:sparkline>
              <xm:f>'MovingAvg Profiles Tahmin'!J94:J94</xm:f>
              <xm:sqref>H94</xm:sqref>
            </x14:sparkline>
            <x14:sparkline>
              <xm:f>'MovingAvg Profiles Tahmin'!J95:J95</xm:f>
              <xm:sqref>H95</xm:sqref>
            </x14:sparkline>
            <x14:sparkline>
              <xm:f>'MovingAvg Profiles Tahmin'!J96:J96</xm:f>
              <xm:sqref>H96</xm:sqref>
            </x14:sparkline>
            <x14:sparkline>
              <xm:f>'MovingAvg Profiles Tahmin'!J97:J97</xm:f>
              <xm:sqref>H97</xm:sqref>
            </x14:sparkline>
            <x14:sparkline>
              <xm:f>'MovingAvg Profiles Tahmin'!J98:J98</xm:f>
              <xm:sqref>H98</xm:sqref>
            </x14:sparkline>
            <x14:sparkline>
              <xm:f>'MovingAvg Profiles Tahmin'!J99:J99</xm:f>
              <xm:sqref>H99</xm:sqref>
            </x14:sparkline>
            <x14:sparkline>
              <xm:f>'MovingAvg Profiles Tahmin'!J100:J100</xm:f>
              <xm:sqref>H100</xm:sqref>
            </x14:sparkline>
            <x14:sparkline>
              <xm:f>'MovingAvg Profiles Tahmin'!J101:J101</xm:f>
              <xm:sqref>H101</xm:sqref>
            </x14:sparkline>
            <x14:sparkline>
              <xm:f>'MovingAvg Profiles Tahmin'!J102:J102</xm:f>
              <xm:sqref>H102</xm:sqref>
            </x14:sparkline>
            <x14:sparkline>
              <xm:f>'MovingAvg Profiles Tahmin'!J103:J103</xm:f>
              <xm:sqref>H103</xm:sqref>
            </x14:sparkline>
            <x14:sparkline>
              <xm:f>'MovingAvg Profiles Tahmin'!J104:J104</xm:f>
              <xm:sqref>H104</xm:sqref>
            </x14:sparkline>
            <x14:sparkline>
              <xm:f>'MovingAvg Profiles Tahmin'!J105:J105</xm:f>
              <xm:sqref>H105</xm:sqref>
            </x14:sparkline>
            <x14:sparkline>
              <xm:f>'MovingAvg Profiles Tahmin'!J106:J106</xm:f>
              <xm:sqref>H106</xm:sqref>
            </x14:sparkline>
            <x14:sparkline>
              <xm:f>'MovingAvg Profiles Tahmin'!J107:J107</xm:f>
              <xm:sqref>H107</xm:sqref>
            </x14:sparkline>
            <x14:sparkline>
              <xm:f>'MovingAvg Profiles Tahmin'!J108:J108</xm:f>
              <xm:sqref>H108</xm:sqref>
            </x14:sparkline>
            <x14:sparkline>
              <xm:f>'MovingAvg Profiles Tahmin'!J109:J109</xm:f>
              <xm:sqref>H109</xm:sqref>
            </x14:sparkline>
            <x14:sparkline>
              <xm:f>'MovingAvg Profiles Tahmin'!J110:J110</xm:f>
              <xm:sqref>H110</xm:sqref>
            </x14:sparkline>
            <x14:sparkline>
              <xm:f>'MovingAvg Profiles Tahmin'!J111:J111</xm:f>
              <xm:sqref>H111</xm:sqref>
            </x14:sparkline>
            <x14:sparkline>
              <xm:f>'MovingAvg Profiles Tahmin'!J112:J112</xm:f>
              <xm:sqref>H112</xm:sqref>
            </x14:sparkline>
            <x14:sparkline>
              <xm:f>'MovingAvg Profiles Tahmin'!J113:J113</xm:f>
              <xm:sqref>H113</xm:sqref>
            </x14:sparkline>
            <x14:sparkline>
              <xm:f>'MovingAvg Profiles Tahmin'!J114:J114</xm:f>
              <xm:sqref>H114</xm:sqref>
            </x14:sparkline>
            <x14:sparkline>
              <xm:f>'MovingAvg Profiles Tahmin'!J115:J115</xm:f>
              <xm:sqref>H115</xm:sqref>
            </x14:sparkline>
            <x14:sparkline>
              <xm:f>'MovingAvg Profiles Tahmin'!J116:J116</xm:f>
              <xm:sqref>H116</xm:sqref>
            </x14:sparkline>
            <x14:sparkline>
              <xm:f>'MovingAvg Profiles Tahmin'!J117:J117</xm:f>
              <xm:sqref>H117</xm:sqref>
            </x14:sparkline>
            <x14:sparkline>
              <xm:f>'MovingAvg Profiles Tahmin'!J118:J118</xm:f>
              <xm:sqref>H118</xm:sqref>
            </x14:sparkline>
            <x14:sparkline>
              <xm:f>'MovingAvg Profiles Tahmin'!J119:J119</xm:f>
              <xm:sqref>H119</xm:sqref>
            </x14:sparkline>
            <x14:sparkline>
              <xm:f>'MovingAvg Profiles Tahmin'!J120:J120</xm:f>
              <xm:sqref>H120</xm:sqref>
            </x14:sparkline>
            <x14:sparkline>
              <xm:f>'MovingAvg Profiles Tahmin'!J121:J121</xm:f>
              <xm:sqref>H121</xm:sqref>
            </x14:sparkline>
            <x14:sparkline>
              <xm:f>'MovingAvg Profiles Tahmin'!J122:J122</xm:f>
              <xm:sqref>H122</xm:sqref>
            </x14:sparkline>
            <x14:sparkline>
              <xm:f>'MovingAvg Profiles Tahmin'!J123:J123</xm:f>
              <xm:sqref>H123</xm:sqref>
            </x14:sparkline>
            <x14:sparkline>
              <xm:f>'MovingAvg Profiles Tahmin'!J124:J124</xm:f>
              <xm:sqref>H124</xm:sqref>
            </x14:sparkline>
            <x14:sparkline>
              <xm:f>'MovingAvg Profiles Tahmin'!J125:J125</xm:f>
              <xm:sqref>H125</xm:sqref>
            </x14:sparkline>
            <x14:sparkline>
              <xm:f>'MovingAvg Profiles Tahmin'!J126:J126</xm:f>
              <xm:sqref>H126</xm:sqref>
            </x14:sparkline>
            <x14:sparkline>
              <xm:f>'MovingAvg Profiles Tahmin'!J127:J127</xm:f>
              <xm:sqref>H127</xm:sqref>
            </x14:sparkline>
            <x14:sparkline>
              <xm:f>'MovingAvg Profiles Tahmin'!J128:J128</xm:f>
              <xm:sqref>H128</xm:sqref>
            </x14:sparkline>
            <x14:sparkline>
              <xm:f>'MovingAvg Profiles Tahmin'!J129:J129</xm:f>
              <xm:sqref>H129</xm:sqref>
            </x14:sparkline>
            <x14:sparkline>
              <xm:f>'MovingAvg Profiles Tahmin'!J130:J130</xm:f>
              <xm:sqref>H130</xm:sqref>
            </x14:sparkline>
            <x14:sparkline>
              <xm:f>'MovingAvg Profiles Tahmin'!J131:J131</xm:f>
              <xm:sqref>H131</xm:sqref>
            </x14:sparkline>
            <x14:sparkline>
              <xm:f>'MovingAvg Profiles Tahmin'!J132:J132</xm:f>
              <xm:sqref>H132</xm:sqref>
            </x14:sparkline>
            <x14:sparkline>
              <xm:f>'MovingAvg Profiles Tahmin'!J133:J133</xm:f>
              <xm:sqref>H133</xm:sqref>
            </x14:sparkline>
            <x14:sparkline>
              <xm:f>'MovingAvg Profiles Tahmin'!J134:J134</xm:f>
              <xm:sqref>H134</xm:sqref>
            </x14:sparkline>
            <x14:sparkline>
              <xm:f>'MovingAvg Profiles Tahmin'!J135:J135</xm:f>
              <xm:sqref>H135</xm:sqref>
            </x14:sparkline>
            <x14:sparkline>
              <xm:f>'MovingAvg Profiles Tahmin'!J136:J136</xm:f>
              <xm:sqref>H136</xm:sqref>
            </x14:sparkline>
            <x14:sparkline>
              <xm:f>'MovingAvg Profiles Tahmin'!J137:J137</xm:f>
              <xm:sqref>H137</xm:sqref>
            </x14:sparkline>
            <x14:sparkline>
              <xm:f>'MovingAvg Profiles Tahmin'!J138:J138</xm:f>
              <xm:sqref>H138</xm:sqref>
            </x14:sparkline>
            <x14:sparkline>
              <xm:f>'MovingAvg Profiles Tahmin'!J139:J139</xm:f>
              <xm:sqref>H139</xm:sqref>
            </x14:sparkline>
            <x14:sparkline>
              <xm:f>'MovingAvg Profiles Tahmin'!J140:J140</xm:f>
              <xm:sqref>H140</xm:sqref>
            </x14:sparkline>
            <x14:sparkline>
              <xm:f>'MovingAvg Profiles Tahmin'!J141:J141</xm:f>
              <xm:sqref>H141</xm:sqref>
            </x14:sparkline>
            <x14:sparkline>
              <xm:f>'MovingAvg Profiles Tahmin'!J142:J142</xm:f>
              <xm:sqref>H142</xm:sqref>
            </x14:sparkline>
            <x14:sparkline>
              <xm:f>'MovingAvg Profiles Tahmin'!J143:J143</xm:f>
              <xm:sqref>H143</xm:sqref>
            </x14:sparkline>
            <x14:sparkline>
              <xm:f>'MovingAvg Profiles Tahmin'!J144:J144</xm:f>
              <xm:sqref>H144</xm:sqref>
            </x14:sparkline>
            <x14:sparkline>
              <xm:f>'MovingAvg Profiles Tahmin'!J145:J145</xm:f>
              <xm:sqref>H145</xm:sqref>
            </x14:sparkline>
            <x14:sparkline>
              <xm:f>'MovingAvg Profiles Tahmin'!J146:J146</xm:f>
              <xm:sqref>H146</xm:sqref>
            </x14:sparkline>
            <x14:sparkline>
              <xm:f>'MovingAvg Profiles Tahmin'!J147:J147</xm:f>
              <xm:sqref>H147</xm:sqref>
            </x14:sparkline>
            <x14:sparkline>
              <xm:f>'MovingAvg Profiles Tahmin'!J148:J148</xm:f>
              <xm:sqref>H148</xm:sqref>
            </x14:sparkline>
            <x14:sparkline>
              <xm:f>'MovingAvg Profiles Tahmin'!J149:J149</xm:f>
              <xm:sqref>H149</xm:sqref>
            </x14:sparkline>
            <x14:sparkline>
              <xm:f>'MovingAvg Profiles Tahmin'!J150:J150</xm:f>
              <xm:sqref>H150</xm:sqref>
            </x14:sparkline>
            <x14:sparkline>
              <xm:f>'MovingAvg Profiles Tahmin'!J151:J151</xm:f>
              <xm:sqref>H151</xm:sqref>
            </x14:sparkline>
            <x14:sparkline>
              <xm:f>'MovingAvg Profiles Tahmin'!J152:J152</xm:f>
              <xm:sqref>H152</xm:sqref>
            </x14:sparkline>
            <x14:sparkline>
              <xm:f>'MovingAvg Profiles Tahmin'!J153:J153</xm:f>
              <xm:sqref>H153</xm:sqref>
            </x14:sparkline>
            <x14:sparkline>
              <xm:f>'MovingAvg Profiles Tahmin'!J154:J154</xm:f>
              <xm:sqref>H154</xm:sqref>
            </x14:sparkline>
            <x14:sparkline>
              <xm:f>'MovingAvg Profiles Tahmin'!J155:J155</xm:f>
              <xm:sqref>H155</xm:sqref>
            </x14:sparkline>
            <x14:sparkline>
              <xm:f>'MovingAvg Profiles Tahmin'!J156:J156</xm:f>
              <xm:sqref>H156</xm:sqref>
            </x14:sparkline>
            <x14:sparkline>
              <xm:f>'MovingAvg Profiles Tahmin'!J157:J157</xm:f>
              <xm:sqref>H157</xm:sqref>
            </x14:sparkline>
            <x14:sparkline>
              <xm:f>'MovingAvg Profiles Tahmin'!J158:J158</xm:f>
              <xm:sqref>H158</xm:sqref>
            </x14:sparkline>
            <x14:sparkline>
              <xm:f>'MovingAvg Profiles Tahmin'!J159:J159</xm:f>
              <xm:sqref>H159</xm:sqref>
            </x14:sparkline>
            <x14:sparkline>
              <xm:f>'MovingAvg Profiles Tahmin'!J160:J160</xm:f>
              <xm:sqref>H160</xm:sqref>
            </x14:sparkline>
            <x14:sparkline>
              <xm:f>'MovingAvg Profiles Tahmin'!J161:J161</xm:f>
              <xm:sqref>H161</xm:sqref>
            </x14:sparkline>
            <x14:sparkline>
              <xm:f>'MovingAvg Profiles Tahmin'!J162:J162</xm:f>
              <xm:sqref>H162</xm:sqref>
            </x14:sparkline>
            <x14:sparkline>
              <xm:f>'MovingAvg Profiles Tahmin'!J163:J163</xm:f>
              <xm:sqref>H163</xm:sqref>
            </x14:sparkline>
            <x14:sparkline>
              <xm:f>'MovingAvg Profiles Tahmin'!J164:J164</xm:f>
              <xm:sqref>H164</xm:sqref>
            </x14:sparkline>
            <x14:sparkline>
              <xm:f>'MovingAvg Profiles Tahmin'!J165:J165</xm:f>
              <xm:sqref>H165</xm:sqref>
            </x14:sparkline>
            <x14:sparkline>
              <xm:f>'MovingAvg Profiles Tahmin'!J166:J166</xm:f>
              <xm:sqref>H166</xm:sqref>
            </x14:sparkline>
            <x14:sparkline>
              <xm:f>'MovingAvg Profiles Tahmin'!J167:J167</xm:f>
              <xm:sqref>H167</xm:sqref>
            </x14:sparkline>
            <x14:sparkline>
              <xm:f>'MovingAvg Profiles Tahmin'!J168:J168</xm:f>
              <xm:sqref>H168</xm:sqref>
            </x14:sparkline>
            <x14:sparkline>
              <xm:f>'MovingAvg Profiles Tahmin'!J169:J169</xm:f>
              <xm:sqref>H169</xm:sqref>
            </x14:sparkline>
            <x14:sparkline>
              <xm:f>'MovingAvg Profiles Tahmin'!J170:J170</xm:f>
              <xm:sqref>H170</xm:sqref>
            </x14:sparkline>
            <x14:sparkline>
              <xm:f>'MovingAvg Profiles Tahmin'!J171:J171</xm:f>
              <xm:sqref>H171</xm:sqref>
            </x14:sparkline>
            <x14:sparkline>
              <xm:f>'MovingAvg Profiles Tahmin'!J172:J172</xm:f>
              <xm:sqref>H172</xm:sqref>
            </x14:sparkline>
            <x14:sparkline>
              <xm:f>'MovingAvg Profiles Tahmin'!J173:J173</xm:f>
              <xm:sqref>H173</xm:sqref>
            </x14:sparkline>
            <x14:sparkline>
              <xm:f>'MovingAvg Profiles Tahmin'!J174:J174</xm:f>
              <xm:sqref>H174</xm:sqref>
            </x14:sparkline>
            <x14:sparkline>
              <xm:f>'MovingAvg Profiles Tahmin'!J175:J175</xm:f>
              <xm:sqref>H175</xm:sqref>
            </x14:sparkline>
            <x14:sparkline>
              <xm:f>'MovingAvg Profiles Tahmin'!J176:J176</xm:f>
              <xm:sqref>H176</xm:sqref>
            </x14:sparkline>
            <x14:sparkline>
              <xm:f>'MovingAvg Profiles Tahmin'!J177:J177</xm:f>
              <xm:sqref>H177</xm:sqref>
            </x14:sparkline>
            <x14:sparkline>
              <xm:f>'MovingAvg Profiles Tahmin'!J178:J178</xm:f>
              <xm:sqref>H178</xm:sqref>
            </x14:sparkline>
            <x14:sparkline>
              <xm:f>'MovingAvg Profiles Tahmin'!J179:J179</xm:f>
              <xm:sqref>H179</xm:sqref>
            </x14:sparkline>
            <x14:sparkline>
              <xm:f>'MovingAvg Profiles Tahmin'!J180:J180</xm:f>
              <xm:sqref>H180</xm:sqref>
            </x14:sparkline>
            <x14:sparkline>
              <xm:f>'MovingAvg Profiles Tahmin'!J181:J181</xm:f>
              <xm:sqref>H181</xm:sqref>
            </x14:sparkline>
            <x14:sparkline>
              <xm:f>'MovingAvg Profiles Tahmin'!J182:J182</xm:f>
              <xm:sqref>H182</xm:sqref>
            </x14:sparkline>
            <x14:sparkline>
              <xm:f>'MovingAvg Profiles Tahmin'!J183:J183</xm:f>
              <xm:sqref>H183</xm:sqref>
            </x14:sparkline>
            <x14:sparkline>
              <xm:f>'MovingAvg Profiles Tahmin'!J184:J184</xm:f>
              <xm:sqref>H184</xm:sqref>
            </x14:sparkline>
            <x14:sparkline>
              <xm:f>'MovingAvg Profiles Tahmin'!J185:J185</xm:f>
              <xm:sqref>H185</xm:sqref>
            </x14:sparkline>
            <x14:sparkline>
              <xm:f>'MovingAvg Profiles Tahmin'!J186:J186</xm:f>
              <xm:sqref>H186</xm:sqref>
            </x14:sparkline>
            <x14:sparkline>
              <xm:f>'MovingAvg Profiles Tahmin'!J187:J187</xm:f>
              <xm:sqref>H187</xm:sqref>
            </x14:sparkline>
            <x14:sparkline>
              <xm:f>'MovingAvg Profiles Tahmin'!J188:J188</xm:f>
              <xm:sqref>H188</xm:sqref>
            </x14:sparkline>
            <x14:sparkline>
              <xm:f>'MovingAvg Profiles Tahmin'!J189:J189</xm:f>
              <xm:sqref>H189</xm:sqref>
            </x14:sparkline>
            <x14:sparkline>
              <xm:f>'MovingAvg Profiles Tahmin'!J190:J190</xm:f>
              <xm:sqref>H190</xm:sqref>
            </x14:sparkline>
            <x14:sparkline>
              <xm:f>'MovingAvg Profiles Tahmin'!J191:J191</xm:f>
              <xm:sqref>H191</xm:sqref>
            </x14:sparkline>
            <x14:sparkline>
              <xm:f>'MovingAvg Profiles Tahmin'!J192:J192</xm:f>
              <xm:sqref>H192</xm:sqref>
            </x14:sparkline>
            <x14:sparkline>
              <xm:f>'MovingAvg Profiles Tahmin'!J193:J193</xm:f>
              <xm:sqref>H193</xm:sqref>
            </x14:sparkline>
            <x14:sparkline>
              <xm:f>'MovingAvg Profiles Tahmin'!J194:J194</xm:f>
              <xm:sqref>H194</xm:sqref>
            </x14:sparkline>
            <x14:sparkline>
              <xm:f>'MovingAvg Profiles Tahmin'!J195:J195</xm:f>
              <xm:sqref>H195</xm:sqref>
            </x14:sparkline>
            <x14:sparkline>
              <xm:f>'MovingAvg Profiles Tahmin'!J196:J196</xm:f>
              <xm:sqref>H196</xm:sqref>
            </x14:sparkline>
            <x14:sparkline>
              <xm:f>'MovingAvg Profiles Tahmin'!J197:J197</xm:f>
              <xm:sqref>H197</xm:sqref>
            </x14:sparkline>
            <x14:sparkline>
              <xm:f>'MovingAvg Profiles Tahmin'!J198:J198</xm:f>
              <xm:sqref>H198</xm:sqref>
            </x14:sparkline>
            <x14:sparkline>
              <xm:f>'MovingAvg Profiles Tahmin'!J199:J199</xm:f>
              <xm:sqref>H199</xm:sqref>
            </x14:sparkline>
            <x14:sparkline>
              <xm:f>'MovingAvg Profiles Tahmin'!J200:J200</xm:f>
              <xm:sqref>H200</xm:sqref>
            </x14:sparkline>
            <x14:sparkline>
              <xm:f>'MovingAvg Profiles Tahmin'!J201:J201</xm:f>
              <xm:sqref>H201</xm:sqref>
            </x14:sparkline>
            <x14:sparkline>
              <xm:f>'MovingAvg Profiles Tahmin'!J202:J202</xm:f>
              <xm:sqref>H202</xm:sqref>
            </x14:sparkline>
            <x14:sparkline>
              <xm:f>'MovingAvg Profiles Tahmin'!J203:J203</xm:f>
              <xm:sqref>H203</xm:sqref>
            </x14:sparkline>
            <x14:sparkline>
              <xm:f>'MovingAvg Profiles Tahmin'!J204:J204</xm:f>
              <xm:sqref>H204</xm:sqref>
            </x14:sparkline>
            <x14:sparkline>
              <xm:f>'MovingAvg Profiles Tahmin'!J205:J205</xm:f>
              <xm:sqref>H205</xm:sqref>
            </x14:sparkline>
            <x14:sparkline>
              <xm:f>'MovingAvg Profiles Tahmin'!J206:J206</xm:f>
              <xm:sqref>H206</xm:sqref>
            </x14:sparkline>
            <x14:sparkline>
              <xm:f>'MovingAvg Profiles Tahmin'!J207:J207</xm:f>
              <xm:sqref>H207</xm:sqref>
            </x14:sparkline>
            <x14:sparkline>
              <xm:f>'MovingAvg Profiles Tahmin'!J208:J208</xm:f>
              <xm:sqref>H208</xm:sqref>
            </x14:sparkline>
            <x14:sparkline>
              <xm:f>'MovingAvg Profiles Tahmin'!J209:J209</xm:f>
              <xm:sqref>H209</xm:sqref>
            </x14:sparkline>
            <x14:sparkline>
              <xm:f>'MovingAvg Profiles Tahmin'!J210:J210</xm:f>
              <xm:sqref>H210</xm:sqref>
            </x14:sparkline>
            <x14:sparkline>
              <xm:f>'MovingAvg Profiles Tahmin'!J211:J211</xm:f>
              <xm:sqref>H211</xm:sqref>
            </x14:sparkline>
            <x14:sparkline>
              <xm:f>'MovingAvg Profiles Tahmin'!J212:J212</xm:f>
              <xm:sqref>H212</xm:sqref>
            </x14:sparkline>
            <x14:sparkline>
              <xm:f>'MovingAvg Profiles Tahmin'!J213:J213</xm:f>
              <xm:sqref>H213</xm:sqref>
            </x14:sparkline>
            <x14:sparkline>
              <xm:f>'MovingAvg Profiles Tahmin'!J214:J214</xm:f>
              <xm:sqref>H214</xm:sqref>
            </x14:sparkline>
            <x14:sparkline>
              <xm:f>'MovingAvg Profiles Tahmin'!J215:J215</xm:f>
              <xm:sqref>H215</xm:sqref>
            </x14:sparkline>
            <x14:sparkline>
              <xm:f>'MovingAvg Profiles Tahmin'!J216:J216</xm:f>
              <xm:sqref>H216</xm:sqref>
            </x14:sparkline>
            <x14:sparkline>
              <xm:f>'MovingAvg Profiles Tahmin'!J217:J217</xm:f>
              <xm:sqref>H217</xm:sqref>
            </x14:sparkline>
            <x14:sparkline>
              <xm:f>'MovingAvg Profiles Tahmin'!J218:J218</xm:f>
              <xm:sqref>H218</xm:sqref>
            </x14:sparkline>
            <x14:sparkline>
              <xm:f>'MovingAvg Profiles Tahmin'!J219:J219</xm:f>
              <xm:sqref>H219</xm:sqref>
            </x14:sparkline>
            <x14:sparkline>
              <xm:f>'MovingAvg Profiles Tahmin'!J220:J220</xm:f>
              <xm:sqref>H220</xm:sqref>
            </x14:sparkline>
            <x14:sparkline>
              <xm:f>'MovingAvg Profiles Tahmin'!J221:J221</xm:f>
              <xm:sqref>H221</xm:sqref>
            </x14:sparkline>
            <x14:sparkline>
              <xm:f>'MovingAvg Profiles Tahmin'!J222:J222</xm:f>
              <xm:sqref>H222</xm:sqref>
            </x14:sparkline>
            <x14:sparkline>
              <xm:f>'MovingAvg Profiles Tahmin'!J223:J223</xm:f>
              <xm:sqref>H223</xm:sqref>
            </x14:sparkline>
            <x14:sparkline>
              <xm:f>'MovingAvg Profiles Tahmin'!J224:J224</xm:f>
              <xm:sqref>H224</xm:sqref>
            </x14:sparkline>
            <x14:sparkline>
              <xm:f>'MovingAvg Profiles Tahmin'!J225:J225</xm:f>
              <xm:sqref>H225</xm:sqref>
            </x14:sparkline>
            <x14:sparkline>
              <xm:f>'MovingAvg Profiles Tahmin'!J226:J226</xm:f>
              <xm:sqref>H226</xm:sqref>
            </x14:sparkline>
            <x14:sparkline>
              <xm:f>'MovingAvg Profiles Tahmin'!J227:J227</xm:f>
              <xm:sqref>H227</xm:sqref>
            </x14:sparkline>
            <x14:sparkline>
              <xm:f>'MovingAvg Profiles Tahmin'!J228:J228</xm:f>
              <xm:sqref>H228</xm:sqref>
            </x14:sparkline>
            <x14:sparkline>
              <xm:f>'MovingAvg Profiles Tahmin'!J229:J229</xm:f>
              <xm:sqref>H229</xm:sqref>
            </x14:sparkline>
            <x14:sparkline>
              <xm:f>'MovingAvg Profiles Tahmin'!J230:J230</xm:f>
              <xm:sqref>H230</xm:sqref>
            </x14:sparkline>
            <x14:sparkline>
              <xm:f>'MovingAvg Profiles Tahmin'!J231:J231</xm:f>
              <xm:sqref>H231</xm:sqref>
            </x14:sparkline>
            <x14:sparkline>
              <xm:f>'MovingAvg Profiles Tahmin'!J232:J232</xm:f>
              <xm:sqref>H232</xm:sqref>
            </x14:sparkline>
            <x14:sparkline>
              <xm:f>'MovingAvg Profiles Tahmin'!J233:J233</xm:f>
              <xm:sqref>H233</xm:sqref>
            </x14:sparkline>
            <x14:sparkline>
              <xm:f>'MovingAvg Profiles Tahmin'!J234:J234</xm:f>
              <xm:sqref>H234</xm:sqref>
            </x14:sparkline>
            <x14:sparkline>
              <xm:f>'MovingAvg Profiles Tahmin'!J235:J235</xm:f>
              <xm:sqref>H235</xm:sqref>
            </x14:sparkline>
            <x14:sparkline>
              <xm:f>'MovingAvg Profiles Tahmin'!J236:J236</xm:f>
              <xm:sqref>H236</xm:sqref>
            </x14:sparkline>
            <x14:sparkline>
              <xm:f>'MovingAvg Profiles Tahmin'!J237:J237</xm:f>
              <xm:sqref>H237</xm:sqref>
            </x14:sparkline>
            <x14:sparkline>
              <xm:f>'MovingAvg Profiles Tahmin'!J238:J238</xm:f>
              <xm:sqref>H238</xm:sqref>
            </x14:sparkline>
            <x14:sparkline>
              <xm:f>'MovingAvg Profiles Tahmin'!J239:J239</xm:f>
              <xm:sqref>H239</xm:sqref>
            </x14:sparkline>
            <x14:sparkline>
              <xm:f>'MovingAvg Profiles Tahmin'!J240:J240</xm:f>
              <xm:sqref>H240</xm:sqref>
            </x14:sparkline>
            <x14:sparkline>
              <xm:f>'MovingAvg Profiles Tahmin'!J241:J241</xm:f>
              <xm:sqref>H241</xm:sqref>
            </x14:sparkline>
            <x14:sparkline>
              <xm:f>'MovingAvg Profiles Tahmin'!J242:J242</xm:f>
              <xm:sqref>H242</xm:sqref>
            </x14:sparkline>
            <x14:sparkline>
              <xm:f>'MovingAvg Profiles Tahmin'!J243:J243</xm:f>
              <xm:sqref>H243</xm:sqref>
            </x14:sparkline>
            <x14:sparkline>
              <xm:f>'MovingAvg Profiles Tahmin'!J244:J244</xm:f>
              <xm:sqref>H244</xm:sqref>
            </x14:sparkline>
            <x14:sparkline>
              <xm:f>'MovingAvg Profiles Tahmin'!J245:J245</xm:f>
              <xm:sqref>H245</xm:sqref>
            </x14:sparkline>
            <x14:sparkline>
              <xm:f>'MovingAvg Profiles Tahmin'!J246:J246</xm:f>
              <xm:sqref>H246</xm:sqref>
            </x14:sparkline>
            <x14:sparkline>
              <xm:f>'MovingAvg Profiles Tahmin'!J247:J247</xm:f>
              <xm:sqref>H247</xm:sqref>
            </x14:sparkline>
            <x14:sparkline>
              <xm:f>'MovingAvg Profiles Tahmin'!J248:J248</xm:f>
              <xm:sqref>H248</xm:sqref>
            </x14:sparkline>
            <x14:sparkline>
              <xm:f>'MovingAvg Profiles Tahmin'!J249:J249</xm:f>
              <xm:sqref>H249</xm:sqref>
            </x14:sparkline>
            <x14:sparkline>
              <xm:f>'MovingAvg Profiles Tahmin'!J250:J250</xm:f>
              <xm:sqref>H250</xm:sqref>
            </x14:sparkline>
            <x14:sparkline>
              <xm:f>'MovingAvg Profiles Tahmin'!J251:J251</xm:f>
              <xm:sqref>H251</xm:sqref>
            </x14:sparkline>
            <x14:sparkline>
              <xm:f>'MovingAvg Profiles Tahmin'!J252:J252</xm:f>
              <xm:sqref>H252</xm:sqref>
            </x14:sparkline>
            <x14:sparkline>
              <xm:f>'MovingAvg Profiles Tahmin'!J253:J253</xm:f>
              <xm:sqref>H253</xm:sqref>
            </x14:sparkline>
            <x14:sparkline>
              <xm:f>'MovingAvg Profiles Tahmin'!J254:J254</xm:f>
              <xm:sqref>H254</xm:sqref>
            </x14:sparkline>
            <x14:sparkline>
              <xm:f>'MovingAvg Profiles Tahmin'!J255:J255</xm:f>
              <xm:sqref>H255</xm:sqref>
            </x14:sparkline>
            <x14:sparkline>
              <xm:f>'MovingAvg Profiles Tahmin'!J256:J256</xm:f>
              <xm:sqref>H256</xm:sqref>
            </x14:sparkline>
            <x14:sparkline>
              <xm:f>'MovingAvg Profiles Tahmin'!J257:J257</xm:f>
              <xm:sqref>H257</xm:sqref>
            </x14:sparkline>
            <x14:sparkline>
              <xm:f>'MovingAvg Profiles Tahmin'!J258:J258</xm:f>
              <xm:sqref>H258</xm:sqref>
            </x14:sparkline>
            <x14:sparkline>
              <xm:f>'MovingAvg Profiles Tahmin'!J259:J259</xm:f>
              <xm:sqref>H259</xm:sqref>
            </x14:sparkline>
            <x14:sparkline>
              <xm:f>'MovingAvg Profiles Tahmin'!J260:J260</xm:f>
              <xm:sqref>H260</xm:sqref>
            </x14:sparkline>
            <x14:sparkline>
              <xm:f>'MovingAvg Profiles Tahmin'!J261:J261</xm:f>
              <xm:sqref>H261</xm:sqref>
            </x14:sparkline>
            <x14:sparkline>
              <xm:f>'MovingAvg Profiles Tahmin'!J262:J262</xm:f>
              <xm:sqref>H262</xm:sqref>
            </x14:sparkline>
            <x14:sparkline>
              <xm:f>'MovingAvg Profiles Tahmin'!J263:J263</xm:f>
              <xm:sqref>H263</xm:sqref>
            </x14:sparkline>
            <x14:sparkline>
              <xm:f>'MovingAvg Profiles Tahmin'!J264:J264</xm:f>
              <xm:sqref>H264</xm:sqref>
            </x14:sparkline>
            <x14:sparkline>
              <xm:f>'MovingAvg Profiles Tahmin'!J265:J265</xm:f>
              <xm:sqref>H265</xm:sqref>
            </x14:sparkline>
            <x14:sparkline>
              <xm:f>'MovingAvg Profiles Tahmin'!J266:J266</xm:f>
              <xm:sqref>H266</xm:sqref>
            </x14:sparkline>
            <x14:sparkline>
              <xm:f>'MovingAvg Profiles Tahmin'!J267:J267</xm:f>
              <xm:sqref>H267</xm:sqref>
            </x14:sparkline>
            <x14:sparkline>
              <xm:f>'MovingAvg Profiles Tahmin'!J268:J268</xm:f>
              <xm:sqref>H268</xm:sqref>
            </x14:sparkline>
            <x14:sparkline>
              <xm:f>'MovingAvg Profiles Tahmin'!J269:J269</xm:f>
              <xm:sqref>H269</xm:sqref>
            </x14:sparkline>
            <x14:sparkline>
              <xm:f>'MovingAvg Profiles Tahmin'!J270:J270</xm:f>
              <xm:sqref>H270</xm:sqref>
            </x14:sparkline>
            <x14:sparkline>
              <xm:f>'MovingAvg Profiles Tahmin'!J271:J271</xm:f>
              <xm:sqref>H271</xm:sqref>
            </x14:sparkline>
            <x14:sparkline>
              <xm:f>'MovingAvg Profiles Tahmin'!J272:J272</xm:f>
              <xm:sqref>H272</xm:sqref>
            </x14:sparkline>
            <x14:sparkline>
              <xm:f>'MovingAvg Profiles Tahmin'!J273:J273</xm:f>
              <xm:sqref>H273</xm:sqref>
            </x14:sparkline>
            <x14:sparkline>
              <xm:f>'MovingAvg Profiles Tahmin'!J274:J274</xm:f>
              <xm:sqref>H274</xm:sqref>
            </x14:sparkline>
            <x14:sparkline>
              <xm:f>'MovingAvg Profiles Tahmin'!J275:J275</xm:f>
              <xm:sqref>H275</xm:sqref>
            </x14:sparkline>
            <x14:sparkline>
              <xm:f>'MovingAvg Profiles Tahmin'!J276:J276</xm:f>
              <xm:sqref>H276</xm:sqref>
            </x14:sparkline>
            <x14:sparkline>
              <xm:f>'MovingAvg Profiles Tahmin'!J277:J277</xm:f>
              <xm:sqref>H277</xm:sqref>
            </x14:sparkline>
            <x14:sparkline>
              <xm:f>'MovingAvg Profiles Tahmin'!J278:J278</xm:f>
              <xm:sqref>H278</xm:sqref>
            </x14:sparkline>
            <x14:sparkline>
              <xm:f>'MovingAvg Profiles Tahmin'!J279:J279</xm:f>
              <xm:sqref>H279</xm:sqref>
            </x14:sparkline>
            <x14:sparkline>
              <xm:f>'MovingAvg Profiles Tahmin'!J280:J280</xm:f>
              <xm:sqref>H280</xm:sqref>
            </x14:sparkline>
            <x14:sparkline>
              <xm:f>'MovingAvg Profiles Tahmin'!J281:J281</xm:f>
              <xm:sqref>H281</xm:sqref>
            </x14:sparkline>
            <x14:sparkline>
              <xm:f>'MovingAvg Profiles Tahmin'!J282:J282</xm:f>
              <xm:sqref>H282</xm:sqref>
            </x14:sparkline>
            <x14:sparkline>
              <xm:f>'MovingAvg Profiles Tahmin'!J283:J283</xm:f>
              <xm:sqref>H283</xm:sqref>
            </x14:sparkline>
            <x14:sparkline>
              <xm:f>'MovingAvg Profiles Tahmin'!J284:J284</xm:f>
              <xm:sqref>H284</xm:sqref>
            </x14:sparkline>
            <x14:sparkline>
              <xm:f>'MovingAvg Profiles Tahmin'!J285:J285</xm:f>
              <xm:sqref>H285</xm:sqref>
            </x14:sparkline>
            <x14:sparkline>
              <xm:f>'MovingAvg Profiles Tahmin'!J286:J286</xm:f>
              <xm:sqref>H286</xm:sqref>
            </x14:sparkline>
            <x14:sparkline>
              <xm:f>'MovingAvg Profiles Tahmin'!J287:J287</xm:f>
              <xm:sqref>H287</xm:sqref>
            </x14:sparkline>
            <x14:sparkline>
              <xm:f>'MovingAvg Profiles Tahmin'!J288:J288</xm:f>
              <xm:sqref>H288</xm:sqref>
            </x14:sparkline>
            <x14:sparkline>
              <xm:f>'MovingAvg Profiles Tahmin'!J289:J289</xm:f>
              <xm:sqref>H289</xm:sqref>
            </x14:sparkline>
            <x14:sparkline>
              <xm:f>'MovingAvg Profiles Tahmin'!J290:J290</xm:f>
              <xm:sqref>H290</xm:sqref>
            </x14:sparkline>
            <x14:sparkline>
              <xm:f>'MovingAvg Profiles Tahmin'!J291:J291</xm:f>
              <xm:sqref>H291</xm:sqref>
            </x14:sparkline>
            <x14:sparkline>
              <xm:f>'MovingAvg Profiles Tahmin'!J292:J292</xm:f>
              <xm:sqref>H292</xm:sqref>
            </x14:sparkline>
            <x14:sparkline>
              <xm:f>'MovingAvg Profiles Tahmin'!J293:J293</xm:f>
              <xm:sqref>H293</xm:sqref>
            </x14:sparkline>
            <x14:sparkline>
              <xm:f>'MovingAvg Profiles Tahmin'!J294:J294</xm:f>
              <xm:sqref>H294</xm:sqref>
            </x14:sparkline>
            <x14:sparkline>
              <xm:f>'MovingAvg Profiles Tahmin'!J295:J295</xm:f>
              <xm:sqref>H295</xm:sqref>
            </x14:sparkline>
            <x14:sparkline>
              <xm:f>'MovingAvg Profiles Tahmin'!J296:J296</xm:f>
              <xm:sqref>H296</xm:sqref>
            </x14:sparkline>
            <x14:sparkline>
              <xm:f>'MovingAvg Profiles Tahmin'!J297:J297</xm:f>
              <xm:sqref>H297</xm:sqref>
            </x14:sparkline>
            <x14:sparkline>
              <xm:f>'MovingAvg Profiles Tahmin'!J298:J298</xm:f>
              <xm:sqref>H298</xm:sqref>
            </x14:sparkline>
            <x14:sparkline>
              <xm:f>'MovingAvg Profiles Tahmin'!J299:J299</xm:f>
              <xm:sqref>H299</xm:sqref>
            </x14:sparkline>
            <x14:sparkline>
              <xm:f>'MovingAvg Profiles Tahmin'!J300:J300</xm:f>
              <xm:sqref>H300</xm:sqref>
            </x14:sparkline>
            <x14:sparkline>
              <xm:f>'MovingAvg Profiles Tahmin'!J301:J301</xm:f>
              <xm:sqref>H301</xm:sqref>
            </x14:sparkline>
            <x14:sparkline>
              <xm:f>'MovingAvg Profiles Tahmin'!J302:J302</xm:f>
              <xm:sqref>H302</xm:sqref>
            </x14:sparkline>
            <x14:sparkline>
              <xm:f>'MovingAvg Profiles Tahmin'!J303:J303</xm:f>
              <xm:sqref>H303</xm:sqref>
            </x14:sparkline>
            <x14:sparkline>
              <xm:f>'MovingAvg Profiles Tahmin'!J304:J304</xm:f>
              <xm:sqref>H304</xm:sqref>
            </x14:sparkline>
            <x14:sparkline>
              <xm:f>'MovingAvg Profiles Tahmin'!J305:J305</xm:f>
              <xm:sqref>H305</xm:sqref>
            </x14:sparkline>
            <x14:sparkline>
              <xm:f>'MovingAvg Profiles Tahmin'!J306:J306</xm:f>
              <xm:sqref>H306</xm:sqref>
            </x14:sparkline>
            <x14:sparkline>
              <xm:f>'MovingAvg Profiles Tahmin'!J307:J307</xm:f>
              <xm:sqref>H307</xm:sqref>
            </x14:sparkline>
            <x14:sparkline>
              <xm:f>'MovingAvg Profiles Tahmin'!J308:J308</xm:f>
              <xm:sqref>H308</xm:sqref>
            </x14:sparkline>
            <x14:sparkline>
              <xm:f>'MovingAvg Profiles Tahmin'!J309:J309</xm:f>
              <xm:sqref>H309</xm:sqref>
            </x14:sparkline>
            <x14:sparkline>
              <xm:f>'MovingAvg Profiles Tahmin'!J310:J310</xm:f>
              <xm:sqref>H310</xm:sqref>
            </x14:sparkline>
            <x14:sparkline>
              <xm:f>'MovingAvg Profiles Tahmin'!J311:J311</xm:f>
              <xm:sqref>H311</xm:sqref>
            </x14:sparkline>
            <x14:sparkline>
              <xm:f>'MovingAvg Profiles Tahmin'!J312:J312</xm:f>
              <xm:sqref>H312</xm:sqref>
            </x14:sparkline>
            <x14:sparkline>
              <xm:f>'MovingAvg Profiles Tahmin'!J313:J313</xm:f>
              <xm:sqref>H313</xm:sqref>
            </x14:sparkline>
            <x14:sparkline>
              <xm:f>'MovingAvg Profiles Tahmin'!J314:J314</xm:f>
              <xm:sqref>H314</xm:sqref>
            </x14:sparkline>
            <x14:sparkline>
              <xm:f>'MovingAvg Profiles Tahmin'!J315:J315</xm:f>
              <xm:sqref>H315</xm:sqref>
            </x14:sparkline>
            <x14:sparkline>
              <xm:f>'MovingAvg Profiles Tahmin'!J316:J316</xm:f>
              <xm:sqref>H316</xm:sqref>
            </x14:sparkline>
            <x14:sparkline>
              <xm:f>'MovingAvg Profiles Tahmin'!J317:J317</xm:f>
              <xm:sqref>H317</xm:sqref>
            </x14:sparkline>
            <x14:sparkline>
              <xm:f>'MovingAvg Profiles Tahmin'!J318:J318</xm:f>
              <xm:sqref>H318</xm:sqref>
            </x14:sparkline>
            <x14:sparkline>
              <xm:f>'MovingAvg Profiles Tahmin'!J319:J319</xm:f>
              <xm:sqref>H319</xm:sqref>
            </x14:sparkline>
            <x14:sparkline>
              <xm:f>'MovingAvg Profiles Tahmin'!J320:J320</xm:f>
              <xm:sqref>H320</xm:sqref>
            </x14:sparkline>
            <x14:sparkline>
              <xm:f>'MovingAvg Profiles Tahmin'!J321:J321</xm:f>
              <xm:sqref>H321</xm:sqref>
            </x14:sparkline>
            <x14:sparkline>
              <xm:f>'MovingAvg Profiles Tahmin'!J322:J322</xm:f>
              <xm:sqref>H322</xm:sqref>
            </x14:sparkline>
            <x14:sparkline>
              <xm:f>'MovingAvg Profiles Tahmin'!J323:J323</xm:f>
              <xm:sqref>H323</xm:sqref>
            </x14:sparkline>
            <x14:sparkline>
              <xm:f>'MovingAvg Profiles Tahmin'!J324:J324</xm:f>
              <xm:sqref>H324</xm:sqref>
            </x14:sparkline>
            <x14:sparkline>
              <xm:f>'MovingAvg Profiles Tahmin'!J325:J325</xm:f>
              <xm:sqref>H325</xm:sqref>
            </x14:sparkline>
            <x14:sparkline>
              <xm:f>'MovingAvg Profiles Tahmin'!J326:J326</xm:f>
              <xm:sqref>H326</xm:sqref>
            </x14:sparkline>
            <x14:sparkline>
              <xm:f>'MovingAvg Profiles Tahmin'!J327:J327</xm:f>
              <xm:sqref>H327</xm:sqref>
            </x14:sparkline>
            <x14:sparkline>
              <xm:f>'MovingAvg Profiles Tahmin'!J328:J328</xm:f>
              <xm:sqref>H328</xm:sqref>
            </x14:sparkline>
            <x14:sparkline>
              <xm:f>'MovingAvg Profiles Tahmin'!J329:J329</xm:f>
              <xm:sqref>H329</xm:sqref>
            </x14:sparkline>
            <x14:sparkline>
              <xm:f>'MovingAvg Profiles Tahmin'!J330:J330</xm:f>
              <xm:sqref>H330</xm:sqref>
            </x14:sparkline>
            <x14:sparkline>
              <xm:f>'MovingAvg Profiles Tahmin'!J331:J331</xm:f>
              <xm:sqref>H331</xm:sqref>
            </x14:sparkline>
            <x14:sparkline>
              <xm:f>'MovingAvg Profiles Tahmin'!J332:J332</xm:f>
              <xm:sqref>H332</xm:sqref>
            </x14:sparkline>
            <x14:sparkline>
              <xm:f>'MovingAvg Profiles Tahmin'!J333:J333</xm:f>
              <xm:sqref>H333</xm:sqref>
            </x14:sparkline>
            <x14:sparkline>
              <xm:f>'MovingAvg Profiles Tahmin'!J334:J334</xm:f>
              <xm:sqref>H334</xm:sqref>
            </x14:sparkline>
            <x14:sparkline>
              <xm:f>'MovingAvg Profiles Tahmin'!J335:J335</xm:f>
              <xm:sqref>H335</xm:sqref>
            </x14:sparkline>
            <x14:sparkline>
              <xm:f>'MovingAvg Profiles Tahmin'!J336:J336</xm:f>
              <xm:sqref>H336</xm:sqref>
            </x14:sparkline>
            <x14:sparkline>
              <xm:f>'MovingAvg Profiles Tahmin'!J337:J337</xm:f>
              <xm:sqref>H337</xm:sqref>
            </x14:sparkline>
            <x14:sparkline>
              <xm:f>'MovingAvg Profiles Tahmin'!J338:J338</xm:f>
              <xm:sqref>H338</xm:sqref>
            </x14:sparkline>
            <x14:sparkline>
              <xm:f>'MovingAvg Profiles Tahmin'!J339:J339</xm:f>
              <xm:sqref>H339</xm:sqref>
            </x14:sparkline>
            <x14:sparkline>
              <xm:f>'MovingAvg Profiles Tahmin'!J340:J340</xm:f>
              <xm:sqref>H340</xm:sqref>
            </x14:sparkline>
            <x14:sparkline>
              <xm:f>'MovingAvg Profiles Tahmin'!J341:J341</xm:f>
              <xm:sqref>H341</xm:sqref>
            </x14:sparkline>
            <x14:sparkline>
              <xm:f>'MovingAvg Profiles Tahmin'!J342:J342</xm:f>
              <xm:sqref>H342</xm:sqref>
            </x14:sparkline>
            <x14:sparkline>
              <xm:f>'MovingAvg Profiles Tahmin'!J343:J343</xm:f>
              <xm:sqref>H343</xm:sqref>
            </x14:sparkline>
            <x14:sparkline>
              <xm:f>'MovingAvg Profiles Tahmin'!J344:J344</xm:f>
              <xm:sqref>H344</xm:sqref>
            </x14:sparkline>
            <x14:sparkline>
              <xm:f>'MovingAvg Profiles Tahmin'!J345:J345</xm:f>
              <xm:sqref>H345</xm:sqref>
            </x14:sparkline>
            <x14:sparkline>
              <xm:f>'MovingAvg Profiles Tahmin'!J346:J346</xm:f>
              <xm:sqref>H346</xm:sqref>
            </x14:sparkline>
            <x14:sparkline>
              <xm:f>'MovingAvg Profiles Tahmin'!J347:J347</xm:f>
              <xm:sqref>H347</xm:sqref>
            </x14:sparkline>
            <x14:sparkline>
              <xm:f>'MovingAvg Profiles Tahmin'!J348:J348</xm:f>
              <xm:sqref>H348</xm:sqref>
            </x14:sparkline>
            <x14:sparkline>
              <xm:f>'MovingAvg Profiles Tahmin'!J349:J349</xm:f>
              <xm:sqref>H349</xm:sqref>
            </x14:sparkline>
            <x14:sparkline>
              <xm:f>'MovingAvg Profiles Tahmin'!J350:J350</xm:f>
              <xm:sqref>H350</xm:sqref>
            </x14:sparkline>
            <x14:sparkline>
              <xm:f>'MovingAvg Profiles Tahmin'!J351:J351</xm:f>
              <xm:sqref>H351</xm:sqref>
            </x14:sparkline>
            <x14:sparkline>
              <xm:f>'MovingAvg Profiles Tahmin'!J352:J352</xm:f>
              <xm:sqref>H352</xm:sqref>
            </x14:sparkline>
            <x14:sparkline>
              <xm:f>'MovingAvg Profiles Tahmin'!J353:J353</xm:f>
              <xm:sqref>H353</xm:sqref>
            </x14:sparkline>
            <x14:sparkline>
              <xm:f>'MovingAvg Profiles Tahmin'!J354:J354</xm:f>
              <xm:sqref>H354</xm:sqref>
            </x14:sparkline>
            <x14:sparkline>
              <xm:f>'MovingAvg Profiles Tahmin'!J355:J355</xm:f>
              <xm:sqref>H355</xm:sqref>
            </x14:sparkline>
            <x14:sparkline>
              <xm:f>'MovingAvg Profiles Tahmin'!J356:J356</xm:f>
              <xm:sqref>H356</xm:sqref>
            </x14:sparkline>
            <x14:sparkline>
              <xm:f>'MovingAvg Profiles Tahmin'!J357:J357</xm:f>
              <xm:sqref>H357</xm:sqref>
            </x14:sparkline>
            <x14:sparkline>
              <xm:f>'MovingAvg Profiles Tahmin'!J358:J358</xm:f>
              <xm:sqref>H358</xm:sqref>
            </x14:sparkline>
            <x14:sparkline>
              <xm:f>'MovingAvg Profiles Tahmin'!J359:J359</xm:f>
              <xm:sqref>H359</xm:sqref>
            </x14:sparkline>
            <x14:sparkline>
              <xm:f>'MovingAvg Profiles Tahmin'!J360:J360</xm:f>
              <xm:sqref>H360</xm:sqref>
            </x14:sparkline>
            <x14:sparkline>
              <xm:f>'MovingAvg Profiles Tahmin'!J361:J361</xm:f>
              <xm:sqref>H361</xm:sqref>
            </x14:sparkline>
            <x14:sparkline>
              <xm:f>'MovingAvg Profiles Tahmin'!J362:J362</xm:f>
              <xm:sqref>H362</xm:sqref>
            </x14:sparkline>
            <x14:sparkline>
              <xm:f>'MovingAvg Profiles Tahmin'!J363:J363</xm:f>
              <xm:sqref>H363</xm:sqref>
            </x14:sparkline>
            <x14:sparkline>
              <xm:f>'MovingAvg Profiles Tahmin'!J364:J364</xm:f>
              <xm:sqref>H364</xm:sqref>
            </x14:sparkline>
            <x14:sparkline>
              <xm:f>'MovingAvg Profiles Tahmin'!J365:J365</xm:f>
              <xm:sqref>H365</xm:sqref>
            </x14:sparkline>
            <x14:sparkline>
              <xm:f>'MovingAvg Profiles Tahmin'!J366:J366</xm:f>
              <xm:sqref>H366</xm:sqref>
            </x14:sparkline>
            <x14:sparkline>
              <xm:f>'MovingAvg Profiles Tahmin'!J367:J367</xm:f>
              <xm:sqref>H367</xm:sqref>
            </x14:sparkline>
            <x14:sparkline>
              <xm:f>'MovingAvg Profiles Tahmin'!J368:J368</xm:f>
              <xm:sqref>H368</xm:sqref>
            </x14:sparkline>
            <x14:sparkline>
              <xm:f>'MovingAvg Profiles Tahmin'!J369:J369</xm:f>
              <xm:sqref>H369</xm:sqref>
            </x14:sparkline>
            <x14:sparkline>
              <xm:f>'MovingAvg Profiles Tahmin'!J370:J370</xm:f>
              <xm:sqref>H370</xm:sqref>
            </x14:sparkline>
            <x14:sparkline>
              <xm:f>'MovingAvg Profiles Tahmin'!J371:J371</xm:f>
              <xm:sqref>H371</xm:sqref>
            </x14:sparkline>
            <x14:sparkline>
              <xm:f>'MovingAvg Profiles Tahmin'!J372:J372</xm:f>
              <xm:sqref>H372</xm:sqref>
            </x14:sparkline>
            <x14:sparkline>
              <xm:f>'MovingAvg Profiles Tahmin'!J373:J373</xm:f>
              <xm:sqref>H373</xm:sqref>
            </x14:sparkline>
            <x14:sparkline>
              <xm:f>'MovingAvg Profiles Tahmin'!J374:J374</xm:f>
              <xm:sqref>H374</xm:sqref>
            </x14:sparkline>
            <x14:sparkline>
              <xm:f>'MovingAvg Profiles Tahmin'!J375:J375</xm:f>
              <xm:sqref>H375</xm:sqref>
            </x14:sparkline>
            <x14:sparkline>
              <xm:f>'MovingAvg Profiles Tahmin'!J376:J376</xm:f>
              <xm:sqref>H376</xm:sqref>
            </x14:sparkline>
            <x14:sparkline>
              <xm:f>'MovingAvg Profiles Tahmin'!J377:J377</xm:f>
              <xm:sqref>H377</xm:sqref>
            </x14:sparkline>
            <x14:sparkline>
              <xm:f>'MovingAvg Profiles Tahmin'!J378:J378</xm:f>
              <xm:sqref>H378</xm:sqref>
            </x14:sparkline>
            <x14:sparkline>
              <xm:f>'MovingAvg Profiles Tahmin'!J379:J379</xm:f>
              <xm:sqref>H379</xm:sqref>
            </x14:sparkline>
            <x14:sparkline>
              <xm:f>'MovingAvg Profiles Tahmin'!J380:J380</xm:f>
              <xm:sqref>H380</xm:sqref>
            </x14:sparkline>
            <x14:sparkline>
              <xm:f>'MovingAvg Profiles Tahmin'!J381:J381</xm:f>
              <xm:sqref>H381</xm:sqref>
            </x14:sparkline>
            <x14:sparkline>
              <xm:f>'MovingAvg Profiles Tahmin'!J382:J382</xm:f>
              <xm:sqref>H382</xm:sqref>
            </x14:sparkline>
            <x14:sparkline>
              <xm:f>'MovingAvg Profiles Tahmin'!J383:J383</xm:f>
              <xm:sqref>H383</xm:sqref>
            </x14:sparkline>
            <x14:sparkline>
              <xm:f>'MovingAvg Profiles Tahmin'!J384:J384</xm:f>
              <xm:sqref>H384</xm:sqref>
            </x14:sparkline>
            <x14:sparkline>
              <xm:f>'MovingAvg Profiles Tahmin'!J385:J385</xm:f>
              <xm:sqref>H385</xm:sqref>
            </x14:sparkline>
            <x14:sparkline>
              <xm:f>'MovingAvg Profiles Tahmin'!J386:J386</xm:f>
              <xm:sqref>H386</xm:sqref>
            </x14:sparkline>
            <x14:sparkline>
              <xm:f>'MovingAvg Profiles Tahmin'!J387:J387</xm:f>
              <xm:sqref>H387</xm:sqref>
            </x14:sparkline>
            <x14:sparkline>
              <xm:f>'MovingAvg Profiles Tahmin'!J388:J388</xm:f>
              <xm:sqref>H388</xm:sqref>
            </x14:sparkline>
            <x14:sparkline>
              <xm:f>'MovingAvg Profiles Tahmin'!J389:J389</xm:f>
              <xm:sqref>H389</xm:sqref>
            </x14:sparkline>
            <x14:sparkline>
              <xm:f>'MovingAvg Profiles Tahmin'!J390:J390</xm:f>
              <xm:sqref>H390</xm:sqref>
            </x14:sparkline>
            <x14:sparkline>
              <xm:f>'MovingAvg Profiles Tahmin'!J391:J391</xm:f>
              <xm:sqref>H391</xm:sqref>
            </x14:sparkline>
            <x14:sparkline>
              <xm:f>'MovingAvg Profiles Tahmin'!J392:J392</xm:f>
              <xm:sqref>H392</xm:sqref>
            </x14:sparkline>
            <x14:sparkline>
              <xm:f>'MovingAvg Profiles Tahmin'!J393:J393</xm:f>
              <xm:sqref>H393</xm:sqref>
            </x14:sparkline>
            <x14:sparkline>
              <xm:f>'MovingAvg Profiles Tahmin'!J394:J394</xm:f>
              <xm:sqref>H394</xm:sqref>
            </x14:sparkline>
            <x14:sparkline>
              <xm:f>'MovingAvg Profiles Tahmin'!J395:J395</xm:f>
              <xm:sqref>H395</xm:sqref>
            </x14:sparkline>
            <x14:sparkline>
              <xm:f>'MovingAvg Profiles Tahmin'!J396:J396</xm:f>
              <xm:sqref>H396</xm:sqref>
            </x14:sparkline>
            <x14:sparkline>
              <xm:f>'MovingAvg Profiles Tahmin'!J397:J397</xm:f>
              <xm:sqref>H397</xm:sqref>
            </x14:sparkline>
            <x14:sparkline>
              <xm:f>'MovingAvg Profiles Tahmin'!J398:J398</xm:f>
              <xm:sqref>H398</xm:sqref>
            </x14:sparkline>
            <x14:sparkline>
              <xm:f>'MovingAvg Profiles Tahmin'!J399:J399</xm:f>
              <xm:sqref>H399</xm:sqref>
            </x14:sparkline>
            <x14:sparkline>
              <xm:f>'MovingAvg Profiles Tahmin'!J400:J400</xm:f>
              <xm:sqref>H400</xm:sqref>
            </x14:sparkline>
            <x14:sparkline>
              <xm:f>'MovingAvg Profiles Tahmin'!J401:J401</xm:f>
              <xm:sqref>H401</xm:sqref>
            </x14:sparkline>
            <x14:sparkline>
              <xm:f>'MovingAvg Profiles Tahmin'!J402:J402</xm:f>
              <xm:sqref>H402</xm:sqref>
            </x14:sparkline>
            <x14:sparkline>
              <xm:f>'MovingAvg Profiles Tahmin'!J403:J403</xm:f>
              <xm:sqref>H403</xm:sqref>
            </x14:sparkline>
            <x14:sparkline>
              <xm:f>'MovingAvg Profiles Tahmin'!J404:J404</xm:f>
              <xm:sqref>H404</xm:sqref>
            </x14:sparkline>
            <x14:sparkline>
              <xm:f>'MovingAvg Profiles Tahmin'!J405:J405</xm:f>
              <xm:sqref>H405</xm:sqref>
            </x14:sparkline>
            <x14:sparkline>
              <xm:f>'MovingAvg Profiles Tahmin'!J406:J406</xm:f>
              <xm:sqref>H406</xm:sqref>
            </x14:sparkline>
            <x14:sparkline>
              <xm:f>'MovingAvg Profiles Tahmin'!J407:J407</xm:f>
              <xm:sqref>H407</xm:sqref>
            </x14:sparkline>
            <x14:sparkline>
              <xm:f>'MovingAvg Profiles Tahmin'!J408:J408</xm:f>
              <xm:sqref>H408</xm:sqref>
            </x14:sparkline>
            <x14:sparkline>
              <xm:f>'MovingAvg Profiles Tahmin'!J409:J409</xm:f>
              <xm:sqref>H409</xm:sqref>
            </x14:sparkline>
            <x14:sparkline>
              <xm:f>'MovingAvg Profiles Tahmin'!J410:J410</xm:f>
              <xm:sqref>H410</xm:sqref>
            </x14:sparkline>
            <x14:sparkline>
              <xm:f>'MovingAvg Profiles Tahmin'!J411:J411</xm:f>
              <xm:sqref>H411</xm:sqref>
            </x14:sparkline>
            <x14:sparkline>
              <xm:f>'MovingAvg Profiles Tahmin'!J412:J412</xm:f>
              <xm:sqref>H412</xm:sqref>
            </x14:sparkline>
            <x14:sparkline>
              <xm:f>'MovingAvg Profiles Tahmin'!J413:J413</xm:f>
              <xm:sqref>H413</xm:sqref>
            </x14:sparkline>
            <x14:sparkline>
              <xm:f>'MovingAvg Profiles Tahmin'!J414:J414</xm:f>
              <xm:sqref>H414</xm:sqref>
            </x14:sparkline>
            <x14:sparkline>
              <xm:f>'MovingAvg Profiles Tahmin'!J415:J415</xm:f>
              <xm:sqref>H415</xm:sqref>
            </x14:sparkline>
            <x14:sparkline>
              <xm:f>'MovingAvg Profiles Tahmin'!J416:J416</xm:f>
              <xm:sqref>H416</xm:sqref>
            </x14:sparkline>
            <x14:sparkline>
              <xm:f>'MovingAvg Profiles Tahmin'!J417:J417</xm:f>
              <xm:sqref>H417</xm:sqref>
            </x14:sparkline>
            <x14:sparkline>
              <xm:f>'MovingAvg Profiles Tahmin'!J418:J418</xm:f>
              <xm:sqref>H418</xm:sqref>
            </x14:sparkline>
            <x14:sparkline>
              <xm:f>'MovingAvg Profiles Tahmin'!J419:J419</xm:f>
              <xm:sqref>H419</xm:sqref>
            </x14:sparkline>
            <x14:sparkline>
              <xm:f>'MovingAvg Profiles Tahmin'!J420:J420</xm:f>
              <xm:sqref>H420</xm:sqref>
            </x14:sparkline>
            <x14:sparkline>
              <xm:f>'MovingAvg Profiles Tahmin'!J421:J421</xm:f>
              <xm:sqref>H421</xm:sqref>
            </x14:sparkline>
            <x14:sparkline>
              <xm:f>'MovingAvg Profiles Tahmin'!J422:J422</xm:f>
              <xm:sqref>H422</xm:sqref>
            </x14:sparkline>
            <x14:sparkline>
              <xm:f>'MovingAvg Profiles Tahmin'!J423:J423</xm:f>
              <xm:sqref>H423</xm:sqref>
            </x14:sparkline>
            <x14:sparkline>
              <xm:f>'MovingAvg Profiles Tahmin'!J424:J424</xm:f>
              <xm:sqref>H424</xm:sqref>
            </x14:sparkline>
            <x14:sparkline>
              <xm:f>'MovingAvg Profiles Tahmin'!J425:J425</xm:f>
              <xm:sqref>H425</xm:sqref>
            </x14:sparkline>
            <x14:sparkline>
              <xm:f>'MovingAvg Profiles Tahmin'!J426:J426</xm:f>
              <xm:sqref>H426</xm:sqref>
            </x14:sparkline>
            <x14:sparkline>
              <xm:f>'MovingAvg Profiles Tahmin'!J427:J427</xm:f>
              <xm:sqref>H427</xm:sqref>
            </x14:sparkline>
            <x14:sparkline>
              <xm:f>'MovingAvg Profiles Tahmin'!J428:J428</xm:f>
              <xm:sqref>H428</xm:sqref>
            </x14:sparkline>
            <x14:sparkline>
              <xm:f>'MovingAvg Profiles Tahmin'!J429:J429</xm:f>
              <xm:sqref>H429</xm:sqref>
            </x14:sparkline>
            <x14:sparkline>
              <xm:f>'MovingAvg Profiles Tahmin'!J430:J430</xm:f>
              <xm:sqref>H430</xm:sqref>
            </x14:sparkline>
            <x14:sparkline>
              <xm:f>'MovingAvg Profiles Tahmin'!J431:J431</xm:f>
              <xm:sqref>H431</xm:sqref>
            </x14:sparkline>
            <x14:sparkline>
              <xm:f>'MovingAvg Profiles Tahmin'!J432:J432</xm:f>
              <xm:sqref>H432</xm:sqref>
            </x14:sparkline>
            <x14:sparkline>
              <xm:f>'MovingAvg Profiles Tahmin'!J433:J433</xm:f>
              <xm:sqref>H433</xm:sqref>
            </x14:sparkline>
            <x14:sparkline>
              <xm:f>'MovingAvg Profiles Tahmin'!J434:J434</xm:f>
              <xm:sqref>H434</xm:sqref>
            </x14:sparkline>
            <x14:sparkline>
              <xm:f>'MovingAvg Profiles Tahmin'!J435:J435</xm:f>
              <xm:sqref>H435</xm:sqref>
            </x14:sparkline>
            <x14:sparkline>
              <xm:f>'MovingAvg Profiles Tahmin'!J436:J436</xm:f>
              <xm:sqref>H436</xm:sqref>
            </x14:sparkline>
            <x14:sparkline>
              <xm:f>'MovingAvg Profiles Tahmin'!J437:J437</xm:f>
              <xm:sqref>H437</xm:sqref>
            </x14:sparkline>
            <x14:sparkline>
              <xm:f>'MovingAvg Profiles Tahmin'!J438:J438</xm:f>
              <xm:sqref>H438</xm:sqref>
            </x14:sparkline>
            <x14:sparkline>
              <xm:f>'MovingAvg Profiles Tahmin'!J439:J439</xm:f>
              <xm:sqref>H439</xm:sqref>
            </x14:sparkline>
            <x14:sparkline>
              <xm:f>'MovingAvg Profiles Tahmin'!J440:J440</xm:f>
              <xm:sqref>H440</xm:sqref>
            </x14:sparkline>
            <x14:sparkline>
              <xm:f>'MovingAvg Profiles Tahmin'!J441:J441</xm:f>
              <xm:sqref>H441</xm:sqref>
            </x14:sparkline>
            <x14:sparkline>
              <xm:f>'MovingAvg Profiles Tahmin'!J442:J442</xm:f>
              <xm:sqref>H442</xm:sqref>
            </x14:sparkline>
            <x14:sparkline>
              <xm:f>'MovingAvg Profiles Tahmin'!J443:J443</xm:f>
              <xm:sqref>H443</xm:sqref>
            </x14:sparkline>
            <x14:sparkline>
              <xm:f>'MovingAvg Profiles Tahmin'!J444:J444</xm:f>
              <xm:sqref>H444</xm:sqref>
            </x14:sparkline>
            <x14:sparkline>
              <xm:f>'MovingAvg Profiles Tahmin'!J445:J445</xm:f>
              <xm:sqref>H445</xm:sqref>
            </x14:sparkline>
            <x14:sparkline>
              <xm:f>'MovingAvg Profiles Tahmin'!J446:J446</xm:f>
              <xm:sqref>H446</xm:sqref>
            </x14:sparkline>
            <x14:sparkline>
              <xm:f>'MovingAvg Profiles Tahmin'!J447:J447</xm:f>
              <xm:sqref>H447</xm:sqref>
            </x14:sparkline>
            <x14:sparkline>
              <xm:f>'MovingAvg Profiles Tahmin'!J448:J448</xm:f>
              <xm:sqref>H448</xm:sqref>
            </x14:sparkline>
            <x14:sparkline>
              <xm:f>'MovingAvg Profiles Tahmin'!J449:J449</xm:f>
              <xm:sqref>H449</xm:sqref>
            </x14:sparkline>
            <x14:sparkline>
              <xm:f>'MovingAvg Profiles Tahmin'!J450:J450</xm:f>
              <xm:sqref>H450</xm:sqref>
            </x14:sparkline>
            <x14:sparkline>
              <xm:f>'MovingAvg Profiles Tahmin'!J451:J451</xm:f>
              <xm:sqref>H451</xm:sqref>
            </x14:sparkline>
            <x14:sparkline>
              <xm:f>'MovingAvg Profiles Tahmin'!J452:J452</xm:f>
              <xm:sqref>H452</xm:sqref>
            </x14:sparkline>
            <x14:sparkline>
              <xm:f>'MovingAvg Profiles Tahmin'!J453:J453</xm:f>
              <xm:sqref>H453</xm:sqref>
            </x14:sparkline>
            <x14:sparkline>
              <xm:f>'MovingAvg Profiles Tahmin'!J454:J454</xm:f>
              <xm:sqref>H454</xm:sqref>
            </x14:sparkline>
            <x14:sparkline>
              <xm:f>'MovingAvg Profiles Tahmin'!J455:J455</xm:f>
              <xm:sqref>H455</xm:sqref>
            </x14:sparkline>
            <x14:sparkline>
              <xm:f>'MovingAvg Profiles Tahmin'!J456:J456</xm:f>
              <xm:sqref>H456</xm:sqref>
            </x14:sparkline>
            <x14:sparkline>
              <xm:f>'MovingAvg Profiles Tahmin'!J457:J457</xm:f>
              <xm:sqref>H457</xm:sqref>
            </x14:sparkline>
            <x14:sparkline>
              <xm:f>'MovingAvg Profiles Tahmin'!J458:J458</xm:f>
              <xm:sqref>H458</xm:sqref>
            </x14:sparkline>
            <x14:sparkline>
              <xm:f>'MovingAvg Profiles Tahmin'!J459:J459</xm:f>
              <xm:sqref>H459</xm:sqref>
            </x14:sparkline>
            <x14:sparkline>
              <xm:f>'MovingAvg Profiles Tahmin'!J460:J460</xm:f>
              <xm:sqref>H460</xm:sqref>
            </x14:sparkline>
            <x14:sparkline>
              <xm:f>'MovingAvg Profiles Tahmin'!J461:J461</xm:f>
              <xm:sqref>H461</xm:sqref>
            </x14:sparkline>
            <x14:sparkline>
              <xm:f>'MovingAvg Profiles Tahmin'!J462:J462</xm:f>
              <xm:sqref>H462</xm:sqref>
            </x14:sparkline>
            <x14:sparkline>
              <xm:f>'MovingAvg Profiles Tahmin'!J463:J463</xm:f>
              <xm:sqref>H463</xm:sqref>
            </x14:sparkline>
            <x14:sparkline>
              <xm:f>'MovingAvg Profiles Tahmin'!J464:J464</xm:f>
              <xm:sqref>H464</xm:sqref>
            </x14:sparkline>
            <x14:sparkline>
              <xm:f>'MovingAvg Profiles Tahmin'!J465:J465</xm:f>
              <xm:sqref>H465</xm:sqref>
            </x14:sparkline>
            <x14:sparkline>
              <xm:f>'MovingAvg Profiles Tahmin'!J466:J466</xm:f>
              <xm:sqref>H466</xm:sqref>
            </x14:sparkline>
            <x14:sparkline>
              <xm:f>'MovingAvg Profiles Tahmin'!J467:J467</xm:f>
              <xm:sqref>H467</xm:sqref>
            </x14:sparkline>
            <x14:sparkline>
              <xm:f>'MovingAvg Profiles Tahmin'!J468:J468</xm:f>
              <xm:sqref>H468</xm:sqref>
            </x14:sparkline>
            <x14:sparkline>
              <xm:f>'MovingAvg Profiles Tahmin'!J469:J469</xm:f>
              <xm:sqref>H469</xm:sqref>
            </x14:sparkline>
            <x14:sparkline>
              <xm:f>'MovingAvg Profiles Tahmin'!J470:J470</xm:f>
              <xm:sqref>H470</xm:sqref>
            </x14:sparkline>
            <x14:sparkline>
              <xm:f>'MovingAvg Profiles Tahmin'!J471:J471</xm:f>
              <xm:sqref>H471</xm:sqref>
            </x14:sparkline>
            <x14:sparkline>
              <xm:f>'MovingAvg Profiles Tahmin'!J472:J472</xm:f>
              <xm:sqref>H472</xm:sqref>
            </x14:sparkline>
            <x14:sparkline>
              <xm:f>'MovingAvg Profiles Tahmin'!J473:J473</xm:f>
              <xm:sqref>H473</xm:sqref>
            </x14:sparkline>
            <x14:sparkline>
              <xm:f>'MovingAvg Profiles Tahmin'!J474:J474</xm:f>
              <xm:sqref>H474</xm:sqref>
            </x14:sparkline>
            <x14:sparkline>
              <xm:f>'MovingAvg Profiles Tahmin'!J475:J475</xm:f>
              <xm:sqref>H475</xm:sqref>
            </x14:sparkline>
            <x14:sparkline>
              <xm:f>'MovingAvg Profiles Tahmin'!J476:J476</xm:f>
              <xm:sqref>H476</xm:sqref>
            </x14:sparkline>
            <x14:sparkline>
              <xm:f>'MovingAvg Profiles Tahmin'!J477:J477</xm:f>
              <xm:sqref>H477</xm:sqref>
            </x14:sparkline>
            <x14:sparkline>
              <xm:f>'MovingAvg Profiles Tahmin'!J478:J478</xm:f>
              <xm:sqref>H478</xm:sqref>
            </x14:sparkline>
            <x14:sparkline>
              <xm:f>'MovingAvg Profiles Tahmin'!J479:J479</xm:f>
              <xm:sqref>H479</xm:sqref>
            </x14:sparkline>
            <x14:sparkline>
              <xm:f>'MovingAvg Profiles Tahmin'!J480:J480</xm:f>
              <xm:sqref>H480</xm:sqref>
            </x14:sparkline>
            <x14:sparkline>
              <xm:f>'MovingAvg Profiles Tahmin'!J481:J481</xm:f>
              <xm:sqref>H481</xm:sqref>
            </x14:sparkline>
            <x14:sparkline>
              <xm:f>'MovingAvg Profiles Tahmin'!J482:J482</xm:f>
              <xm:sqref>H482</xm:sqref>
            </x14:sparkline>
            <x14:sparkline>
              <xm:f>'MovingAvg Profiles Tahmin'!J483:J483</xm:f>
              <xm:sqref>H483</xm:sqref>
            </x14:sparkline>
            <x14:sparkline>
              <xm:f>'MovingAvg Profiles Tahmin'!J484:J484</xm:f>
              <xm:sqref>H484</xm:sqref>
            </x14:sparkline>
            <x14:sparkline>
              <xm:f>'MovingAvg Profiles Tahmin'!J485:J485</xm:f>
              <xm:sqref>H485</xm:sqref>
            </x14:sparkline>
            <x14:sparkline>
              <xm:f>'MovingAvg Profiles Tahmin'!J486:J486</xm:f>
              <xm:sqref>H486</xm:sqref>
            </x14:sparkline>
            <x14:sparkline>
              <xm:f>'MovingAvg Profiles Tahmin'!J487:J487</xm:f>
              <xm:sqref>H487</xm:sqref>
            </x14:sparkline>
            <x14:sparkline>
              <xm:f>'MovingAvg Profiles Tahmin'!J488:J488</xm:f>
              <xm:sqref>H488</xm:sqref>
            </x14:sparkline>
            <x14:sparkline>
              <xm:f>'MovingAvg Profiles Tahmin'!J489:J489</xm:f>
              <xm:sqref>H489</xm:sqref>
            </x14:sparkline>
            <x14:sparkline>
              <xm:f>'MovingAvg Profiles Tahmin'!J490:J490</xm:f>
              <xm:sqref>H490</xm:sqref>
            </x14:sparkline>
            <x14:sparkline>
              <xm:f>'MovingAvg Profiles Tahmin'!J491:J491</xm:f>
              <xm:sqref>H491</xm:sqref>
            </x14:sparkline>
            <x14:sparkline>
              <xm:f>'MovingAvg Profiles Tahmin'!J492:J492</xm:f>
              <xm:sqref>H492</xm:sqref>
            </x14:sparkline>
            <x14:sparkline>
              <xm:f>'MovingAvg Profiles Tahmin'!J493:J493</xm:f>
              <xm:sqref>H493</xm:sqref>
            </x14:sparkline>
            <x14:sparkline>
              <xm:f>'MovingAvg Profiles Tahmin'!J494:J494</xm:f>
              <xm:sqref>H494</xm:sqref>
            </x14:sparkline>
            <x14:sparkline>
              <xm:f>'MovingAvg Profiles Tahmin'!J495:J495</xm:f>
              <xm:sqref>H495</xm:sqref>
            </x14:sparkline>
            <x14:sparkline>
              <xm:f>'MovingAvg Profiles Tahmin'!J496:J496</xm:f>
              <xm:sqref>H496</xm:sqref>
            </x14:sparkline>
            <x14:sparkline>
              <xm:f>'MovingAvg Profiles Tahmin'!J497:J497</xm:f>
              <xm:sqref>H497</xm:sqref>
            </x14:sparkline>
            <x14:sparkline>
              <xm:f>'MovingAvg Profiles Tahmin'!J498:J498</xm:f>
              <xm:sqref>H498</xm:sqref>
            </x14:sparkline>
            <x14:sparkline>
              <xm:f>'MovingAvg Profiles Tahmin'!J499:J499</xm:f>
              <xm:sqref>H499</xm:sqref>
            </x14:sparkline>
            <x14:sparkline>
              <xm:f>'MovingAvg Profiles Tahmin'!J500:J500</xm:f>
              <xm:sqref>H500</xm:sqref>
            </x14:sparkline>
            <x14:sparkline>
              <xm:f>'MovingAvg Profiles Tahmin'!J501:J501</xm:f>
              <xm:sqref>H501</xm:sqref>
            </x14:sparkline>
            <x14:sparkline>
              <xm:f>'MovingAvg Profiles Tahmin'!J502:J502</xm:f>
              <xm:sqref>H502</xm:sqref>
            </x14:sparkline>
            <x14:sparkline>
              <xm:f>'MovingAvg Profiles Tahmin'!J503:J503</xm:f>
              <xm:sqref>H503</xm:sqref>
            </x14:sparkline>
            <x14:sparkline>
              <xm:f>'MovingAvg Profiles Tahmin'!J504:J504</xm:f>
              <xm:sqref>H504</xm:sqref>
            </x14:sparkline>
            <x14:sparkline>
              <xm:f>'MovingAvg Profiles Tahmin'!J505:J505</xm:f>
              <xm:sqref>H505</xm:sqref>
            </x14:sparkline>
            <x14:sparkline>
              <xm:f>'MovingAvg Profiles Tahmin'!J506:J506</xm:f>
              <xm:sqref>H506</xm:sqref>
            </x14:sparkline>
            <x14:sparkline>
              <xm:f>'MovingAvg Profiles Tahmin'!J507:J507</xm:f>
              <xm:sqref>H507</xm:sqref>
            </x14:sparkline>
            <x14:sparkline>
              <xm:f>'MovingAvg Profiles Tahmin'!J508:J508</xm:f>
              <xm:sqref>H508</xm:sqref>
            </x14:sparkline>
            <x14:sparkline>
              <xm:f>'MovingAvg Profiles Tahmin'!J509:J509</xm:f>
              <xm:sqref>H509</xm:sqref>
            </x14:sparkline>
            <x14:sparkline>
              <xm:f>'MovingAvg Profiles Tahmin'!J510:J510</xm:f>
              <xm:sqref>H510</xm:sqref>
            </x14:sparkline>
            <x14:sparkline>
              <xm:f>'MovingAvg Profiles Tahmin'!J511:J511</xm:f>
              <xm:sqref>H511</xm:sqref>
            </x14:sparkline>
            <x14:sparkline>
              <xm:f>'MovingAvg Profiles Tahmin'!J512:J512</xm:f>
              <xm:sqref>H512</xm:sqref>
            </x14:sparkline>
            <x14:sparkline>
              <xm:f>'MovingAvg Profiles Tahmin'!J513:J513</xm:f>
              <xm:sqref>H513</xm:sqref>
            </x14:sparkline>
            <x14:sparkline>
              <xm:f>'MovingAvg Profiles Tahmin'!J514:J514</xm:f>
              <xm:sqref>H514</xm:sqref>
            </x14:sparkline>
            <x14:sparkline>
              <xm:f>'MovingAvg Profiles Tahmin'!J515:J515</xm:f>
              <xm:sqref>H515</xm:sqref>
            </x14:sparkline>
            <x14:sparkline>
              <xm:f>'MovingAvg Profiles Tahmin'!J516:J516</xm:f>
              <xm:sqref>H516</xm:sqref>
            </x14:sparkline>
            <x14:sparkline>
              <xm:f>'MovingAvg Profiles Tahmin'!J517:J517</xm:f>
              <xm:sqref>H517</xm:sqref>
            </x14:sparkline>
            <x14:sparkline>
              <xm:f>'MovingAvg Profiles Tahmin'!J518:J518</xm:f>
              <xm:sqref>H518</xm:sqref>
            </x14:sparkline>
            <x14:sparkline>
              <xm:f>'MovingAvg Profiles Tahmin'!J519:J519</xm:f>
              <xm:sqref>H519</xm:sqref>
            </x14:sparkline>
            <x14:sparkline>
              <xm:f>'MovingAvg Profiles Tahmin'!J520:J520</xm:f>
              <xm:sqref>H520</xm:sqref>
            </x14:sparkline>
            <x14:sparkline>
              <xm:f>'MovingAvg Profiles Tahmin'!J521:J521</xm:f>
              <xm:sqref>H521</xm:sqref>
            </x14:sparkline>
            <x14:sparkline>
              <xm:f>'MovingAvg Profiles Tahmin'!J522:J522</xm:f>
              <xm:sqref>H522</xm:sqref>
            </x14:sparkline>
            <x14:sparkline>
              <xm:f>'MovingAvg Profiles Tahmin'!J523:J523</xm:f>
              <xm:sqref>H523</xm:sqref>
            </x14:sparkline>
            <x14:sparkline>
              <xm:f>'MovingAvg Profiles Tahmin'!J524:J524</xm:f>
              <xm:sqref>H524</xm:sqref>
            </x14:sparkline>
            <x14:sparkline>
              <xm:f>'MovingAvg Profiles Tahmin'!J525:J525</xm:f>
              <xm:sqref>H525</xm:sqref>
            </x14:sparkline>
            <x14:sparkline>
              <xm:f>'MovingAvg Profiles Tahmin'!J526:J526</xm:f>
              <xm:sqref>H526</xm:sqref>
            </x14:sparkline>
            <x14:sparkline>
              <xm:f>'MovingAvg Profiles Tahmin'!J527:J527</xm:f>
              <xm:sqref>H527</xm:sqref>
            </x14:sparkline>
            <x14:sparkline>
              <xm:f>'MovingAvg Profiles Tahmin'!J528:J528</xm:f>
              <xm:sqref>H528</xm:sqref>
            </x14:sparkline>
            <x14:sparkline>
              <xm:f>'MovingAvg Profiles Tahmin'!J529:J529</xm:f>
              <xm:sqref>H529</xm:sqref>
            </x14:sparkline>
            <x14:sparkline>
              <xm:f>'MovingAvg Profiles Tahmin'!J530:J530</xm:f>
              <xm:sqref>H530</xm:sqref>
            </x14:sparkline>
            <x14:sparkline>
              <xm:f>'MovingAvg Profiles Tahmin'!J531:J531</xm:f>
              <xm:sqref>H531</xm:sqref>
            </x14:sparkline>
            <x14:sparkline>
              <xm:f>'MovingAvg Profiles Tahmin'!J532:J532</xm:f>
              <xm:sqref>H532</xm:sqref>
            </x14:sparkline>
            <x14:sparkline>
              <xm:f>'MovingAvg Profiles Tahmin'!J533:J533</xm:f>
              <xm:sqref>H533</xm:sqref>
            </x14:sparkline>
            <x14:sparkline>
              <xm:f>'MovingAvg Profiles Tahmin'!J534:J534</xm:f>
              <xm:sqref>H534</xm:sqref>
            </x14:sparkline>
            <x14:sparkline>
              <xm:f>'MovingAvg Profiles Tahmin'!J535:J535</xm:f>
              <xm:sqref>H535</xm:sqref>
            </x14:sparkline>
            <x14:sparkline>
              <xm:f>'MovingAvg Profiles Tahmin'!J536:J536</xm:f>
              <xm:sqref>H536</xm:sqref>
            </x14:sparkline>
            <x14:sparkline>
              <xm:f>'MovingAvg Profiles Tahmin'!J537:J537</xm:f>
              <xm:sqref>H537</xm:sqref>
            </x14:sparkline>
            <x14:sparkline>
              <xm:f>'MovingAvg Profiles Tahmin'!J538:J538</xm:f>
              <xm:sqref>H538</xm:sqref>
            </x14:sparkline>
            <x14:sparkline>
              <xm:f>'MovingAvg Profiles Tahmin'!J539:J539</xm:f>
              <xm:sqref>H539</xm:sqref>
            </x14:sparkline>
            <x14:sparkline>
              <xm:f>'MovingAvg Profiles Tahmin'!J540:J540</xm:f>
              <xm:sqref>H540</xm:sqref>
            </x14:sparkline>
            <x14:sparkline>
              <xm:f>'MovingAvg Profiles Tahmin'!J541:J541</xm:f>
              <xm:sqref>H541</xm:sqref>
            </x14:sparkline>
            <x14:sparkline>
              <xm:f>'MovingAvg Profiles Tahmin'!J542:J542</xm:f>
              <xm:sqref>H542</xm:sqref>
            </x14:sparkline>
            <x14:sparkline>
              <xm:f>'MovingAvg Profiles Tahmin'!J543:J543</xm:f>
              <xm:sqref>H543</xm:sqref>
            </x14:sparkline>
            <x14:sparkline>
              <xm:f>'MovingAvg Profiles Tahmin'!J544:J544</xm:f>
              <xm:sqref>H544</xm:sqref>
            </x14:sparkline>
            <x14:sparkline>
              <xm:f>'MovingAvg Profiles Tahmin'!J545:J545</xm:f>
              <xm:sqref>H545</xm:sqref>
            </x14:sparkline>
            <x14:sparkline>
              <xm:f>'MovingAvg Profiles Tahmin'!J546:J546</xm:f>
              <xm:sqref>H546</xm:sqref>
            </x14:sparkline>
            <x14:sparkline>
              <xm:f>'MovingAvg Profiles Tahmin'!J547:J547</xm:f>
              <xm:sqref>H547</xm:sqref>
            </x14:sparkline>
            <x14:sparkline>
              <xm:f>'MovingAvg Profiles Tahmin'!J548:J548</xm:f>
              <xm:sqref>H548</xm:sqref>
            </x14:sparkline>
            <x14:sparkline>
              <xm:f>'MovingAvg Profiles Tahmin'!J549:J549</xm:f>
              <xm:sqref>H549</xm:sqref>
            </x14:sparkline>
            <x14:sparkline>
              <xm:f>'MovingAvg Profiles Tahmin'!J550:J550</xm:f>
              <xm:sqref>H550</xm:sqref>
            </x14:sparkline>
            <x14:sparkline>
              <xm:f>'MovingAvg Profiles Tahmin'!J551:J551</xm:f>
              <xm:sqref>H551</xm:sqref>
            </x14:sparkline>
            <x14:sparkline>
              <xm:f>'MovingAvg Profiles Tahmin'!J552:J552</xm:f>
              <xm:sqref>H552</xm:sqref>
            </x14:sparkline>
            <x14:sparkline>
              <xm:f>'MovingAvg Profiles Tahmin'!J553:J553</xm:f>
              <xm:sqref>H553</xm:sqref>
            </x14:sparkline>
            <x14:sparkline>
              <xm:f>'MovingAvg Profiles Tahmin'!J554:J554</xm:f>
              <xm:sqref>H554</xm:sqref>
            </x14:sparkline>
            <x14:sparkline>
              <xm:f>'MovingAvg Profiles Tahmin'!J555:J555</xm:f>
              <xm:sqref>H555</xm:sqref>
            </x14:sparkline>
            <x14:sparkline>
              <xm:f>'MovingAvg Profiles Tahmin'!J556:J556</xm:f>
              <xm:sqref>H556</xm:sqref>
            </x14:sparkline>
            <x14:sparkline>
              <xm:f>'MovingAvg Profiles Tahmin'!J557:J557</xm:f>
              <xm:sqref>H557</xm:sqref>
            </x14:sparkline>
            <x14:sparkline>
              <xm:f>'MovingAvg Profiles Tahmin'!J558:J558</xm:f>
              <xm:sqref>H558</xm:sqref>
            </x14:sparkline>
            <x14:sparkline>
              <xm:f>'MovingAvg Profiles Tahmin'!J559:J559</xm:f>
              <xm:sqref>H559</xm:sqref>
            </x14:sparkline>
            <x14:sparkline>
              <xm:f>'MovingAvg Profiles Tahmin'!J560:J560</xm:f>
              <xm:sqref>H560</xm:sqref>
            </x14:sparkline>
            <x14:sparkline>
              <xm:f>'MovingAvg Profiles Tahmin'!J561:J561</xm:f>
              <xm:sqref>H561</xm:sqref>
            </x14:sparkline>
            <x14:sparkline>
              <xm:f>'MovingAvg Profiles Tahmin'!J562:J562</xm:f>
              <xm:sqref>H562</xm:sqref>
            </x14:sparkline>
            <x14:sparkline>
              <xm:f>'MovingAvg Profiles Tahmin'!J563:J563</xm:f>
              <xm:sqref>H563</xm:sqref>
            </x14:sparkline>
            <x14:sparkline>
              <xm:f>'MovingAvg Profiles Tahmin'!J564:J564</xm:f>
              <xm:sqref>H564</xm:sqref>
            </x14:sparkline>
            <x14:sparkline>
              <xm:f>'MovingAvg Profiles Tahmin'!J565:J565</xm:f>
              <xm:sqref>H565</xm:sqref>
            </x14:sparkline>
            <x14:sparkline>
              <xm:f>'MovingAvg Profiles Tahmin'!J566:J566</xm:f>
              <xm:sqref>H566</xm:sqref>
            </x14:sparkline>
            <x14:sparkline>
              <xm:f>'MovingAvg Profiles Tahmin'!J567:J567</xm:f>
              <xm:sqref>H567</xm:sqref>
            </x14:sparkline>
            <x14:sparkline>
              <xm:f>'MovingAvg Profiles Tahmin'!J568:J568</xm:f>
              <xm:sqref>H568</xm:sqref>
            </x14:sparkline>
            <x14:sparkline>
              <xm:f>'MovingAvg Profiles Tahmin'!J569:J569</xm:f>
              <xm:sqref>H569</xm:sqref>
            </x14:sparkline>
            <x14:sparkline>
              <xm:f>'MovingAvg Profiles Tahmin'!J570:J570</xm:f>
              <xm:sqref>H570</xm:sqref>
            </x14:sparkline>
            <x14:sparkline>
              <xm:f>'MovingAvg Profiles Tahmin'!J571:J571</xm:f>
              <xm:sqref>H571</xm:sqref>
            </x14:sparkline>
            <x14:sparkline>
              <xm:f>'MovingAvg Profiles Tahmin'!J572:J572</xm:f>
              <xm:sqref>H572</xm:sqref>
            </x14:sparkline>
            <x14:sparkline>
              <xm:f>'MovingAvg Profiles Tahmin'!J573:J573</xm:f>
              <xm:sqref>H573</xm:sqref>
            </x14:sparkline>
            <x14:sparkline>
              <xm:f>'MovingAvg Profiles Tahmin'!J574:J574</xm:f>
              <xm:sqref>H574</xm:sqref>
            </x14:sparkline>
            <x14:sparkline>
              <xm:f>'MovingAvg Profiles Tahmin'!J575:J575</xm:f>
              <xm:sqref>H575</xm:sqref>
            </x14:sparkline>
            <x14:sparkline>
              <xm:f>'MovingAvg Profiles Tahmin'!J576:J576</xm:f>
              <xm:sqref>H576</xm:sqref>
            </x14:sparkline>
            <x14:sparkline>
              <xm:f>'MovingAvg Profiles Tahmin'!J577:J577</xm:f>
              <xm:sqref>H577</xm:sqref>
            </x14:sparkline>
            <x14:sparkline>
              <xm:f>'MovingAvg Profiles Tahmin'!J578:J578</xm:f>
              <xm:sqref>H578</xm:sqref>
            </x14:sparkline>
            <x14:sparkline>
              <xm:f>'MovingAvg Profiles Tahmin'!J579:J579</xm:f>
              <xm:sqref>H579</xm:sqref>
            </x14:sparkline>
            <x14:sparkline>
              <xm:f>'MovingAvg Profiles Tahmin'!J580:J580</xm:f>
              <xm:sqref>H580</xm:sqref>
            </x14:sparkline>
            <x14:sparkline>
              <xm:f>'MovingAvg Profiles Tahmin'!J581:J581</xm:f>
              <xm:sqref>H581</xm:sqref>
            </x14:sparkline>
            <x14:sparkline>
              <xm:f>'MovingAvg Profiles Tahmin'!J582:J582</xm:f>
              <xm:sqref>H582</xm:sqref>
            </x14:sparkline>
            <x14:sparkline>
              <xm:f>'MovingAvg Profiles Tahmin'!J583:J583</xm:f>
              <xm:sqref>H583</xm:sqref>
            </x14:sparkline>
            <x14:sparkline>
              <xm:f>'MovingAvg Profiles Tahmin'!J584:J584</xm:f>
              <xm:sqref>H584</xm:sqref>
            </x14:sparkline>
            <x14:sparkline>
              <xm:f>'MovingAvg Profiles Tahmin'!J585:J585</xm:f>
              <xm:sqref>H585</xm:sqref>
            </x14:sparkline>
            <x14:sparkline>
              <xm:f>'MovingAvg Profiles Tahmin'!J586:J586</xm:f>
              <xm:sqref>H586</xm:sqref>
            </x14:sparkline>
            <x14:sparkline>
              <xm:f>'MovingAvg Profiles Tahmin'!J587:J587</xm:f>
              <xm:sqref>H587</xm:sqref>
            </x14:sparkline>
            <x14:sparkline>
              <xm:f>'MovingAvg Profiles Tahmin'!J588:J588</xm:f>
              <xm:sqref>H588</xm:sqref>
            </x14:sparkline>
            <x14:sparkline>
              <xm:f>'MovingAvg Profiles Tahmin'!J589:J589</xm:f>
              <xm:sqref>H589</xm:sqref>
            </x14:sparkline>
            <x14:sparkline>
              <xm:f>'MovingAvg Profiles Tahmin'!J590:J590</xm:f>
              <xm:sqref>H590</xm:sqref>
            </x14:sparkline>
            <x14:sparkline>
              <xm:f>'MovingAvg Profiles Tahmin'!J591:J591</xm:f>
              <xm:sqref>H591</xm:sqref>
            </x14:sparkline>
            <x14:sparkline>
              <xm:f>'MovingAvg Profiles Tahmin'!J592:J592</xm:f>
              <xm:sqref>H592</xm:sqref>
            </x14:sparkline>
            <x14:sparkline>
              <xm:f>'MovingAvg Profiles Tahmin'!J593:J593</xm:f>
              <xm:sqref>H593</xm:sqref>
            </x14:sparkline>
            <x14:sparkline>
              <xm:f>'MovingAvg Profiles Tahmin'!J594:J594</xm:f>
              <xm:sqref>H594</xm:sqref>
            </x14:sparkline>
            <x14:sparkline>
              <xm:f>'MovingAvg Profiles Tahmin'!J595:J595</xm:f>
              <xm:sqref>H595</xm:sqref>
            </x14:sparkline>
            <x14:sparkline>
              <xm:f>'MovingAvg Profiles Tahmin'!J596:J596</xm:f>
              <xm:sqref>H596</xm:sqref>
            </x14:sparkline>
            <x14:sparkline>
              <xm:f>'MovingAvg Profiles Tahmin'!J597:J597</xm:f>
              <xm:sqref>H597</xm:sqref>
            </x14:sparkline>
            <x14:sparkline>
              <xm:f>'MovingAvg Profiles Tahmin'!J598:J598</xm:f>
              <xm:sqref>H598</xm:sqref>
            </x14:sparkline>
            <x14:sparkline>
              <xm:f>'MovingAvg Profiles Tahmin'!J599:J599</xm:f>
              <xm:sqref>H599</xm:sqref>
            </x14:sparkline>
            <x14:sparkline>
              <xm:f>'MovingAvg Profiles Tahmin'!J600:J600</xm:f>
              <xm:sqref>H600</xm:sqref>
            </x14:sparkline>
            <x14:sparkline>
              <xm:f>'MovingAvg Profiles Tahmin'!J601:J601</xm:f>
              <xm:sqref>H601</xm:sqref>
            </x14:sparkline>
            <x14:sparkline>
              <xm:f>'MovingAvg Profiles Tahmin'!J602:J602</xm:f>
              <xm:sqref>H602</xm:sqref>
            </x14:sparkline>
            <x14:sparkline>
              <xm:f>'MovingAvg Profiles Tahmin'!J603:J603</xm:f>
              <xm:sqref>H603</xm:sqref>
            </x14:sparkline>
            <x14:sparkline>
              <xm:f>'MovingAvg Profiles Tahmin'!J604:J604</xm:f>
              <xm:sqref>H604</xm:sqref>
            </x14:sparkline>
            <x14:sparkline>
              <xm:f>'MovingAvg Profiles Tahmin'!J605:J605</xm:f>
              <xm:sqref>H605</xm:sqref>
            </x14:sparkline>
            <x14:sparkline>
              <xm:f>'MovingAvg Profiles Tahmin'!J606:J606</xm:f>
              <xm:sqref>H606</xm:sqref>
            </x14:sparkline>
            <x14:sparkline>
              <xm:f>'MovingAvg Profiles Tahmin'!J607:J607</xm:f>
              <xm:sqref>H607</xm:sqref>
            </x14:sparkline>
            <x14:sparkline>
              <xm:f>'MovingAvg Profiles Tahmin'!J608:J608</xm:f>
              <xm:sqref>H608</xm:sqref>
            </x14:sparkline>
            <x14:sparkline>
              <xm:f>'MovingAvg Profiles Tahmin'!J609:J609</xm:f>
              <xm:sqref>H609</xm:sqref>
            </x14:sparkline>
            <x14:sparkline>
              <xm:f>'MovingAvg Profiles Tahmin'!J610:J610</xm:f>
              <xm:sqref>H610</xm:sqref>
            </x14:sparkline>
            <x14:sparkline>
              <xm:f>'MovingAvg Profiles Tahmin'!J611:J611</xm:f>
              <xm:sqref>H611</xm:sqref>
            </x14:sparkline>
            <x14:sparkline>
              <xm:f>'MovingAvg Profiles Tahmin'!J612:J612</xm:f>
              <xm:sqref>H612</xm:sqref>
            </x14:sparkline>
            <x14:sparkline>
              <xm:f>'MovingAvg Profiles Tahmin'!J613:J613</xm:f>
              <xm:sqref>H613</xm:sqref>
            </x14:sparkline>
            <x14:sparkline>
              <xm:f>'MovingAvg Profiles Tahmin'!J614:J614</xm:f>
              <xm:sqref>H614</xm:sqref>
            </x14:sparkline>
            <x14:sparkline>
              <xm:f>'MovingAvg Profiles Tahmin'!J615:J615</xm:f>
              <xm:sqref>H615</xm:sqref>
            </x14:sparkline>
            <x14:sparkline>
              <xm:f>'MovingAvg Profiles Tahmin'!J616:J616</xm:f>
              <xm:sqref>H616</xm:sqref>
            </x14:sparkline>
            <x14:sparkline>
              <xm:f>'MovingAvg Profiles Tahmin'!J617:J617</xm:f>
              <xm:sqref>H617</xm:sqref>
            </x14:sparkline>
            <x14:sparkline>
              <xm:f>'MovingAvg Profiles Tahmin'!J618:J618</xm:f>
              <xm:sqref>H618</xm:sqref>
            </x14:sparkline>
            <x14:sparkline>
              <xm:f>'MovingAvg Profiles Tahmin'!J619:J619</xm:f>
              <xm:sqref>H619</xm:sqref>
            </x14:sparkline>
            <x14:sparkline>
              <xm:f>'MovingAvg Profiles Tahmin'!J620:J620</xm:f>
              <xm:sqref>H620</xm:sqref>
            </x14:sparkline>
            <x14:sparkline>
              <xm:f>'MovingAvg Profiles Tahmin'!J621:J621</xm:f>
              <xm:sqref>H621</xm:sqref>
            </x14:sparkline>
            <x14:sparkline>
              <xm:f>'MovingAvg Profiles Tahmin'!J622:J622</xm:f>
              <xm:sqref>H622</xm:sqref>
            </x14:sparkline>
            <x14:sparkline>
              <xm:f>'MovingAvg Profiles Tahmin'!J623:J623</xm:f>
              <xm:sqref>H623</xm:sqref>
            </x14:sparkline>
            <x14:sparkline>
              <xm:f>'MovingAvg Profiles Tahmin'!J624:J624</xm:f>
              <xm:sqref>H624</xm:sqref>
            </x14:sparkline>
            <x14:sparkline>
              <xm:f>'MovingAvg Profiles Tahmin'!J625:J625</xm:f>
              <xm:sqref>H625</xm:sqref>
            </x14:sparkline>
            <x14:sparkline>
              <xm:f>'MovingAvg Profiles Tahmin'!J626:J626</xm:f>
              <xm:sqref>H626</xm:sqref>
            </x14:sparkline>
            <x14:sparkline>
              <xm:f>'MovingAvg Profiles Tahmin'!J627:J627</xm:f>
              <xm:sqref>H627</xm:sqref>
            </x14:sparkline>
            <x14:sparkline>
              <xm:f>'MovingAvg Profiles Tahmin'!J628:J628</xm:f>
              <xm:sqref>H628</xm:sqref>
            </x14:sparkline>
            <x14:sparkline>
              <xm:f>'MovingAvg Profiles Tahmin'!J629:J629</xm:f>
              <xm:sqref>H629</xm:sqref>
            </x14:sparkline>
            <x14:sparkline>
              <xm:f>'MovingAvg Profiles Tahmin'!J630:J630</xm:f>
              <xm:sqref>H630</xm:sqref>
            </x14:sparkline>
            <x14:sparkline>
              <xm:f>'MovingAvg Profiles Tahmin'!J631:J631</xm:f>
              <xm:sqref>H631</xm:sqref>
            </x14:sparkline>
            <x14:sparkline>
              <xm:f>'MovingAvg Profiles Tahmin'!J632:J632</xm:f>
              <xm:sqref>H632</xm:sqref>
            </x14:sparkline>
            <x14:sparkline>
              <xm:f>'MovingAvg Profiles Tahmin'!J633:J633</xm:f>
              <xm:sqref>H633</xm:sqref>
            </x14:sparkline>
            <x14:sparkline>
              <xm:f>'MovingAvg Profiles Tahmin'!J634:J634</xm:f>
              <xm:sqref>H634</xm:sqref>
            </x14:sparkline>
            <x14:sparkline>
              <xm:f>'MovingAvg Profiles Tahmin'!J635:J635</xm:f>
              <xm:sqref>H635</xm:sqref>
            </x14:sparkline>
            <x14:sparkline>
              <xm:f>'MovingAvg Profiles Tahmin'!J636:J636</xm:f>
              <xm:sqref>H636</xm:sqref>
            </x14:sparkline>
            <x14:sparkline>
              <xm:f>'MovingAvg Profiles Tahmin'!J637:J637</xm:f>
              <xm:sqref>H637</xm:sqref>
            </x14:sparkline>
            <x14:sparkline>
              <xm:f>'MovingAvg Profiles Tahmin'!J638:J638</xm:f>
              <xm:sqref>H638</xm:sqref>
            </x14:sparkline>
            <x14:sparkline>
              <xm:f>'MovingAvg Profiles Tahmin'!J639:J639</xm:f>
              <xm:sqref>H639</xm:sqref>
            </x14:sparkline>
            <x14:sparkline>
              <xm:f>'MovingAvg Profiles Tahmin'!J640:J640</xm:f>
              <xm:sqref>H640</xm:sqref>
            </x14:sparkline>
            <x14:sparkline>
              <xm:f>'MovingAvg Profiles Tahmin'!J641:J641</xm:f>
              <xm:sqref>H641</xm:sqref>
            </x14:sparkline>
            <x14:sparkline>
              <xm:f>'MovingAvg Profiles Tahmin'!J642:J642</xm:f>
              <xm:sqref>H642</xm:sqref>
            </x14:sparkline>
            <x14:sparkline>
              <xm:f>'MovingAvg Profiles Tahmin'!J643:J643</xm:f>
              <xm:sqref>H643</xm:sqref>
            </x14:sparkline>
            <x14:sparkline>
              <xm:f>'MovingAvg Profiles Tahmin'!J644:J644</xm:f>
              <xm:sqref>H644</xm:sqref>
            </x14:sparkline>
            <x14:sparkline>
              <xm:f>'MovingAvg Profiles Tahmin'!J645:J645</xm:f>
              <xm:sqref>H645</xm:sqref>
            </x14:sparkline>
            <x14:sparkline>
              <xm:f>'MovingAvg Profiles Tahmin'!J646:J646</xm:f>
              <xm:sqref>H646</xm:sqref>
            </x14:sparkline>
            <x14:sparkline>
              <xm:f>'MovingAvg Profiles Tahmin'!J647:J647</xm:f>
              <xm:sqref>H647</xm:sqref>
            </x14:sparkline>
            <x14:sparkline>
              <xm:f>'MovingAvg Profiles Tahmin'!J648:J648</xm:f>
              <xm:sqref>H648</xm:sqref>
            </x14:sparkline>
            <x14:sparkline>
              <xm:f>'MovingAvg Profiles Tahmin'!J649:J649</xm:f>
              <xm:sqref>H649</xm:sqref>
            </x14:sparkline>
            <x14:sparkline>
              <xm:f>'MovingAvg Profiles Tahmin'!J650:J650</xm:f>
              <xm:sqref>H650</xm:sqref>
            </x14:sparkline>
            <x14:sparkline>
              <xm:f>'MovingAvg Profiles Tahmin'!J651:J651</xm:f>
              <xm:sqref>H651</xm:sqref>
            </x14:sparkline>
            <x14:sparkline>
              <xm:f>'MovingAvg Profiles Tahmin'!J652:J652</xm:f>
              <xm:sqref>H652</xm:sqref>
            </x14:sparkline>
            <x14:sparkline>
              <xm:f>'MovingAvg Profiles Tahmin'!J653:J653</xm:f>
              <xm:sqref>H653</xm:sqref>
            </x14:sparkline>
            <x14:sparkline>
              <xm:f>'MovingAvg Profiles Tahmin'!J654:J654</xm:f>
              <xm:sqref>H654</xm:sqref>
            </x14:sparkline>
            <x14:sparkline>
              <xm:f>'MovingAvg Profiles Tahmin'!J655:J655</xm:f>
              <xm:sqref>H655</xm:sqref>
            </x14:sparkline>
            <x14:sparkline>
              <xm:f>'MovingAvg Profiles Tahmin'!J656:J656</xm:f>
              <xm:sqref>H656</xm:sqref>
            </x14:sparkline>
            <x14:sparkline>
              <xm:f>'MovingAvg Profiles Tahmin'!J657:J657</xm:f>
              <xm:sqref>H657</xm:sqref>
            </x14:sparkline>
            <x14:sparkline>
              <xm:f>'MovingAvg Profiles Tahmin'!J658:J658</xm:f>
              <xm:sqref>H658</xm:sqref>
            </x14:sparkline>
            <x14:sparkline>
              <xm:f>'MovingAvg Profiles Tahmin'!J659:J659</xm:f>
              <xm:sqref>H659</xm:sqref>
            </x14:sparkline>
            <x14:sparkline>
              <xm:f>'MovingAvg Profiles Tahmin'!J660:J660</xm:f>
              <xm:sqref>H660</xm:sqref>
            </x14:sparkline>
            <x14:sparkline>
              <xm:f>'MovingAvg Profiles Tahmin'!J661:J661</xm:f>
              <xm:sqref>H661</xm:sqref>
            </x14:sparkline>
            <x14:sparkline>
              <xm:f>'MovingAvg Profiles Tahmin'!J662:J662</xm:f>
              <xm:sqref>H662</xm:sqref>
            </x14:sparkline>
            <x14:sparkline>
              <xm:f>'MovingAvg Profiles Tahmin'!J663:J663</xm:f>
              <xm:sqref>H663</xm:sqref>
            </x14:sparkline>
            <x14:sparkline>
              <xm:f>'MovingAvg Profiles Tahmin'!J664:J664</xm:f>
              <xm:sqref>H664</xm:sqref>
            </x14:sparkline>
            <x14:sparkline>
              <xm:f>'MovingAvg Profiles Tahmin'!J665:J665</xm:f>
              <xm:sqref>H665</xm:sqref>
            </x14:sparkline>
            <x14:sparkline>
              <xm:f>'MovingAvg Profiles Tahmin'!J666:J666</xm:f>
              <xm:sqref>H666</xm:sqref>
            </x14:sparkline>
            <x14:sparkline>
              <xm:f>'MovingAvg Profiles Tahmin'!J667:J667</xm:f>
              <xm:sqref>H667</xm:sqref>
            </x14:sparkline>
            <x14:sparkline>
              <xm:f>'MovingAvg Profiles Tahmin'!J668:J668</xm:f>
              <xm:sqref>H668</xm:sqref>
            </x14:sparkline>
            <x14:sparkline>
              <xm:f>'MovingAvg Profiles Tahmin'!J669:J669</xm:f>
              <xm:sqref>H669</xm:sqref>
            </x14:sparkline>
            <x14:sparkline>
              <xm:f>'MovingAvg Profiles Tahmin'!J670:J670</xm:f>
              <xm:sqref>H670</xm:sqref>
            </x14:sparkline>
            <x14:sparkline>
              <xm:f>'MovingAvg Profiles Tahmin'!J671:J671</xm:f>
              <xm:sqref>H671</xm:sqref>
            </x14:sparkline>
            <x14:sparkline>
              <xm:f>'MovingAvg Profiles Tahmin'!J672:J672</xm:f>
              <xm:sqref>H672</xm:sqref>
            </x14:sparkline>
            <x14:sparkline>
              <xm:f>'MovingAvg Profiles Tahmin'!J673:J673</xm:f>
              <xm:sqref>H673</xm:sqref>
            </x14:sparkline>
            <x14:sparkline>
              <xm:f>'MovingAvg Profiles Tahmin'!J674:J674</xm:f>
              <xm:sqref>H674</xm:sqref>
            </x14:sparkline>
            <x14:sparkline>
              <xm:f>'MovingAvg Profiles Tahmin'!J675:J675</xm:f>
              <xm:sqref>H675</xm:sqref>
            </x14:sparkline>
            <x14:sparkline>
              <xm:f>'MovingAvg Profiles Tahmin'!J676:J676</xm:f>
              <xm:sqref>H676</xm:sqref>
            </x14:sparkline>
            <x14:sparkline>
              <xm:f>'MovingAvg Profiles Tahmin'!J677:J677</xm:f>
              <xm:sqref>H677</xm:sqref>
            </x14:sparkline>
            <x14:sparkline>
              <xm:f>'MovingAvg Profiles Tahmin'!J678:J678</xm:f>
              <xm:sqref>H678</xm:sqref>
            </x14:sparkline>
            <x14:sparkline>
              <xm:f>'MovingAvg Profiles Tahmin'!J679:J679</xm:f>
              <xm:sqref>H679</xm:sqref>
            </x14:sparkline>
            <x14:sparkline>
              <xm:f>'MovingAvg Profiles Tahmin'!J680:J680</xm:f>
              <xm:sqref>H680</xm:sqref>
            </x14:sparkline>
            <x14:sparkline>
              <xm:f>'MovingAvg Profiles Tahmin'!J681:J681</xm:f>
              <xm:sqref>H681</xm:sqref>
            </x14:sparkline>
            <x14:sparkline>
              <xm:f>'MovingAvg Profiles Tahmin'!J682:J682</xm:f>
              <xm:sqref>H682</xm:sqref>
            </x14:sparkline>
            <x14:sparkline>
              <xm:f>'MovingAvg Profiles Tahmin'!J683:J683</xm:f>
              <xm:sqref>H683</xm:sqref>
            </x14:sparkline>
            <x14:sparkline>
              <xm:f>'MovingAvg Profiles Tahmin'!J684:J684</xm:f>
              <xm:sqref>H684</xm:sqref>
            </x14:sparkline>
            <x14:sparkline>
              <xm:f>'MovingAvg Profiles Tahmin'!J685:J685</xm:f>
              <xm:sqref>H685</xm:sqref>
            </x14:sparkline>
            <x14:sparkline>
              <xm:f>'MovingAvg Profiles Tahmin'!J686:J686</xm:f>
              <xm:sqref>H686</xm:sqref>
            </x14:sparkline>
            <x14:sparkline>
              <xm:f>'MovingAvg Profiles Tahmin'!J687:J687</xm:f>
              <xm:sqref>H687</xm:sqref>
            </x14:sparkline>
            <x14:sparkline>
              <xm:f>'MovingAvg Profiles Tahmin'!J688:J688</xm:f>
              <xm:sqref>H688</xm:sqref>
            </x14:sparkline>
            <x14:sparkline>
              <xm:f>'MovingAvg Profiles Tahmin'!J689:J689</xm:f>
              <xm:sqref>H689</xm:sqref>
            </x14:sparkline>
            <x14:sparkline>
              <xm:f>'MovingAvg Profiles Tahmin'!J690:J690</xm:f>
              <xm:sqref>H690</xm:sqref>
            </x14:sparkline>
            <x14:sparkline>
              <xm:f>'MovingAvg Profiles Tahmin'!J691:J691</xm:f>
              <xm:sqref>H691</xm:sqref>
            </x14:sparkline>
            <x14:sparkline>
              <xm:f>'MovingAvg Profiles Tahmin'!J692:J692</xm:f>
              <xm:sqref>H692</xm:sqref>
            </x14:sparkline>
            <x14:sparkline>
              <xm:f>'MovingAvg Profiles Tahmin'!J693:J693</xm:f>
              <xm:sqref>H693</xm:sqref>
            </x14:sparkline>
            <x14:sparkline>
              <xm:f>'MovingAvg Profiles Tahmin'!J694:J694</xm:f>
              <xm:sqref>H694</xm:sqref>
            </x14:sparkline>
            <x14:sparkline>
              <xm:f>'MovingAvg Profiles Tahmin'!J695:J695</xm:f>
              <xm:sqref>H695</xm:sqref>
            </x14:sparkline>
            <x14:sparkline>
              <xm:f>'MovingAvg Profiles Tahmin'!J696:J696</xm:f>
              <xm:sqref>H696</xm:sqref>
            </x14:sparkline>
            <x14:sparkline>
              <xm:f>'MovingAvg Profiles Tahmin'!J697:J697</xm:f>
              <xm:sqref>H697</xm:sqref>
            </x14:sparkline>
            <x14:sparkline>
              <xm:f>'MovingAvg Profiles Tahmin'!J698:J698</xm:f>
              <xm:sqref>H698</xm:sqref>
            </x14:sparkline>
            <x14:sparkline>
              <xm:f>'MovingAvg Profiles Tahmin'!J699:J699</xm:f>
              <xm:sqref>H699</xm:sqref>
            </x14:sparkline>
            <x14:sparkline>
              <xm:f>'MovingAvg Profiles Tahmin'!J700:J700</xm:f>
              <xm:sqref>H700</xm:sqref>
            </x14:sparkline>
            <x14:sparkline>
              <xm:f>'MovingAvg Profiles Tahmin'!J701:J701</xm:f>
              <xm:sqref>H701</xm:sqref>
            </x14:sparkline>
            <x14:sparkline>
              <xm:f>'MovingAvg Profiles Tahmin'!J702:J702</xm:f>
              <xm:sqref>H702</xm:sqref>
            </x14:sparkline>
            <x14:sparkline>
              <xm:f>'MovingAvg Profiles Tahmin'!J703:J703</xm:f>
              <xm:sqref>H703</xm:sqref>
            </x14:sparkline>
            <x14:sparkline>
              <xm:f>'MovingAvg Profiles Tahmin'!J704:J704</xm:f>
              <xm:sqref>H704</xm:sqref>
            </x14:sparkline>
            <x14:sparkline>
              <xm:f>'MovingAvg Profiles Tahmin'!J705:J705</xm:f>
              <xm:sqref>H705</xm:sqref>
            </x14:sparkline>
            <x14:sparkline>
              <xm:f>'MovingAvg Profiles Tahmin'!J706:J706</xm:f>
              <xm:sqref>H706</xm:sqref>
            </x14:sparkline>
            <x14:sparkline>
              <xm:f>'MovingAvg Profiles Tahmin'!J707:J707</xm:f>
              <xm:sqref>H707</xm:sqref>
            </x14:sparkline>
            <x14:sparkline>
              <xm:f>'MovingAvg Profiles Tahmin'!J708:J708</xm:f>
              <xm:sqref>H708</xm:sqref>
            </x14:sparkline>
            <x14:sparkline>
              <xm:f>'MovingAvg Profiles Tahmin'!J709:J709</xm:f>
              <xm:sqref>H709</xm:sqref>
            </x14:sparkline>
            <x14:sparkline>
              <xm:f>'MovingAvg Profiles Tahmin'!J710:J710</xm:f>
              <xm:sqref>H710</xm:sqref>
            </x14:sparkline>
            <x14:sparkline>
              <xm:f>'MovingAvg Profiles Tahmin'!J711:J711</xm:f>
              <xm:sqref>H711</xm:sqref>
            </x14:sparkline>
            <x14:sparkline>
              <xm:f>'MovingAvg Profiles Tahmin'!J712:J712</xm:f>
              <xm:sqref>H712</xm:sqref>
            </x14:sparkline>
            <x14:sparkline>
              <xm:f>'MovingAvg Profiles Tahmin'!J713:J713</xm:f>
              <xm:sqref>H713</xm:sqref>
            </x14:sparkline>
            <x14:sparkline>
              <xm:f>'MovingAvg Profiles Tahmin'!J714:J714</xm:f>
              <xm:sqref>H714</xm:sqref>
            </x14:sparkline>
            <x14:sparkline>
              <xm:f>'MovingAvg Profiles Tahmin'!J715:J715</xm:f>
              <xm:sqref>H715</xm:sqref>
            </x14:sparkline>
            <x14:sparkline>
              <xm:f>'MovingAvg Profiles Tahmin'!J716:J716</xm:f>
              <xm:sqref>H716</xm:sqref>
            </x14:sparkline>
            <x14:sparkline>
              <xm:f>'MovingAvg Profiles Tahmin'!J717:J717</xm:f>
              <xm:sqref>H717</xm:sqref>
            </x14:sparkline>
            <x14:sparkline>
              <xm:f>'MovingAvg Profiles Tahmin'!J718:J718</xm:f>
              <xm:sqref>H718</xm:sqref>
            </x14:sparkline>
            <x14:sparkline>
              <xm:f>'MovingAvg Profiles Tahmin'!J719:J719</xm:f>
              <xm:sqref>H719</xm:sqref>
            </x14:sparkline>
            <x14:sparkline>
              <xm:f>'MovingAvg Profiles Tahmin'!J720:J720</xm:f>
              <xm:sqref>H720</xm:sqref>
            </x14:sparkline>
            <x14:sparkline>
              <xm:f>'MovingAvg Profiles Tahmin'!J721:J721</xm:f>
              <xm:sqref>H721</xm:sqref>
            </x14:sparkline>
            <x14:sparkline>
              <xm:f>'MovingAvg Profiles Tahmin'!J722:J722</xm:f>
              <xm:sqref>H722</xm:sqref>
            </x14:sparkline>
            <x14:sparkline>
              <xm:f>'MovingAvg Profiles Tahmin'!J723:J723</xm:f>
              <xm:sqref>H723</xm:sqref>
            </x14:sparkline>
            <x14:sparkline>
              <xm:f>'MovingAvg Profiles Tahmin'!J724:J724</xm:f>
              <xm:sqref>H724</xm:sqref>
            </x14:sparkline>
            <x14:sparkline>
              <xm:f>'MovingAvg Profiles Tahmin'!J725:J725</xm:f>
              <xm:sqref>H725</xm:sqref>
            </x14:sparkline>
            <x14:sparkline>
              <xm:f>'MovingAvg Profiles Tahmin'!J726:J726</xm:f>
              <xm:sqref>H726</xm:sqref>
            </x14:sparkline>
            <x14:sparkline>
              <xm:f>'MovingAvg Profiles Tahmin'!J727:J727</xm:f>
              <xm:sqref>H727</xm:sqref>
            </x14:sparkline>
            <x14:sparkline>
              <xm:f>'MovingAvg Profiles Tahmin'!J728:J728</xm:f>
              <xm:sqref>H728</xm:sqref>
            </x14:sparkline>
            <x14:sparkline>
              <xm:f>'MovingAvg Profiles Tahmin'!J729:J729</xm:f>
              <xm:sqref>H729</xm:sqref>
            </x14:sparkline>
            <x14:sparkline>
              <xm:f>'MovingAvg Profiles Tahmin'!J730:J730</xm:f>
              <xm:sqref>H730</xm:sqref>
            </x14:sparkline>
            <x14:sparkline>
              <xm:f>'MovingAvg Profiles Tahmin'!J731:J731</xm:f>
              <xm:sqref>H731</xm:sqref>
            </x14:sparkline>
            <x14:sparkline>
              <xm:f>'MovingAvg Profiles Tahmin'!J732:J732</xm:f>
              <xm:sqref>H732</xm:sqref>
            </x14:sparkline>
            <x14:sparkline>
              <xm:f>'MovingAvg Profiles Tahmin'!J733:J733</xm:f>
              <xm:sqref>H733</xm:sqref>
            </x14:sparkline>
            <x14:sparkline>
              <xm:f>'MovingAvg Profiles Tahmin'!J734:J734</xm:f>
              <xm:sqref>H734</xm:sqref>
            </x14:sparkline>
            <x14:sparkline>
              <xm:f>'MovingAvg Profiles Tahmin'!J735:J735</xm:f>
              <xm:sqref>H735</xm:sqref>
            </x14:sparkline>
            <x14:sparkline>
              <xm:f>'MovingAvg Profiles Tahmin'!J736:J736</xm:f>
              <xm:sqref>H736</xm:sqref>
            </x14:sparkline>
            <x14:sparkline>
              <xm:f>'MovingAvg Profiles Tahmin'!J737:J737</xm:f>
              <xm:sqref>H737</xm:sqref>
            </x14:sparkline>
            <x14:sparkline>
              <xm:f>'MovingAvg Profiles Tahmin'!J738:J738</xm:f>
              <xm:sqref>H738</xm:sqref>
            </x14:sparkline>
            <x14:sparkline>
              <xm:f>'MovingAvg Profiles Tahmin'!J739:J739</xm:f>
              <xm:sqref>H739</xm:sqref>
            </x14:sparkline>
            <x14:sparkline>
              <xm:f>'MovingAvg Profiles Tahmin'!J740:J740</xm:f>
              <xm:sqref>H740</xm:sqref>
            </x14:sparkline>
            <x14:sparkline>
              <xm:f>'MovingAvg Profiles Tahmin'!J741:J741</xm:f>
              <xm:sqref>H741</xm:sqref>
            </x14:sparkline>
            <x14:sparkline>
              <xm:f>'MovingAvg Profiles Tahmin'!J742:J742</xm:f>
              <xm:sqref>H742</xm:sqref>
            </x14:sparkline>
            <x14:sparkline>
              <xm:f>'MovingAvg Profiles Tahmin'!J743:J743</xm:f>
              <xm:sqref>H743</xm:sqref>
            </x14:sparkline>
            <x14:sparkline>
              <xm:f>'MovingAvg Profiles Tahmin'!J744:J744</xm:f>
              <xm:sqref>H744</xm:sqref>
            </x14:sparkline>
            <x14:sparkline>
              <xm:f>'MovingAvg Profiles Tahmin'!J745:J745</xm:f>
              <xm:sqref>H745</xm:sqref>
            </x14:sparkline>
            <x14:sparkline>
              <xm:f>'MovingAvg Profiles Tahmin'!J746:J746</xm:f>
              <xm:sqref>H746</xm:sqref>
            </x14:sparkline>
            <x14:sparkline>
              <xm:f>'MovingAvg Profiles Tahmin'!J747:J747</xm:f>
              <xm:sqref>H747</xm:sqref>
            </x14:sparkline>
            <x14:sparkline>
              <xm:f>'MovingAvg Profiles Tahmin'!J748:J748</xm:f>
              <xm:sqref>H748</xm:sqref>
            </x14:sparkline>
            <x14:sparkline>
              <xm:f>'MovingAvg Profiles Tahmin'!J749:J749</xm:f>
              <xm:sqref>H749</xm:sqref>
            </x14:sparkline>
            <x14:sparkline>
              <xm:f>'MovingAvg Profiles Tahmin'!J750:J750</xm:f>
              <xm:sqref>H750</xm:sqref>
            </x14:sparkline>
            <x14:sparkline>
              <xm:f>'MovingAvg Profiles Tahmin'!J751:J751</xm:f>
              <xm:sqref>H751</xm:sqref>
            </x14:sparkline>
            <x14:sparkline>
              <xm:f>'MovingAvg Profiles Tahmin'!J752:J752</xm:f>
              <xm:sqref>H752</xm:sqref>
            </x14:sparkline>
            <x14:sparkline>
              <xm:f>'MovingAvg Profiles Tahmin'!J753:J753</xm:f>
              <xm:sqref>H753</xm:sqref>
            </x14:sparkline>
            <x14:sparkline>
              <xm:f>'MovingAvg Profiles Tahmin'!J754:J754</xm:f>
              <xm:sqref>H754</xm:sqref>
            </x14:sparkline>
            <x14:sparkline>
              <xm:f>'MovingAvg Profiles Tahmin'!J755:J755</xm:f>
              <xm:sqref>H755</xm:sqref>
            </x14:sparkline>
            <x14:sparkline>
              <xm:f>'MovingAvg Profiles Tahmin'!J756:J756</xm:f>
              <xm:sqref>H756</xm:sqref>
            </x14:sparkline>
            <x14:sparkline>
              <xm:f>'MovingAvg Profiles Tahmin'!J757:J757</xm:f>
              <xm:sqref>H757</xm:sqref>
            </x14:sparkline>
            <x14:sparkline>
              <xm:f>'MovingAvg Profiles Tahmin'!J758:J758</xm:f>
              <xm:sqref>H758</xm:sqref>
            </x14:sparkline>
            <x14:sparkline>
              <xm:f>'MovingAvg Profiles Tahmin'!J759:J759</xm:f>
              <xm:sqref>H759</xm:sqref>
            </x14:sparkline>
            <x14:sparkline>
              <xm:f>'MovingAvg Profiles Tahmin'!J760:J760</xm:f>
              <xm:sqref>H760</xm:sqref>
            </x14:sparkline>
            <x14:sparkline>
              <xm:f>'MovingAvg Profiles Tahmin'!J761:J761</xm:f>
              <xm:sqref>H761</xm:sqref>
            </x14:sparkline>
            <x14:sparkline>
              <xm:f>'MovingAvg Profiles Tahmin'!J762:J762</xm:f>
              <xm:sqref>H762</xm:sqref>
            </x14:sparkline>
            <x14:sparkline>
              <xm:f>'MovingAvg Profiles Tahmin'!J763:J763</xm:f>
              <xm:sqref>H763</xm:sqref>
            </x14:sparkline>
            <x14:sparkline>
              <xm:f>'MovingAvg Profiles Tahmin'!J764:J764</xm:f>
              <xm:sqref>H764</xm:sqref>
            </x14:sparkline>
            <x14:sparkline>
              <xm:f>'MovingAvg Profiles Tahmin'!J765:J765</xm:f>
              <xm:sqref>H765</xm:sqref>
            </x14:sparkline>
            <x14:sparkline>
              <xm:f>'MovingAvg Profiles Tahmin'!J766:J766</xm:f>
              <xm:sqref>H766</xm:sqref>
            </x14:sparkline>
            <x14:sparkline>
              <xm:f>'MovingAvg Profiles Tahmin'!J767:J767</xm:f>
              <xm:sqref>H767</xm:sqref>
            </x14:sparkline>
            <x14:sparkline>
              <xm:f>'MovingAvg Profiles Tahmin'!J768:J768</xm:f>
              <xm:sqref>H768</xm:sqref>
            </x14:sparkline>
            <x14:sparkline>
              <xm:f>'MovingAvg Profiles Tahmin'!J769:J769</xm:f>
              <xm:sqref>H769</xm:sqref>
            </x14:sparkline>
            <x14:sparkline>
              <xm:f>'MovingAvg Profiles Tahmin'!J770:J770</xm:f>
              <xm:sqref>H770</xm:sqref>
            </x14:sparkline>
            <x14:sparkline>
              <xm:f>'MovingAvg Profiles Tahmin'!J771:J771</xm:f>
              <xm:sqref>H771</xm:sqref>
            </x14:sparkline>
            <x14:sparkline>
              <xm:f>'MovingAvg Profiles Tahmin'!J772:J772</xm:f>
              <xm:sqref>H772</xm:sqref>
            </x14:sparkline>
            <x14:sparkline>
              <xm:f>'MovingAvg Profiles Tahmin'!J773:J773</xm:f>
              <xm:sqref>H773</xm:sqref>
            </x14:sparkline>
            <x14:sparkline>
              <xm:f>'MovingAvg Profiles Tahmin'!J774:J774</xm:f>
              <xm:sqref>H774</xm:sqref>
            </x14:sparkline>
            <x14:sparkline>
              <xm:f>'MovingAvg Profiles Tahmin'!J775:J775</xm:f>
              <xm:sqref>H775</xm:sqref>
            </x14:sparkline>
            <x14:sparkline>
              <xm:f>'MovingAvg Profiles Tahmin'!J776:J776</xm:f>
              <xm:sqref>H776</xm:sqref>
            </x14:sparkline>
            <x14:sparkline>
              <xm:f>'MovingAvg Profiles Tahmin'!J777:J777</xm:f>
              <xm:sqref>H777</xm:sqref>
            </x14:sparkline>
            <x14:sparkline>
              <xm:f>'MovingAvg Profiles Tahmin'!J778:J778</xm:f>
              <xm:sqref>H778</xm:sqref>
            </x14:sparkline>
            <x14:sparkline>
              <xm:f>'MovingAvg Profiles Tahmin'!J779:J779</xm:f>
              <xm:sqref>H779</xm:sqref>
            </x14:sparkline>
            <x14:sparkline>
              <xm:f>'MovingAvg Profiles Tahmin'!J780:J780</xm:f>
              <xm:sqref>H780</xm:sqref>
            </x14:sparkline>
            <x14:sparkline>
              <xm:f>'MovingAvg Profiles Tahmin'!J781:J781</xm:f>
              <xm:sqref>H781</xm:sqref>
            </x14:sparkline>
            <x14:sparkline>
              <xm:f>'MovingAvg Profiles Tahmin'!J782:J782</xm:f>
              <xm:sqref>H782</xm:sqref>
            </x14:sparkline>
            <x14:sparkline>
              <xm:f>'MovingAvg Profiles Tahmin'!J783:J783</xm:f>
              <xm:sqref>H783</xm:sqref>
            </x14:sparkline>
            <x14:sparkline>
              <xm:f>'MovingAvg Profiles Tahmin'!J784:J784</xm:f>
              <xm:sqref>H784</xm:sqref>
            </x14:sparkline>
            <x14:sparkline>
              <xm:f>'MovingAvg Profiles Tahmin'!J785:J785</xm:f>
              <xm:sqref>H785</xm:sqref>
            </x14:sparkline>
            <x14:sparkline>
              <xm:f>'MovingAvg Profiles Tahmin'!J786:J786</xm:f>
              <xm:sqref>H786</xm:sqref>
            </x14:sparkline>
            <x14:sparkline>
              <xm:f>'MovingAvg Profiles Tahmin'!J787:J787</xm:f>
              <xm:sqref>H787</xm:sqref>
            </x14:sparkline>
            <x14:sparkline>
              <xm:f>'MovingAvg Profiles Tahmin'!J788:J788</xm:f>
              <xm:sqref>H788</xm:sqref>
            </x14:sparkline>
            <x14:sparkline>
              <xm:f>'MovingAvg Profiles Tahmin'!J789:J789</xm:f>
              <xm:sqref>H789</xm:sqref>
            </x14:sparkline>
            <x14:sparkline>
              <xm:f>'MovingAvg Profiles Tahmin'!J790:J790</xm:f>
              <xm:sqref>H790</xm:sqref>
            </x14:sparkline>
            <x14:sparkline>
              <xm:f>'MovingAvg Profiles Tahmin'!J791:J791</xm:f>
              <xm:sqref>H791</xm:sqref>
            </x14:sparkline>
            <x14:sparkline>
              <xm:f>'MovingAvg Profiles Tahmin'!J792:J792</xm:f>
              <xm:sqref>H792</xm:sqref>
            </x14:sparkline>
            <x14:sparkline>
              <xm:f>'MovingAvg Profiles Tahmin'!J793:J793</xm:f>
              <xm:sqref>H793</xm:sqref>
            </x14:sparkline>
            <x14:sparkline>
              <xm:f>'MovingAvg Profiles Tahmin'!J794:J794</xm:f>
              <xm:sqref>H794</xm:sqref>
            </x14:sparkline>
            <x14:sparkline>
              <xm:f>'MovingAvg Profiles Tahmin'!J795:J795</xm:f>
              <xm:sqref>H795</xm:sqref>
            </x14:sparkline>
            <x14:sparkline>
              <xm:f>'MovingAvg Profiles Tahmin'!J796:J796</xm:f>
              <xm:sqref>H796</xm:sqref>
            </x14:sparkline>
            <x14:sparkline>
              <xm:f>'MovingAvg Profiles Tahmin'!J797:J797</xm:f>
              <xm:sqref>H797</xm:sqref>
            </x14:sparkline>
            <x14:sparkline>
              <xm:f>'MovingAvg Profiles Tahmin'!J798:J798</xm:f>
              <xm:sqref>H798</xm:sqref>
            </x14:sparkline>
            <x14:sparkline>
              <xm:f>'MovingAvg Profiles Tahmin'!J799:J799</xm:f>
              <xm:sqref>H799</xm:sqref>
            </x14:sparkline>
            <x14:sparkline>
              <xm:f>'MovingAvg Profiles Tahmin'!J800:J800</xm:f>
              <xm:sqref>H800</xm:sqref>
            </x14:sparkline>
            <x14:sparkline>
              <xm:f>'MovingAvg Profiles Tahmin'!J801:J801</xm:f>
              <xm:sqref>H801</xm:sqref>
            </x14:sparkline>
            <x14:sparkline>
              <xm:f>'MovingAvg Profiles Tahmin'!J802:J802</xm:f>
              <xm:sqref>H802</xm:sqref>
            </x14:sparkline>
            <x14:sparkline>
              <xm:f>'MovingAvg Profiles Tahmin'!J803:J803</xm:f>
              <xm:sqref>H803</xm:sqref>
            </x14:sparkline>
            <x14:sparkline>
              <xm:f>'MovingAvg Profiles Tahmin'!J804:J804</xm:f>
              <xm:sqref>H804</xm:sqref>
            </x14:sparkline>
            <x14:sparkline>
              <xm:f>'MovingAvg Profiles Tahmin'!J805:J805</xm:f>
              <xm:sqref>H805</xm:sqref>
            </x14:sparkline>
            <x14:sparkline>
              <xm:f>'MovingAvg Profiles Tahmin'!J806:J806</xm:f>
              <xm:sqref>H806</xm:sqref>
            </x14:sparkline>
            <x14:sparkline>
              <xm:f>'MovingAvg Profiles Tahmin'!J807:J807</xm:f>
              <xm:sqref>H807</xm:sqref>
            </x14:sparkline>
            <x14:sparkline>
              <xm:f>'MovingAvg Profiles Tahmin'!J808:J808</xm:f>
              <xm:sqref>H808</xm:sqref>
            </x14:sparkline>
            <x14:sparkline>
              <xm:f>'MovingAvg Profiles Tahmin'!J809:J809</xm:f>
              <xm:sqref>H809</xm:sqref>
            </x14:sparkline>
            <x14:sparkline>
              <xm:f>'MovingAvg Profiles Tahmin'!J810:J810</xm:f>
              <xm:sqref>H810</xm:sqref>
            </x14:sparkline>
            <x14:sparkline>
              <xm:f>'MovingAvg Profiles Tahmin'!J811:J811</xm:f>
              <xm:sqref>H811</xm:sqref>
            </x14:sparkline>
            <x14:sparkline>
              <xm:f>'MovingAvg Profiles Tahmin'!J812:J812</xm:f>
              <xm:sqref>H812</xm:sqref>
            </x14:sparkline>
            <x14:sparkline>
              <xm:f>'MovingAvg Profiles Tahmin'!J813:J813</xm:f>
              <xm:sqref>H813</xm:sqref>
            </x14:sparkline>
            <x14:sparkline>
              <xm:f>'MovingAvg Profiles Tahmin'!J814:J814</xm:f>
              <xm:sqref>H814</xm:sqref>
            </x14:sparkline>
            <x14:sparkline>
              <xm:f>'MovingAvg Profiles Tahmin'!J815:J815</xm:f>
              <xm:sqref>H815</xm:sqref>
            </x14:sparkline>
            <x14:sparkline>
              <xm:f>'MovingAvg Profiles Tahmin'!J816:J816</xm:f>
              <xm:sqref>H816</xm:sqref>
            </x14:sparkline>
            <x14:sparkline>
              <xm:f>'MovingAvg Profiles Tahmin'!J817:J817</xm:f>
              <xm:sqref>H817</xm:sqref>
            </x14:sparkline>
            <x14:sparkline>
              <xm:f>'MovingAvg Profiles Tahmin'!J818:J818</xm:f>
              <xm:sqref>H818</xm:sqref>
            </x14:sparkline>
            <x14:sparkline>
              <xm:f>'MovingAvg Profiles Tahmin'!J819:J819</xm:f>
              <xm:sqref>H819</xm:sqref>
            </x14:sparkline>
            <x14:sparkline>
              <xm:f>'MovingAvg Profiles Tahmin'!J820:J820</xm:f>
              <xm:sqref>H820</xm:sqref>
            </x14:sparkline>
            <x14:sparkline>
              <xm:f>'MovingAvg Profiles Tahmin'!J821:J821</xm:f>
              <xm:sqref>H821</xm:sqref>
            </x14:sparkline>
            <x14:sparkline>
              <xm:f>'MovingAvg Profiles Tahmin'!J822:J822</xm:f>
              <xm:sqref>H822</xm:sqref>
            </x14:sparkline>
            <x14:sparkline>
              <xm:f>'MovingAvg Profiles Tahmin'!J823:J823</xm:f>
              <xm:sqref>H823</xm:sqref>
            </x14:sparkline>
            <x14:sparkline>
              <xm:f>'MovingAvg Profiles Tahmin'!J824:J824</xm:f>
              <xm:sqref>H824</xm:sqref>
            </x14:sparkline>
            <x14:sparkline>
              <xm:f>'MovingAvg Profiles Tahmin'!J825:J825</xm:f>
              <xm:sqref>H825</xm:sqref>
            </x14:sparkline>
            <x14:sparkline>
              <xm:f>'MovingAvg Profiles Tahmin'!J826:J826</xm:f>
              <xm:sqref>H826</xm:sqref>
            </x14:sparkline>
            <x14:sparkline>
              <xm:f>'MovingAvg Profiles Tahmin'!J827:J827</xm:f>
              <xm:sqref>H827</xm:sqref>
            </x14:sparkline>
            <x14:sparkline>
              <xm:f>'MovingAvg Profiles Tahmin'!J828:J828</xm:f>
              <xm:sqref>H828</xm:sqref>
            </x14:sparkline>
            <x14:sparkline>
              <xm:f>'MovingAvg Profiles Tahmin'!J829:J829</xm:f>
              <xm:sqref>H829</xm:sqref>
            </x14:sparkline>
            <x14:sparkline>
              <xm:f>'MovingAvg Profiles Tahmin'!J830:J830</xm:f>
              <xm:sqref>H830</xm:sqref>
            </x14:sparkline>
            <x14:sparkline>
              <xm:f>'MovingAvg Profiles Tahmin'!J831:J831</xm:f>
              <xm:sqref>H831</xm:sqref>
            </x14:sparkline>
            <x14:sparkline>
              <xm:f>'MovingAvg Profiles Tahmin'!J832:J832</xm:f>
              <xm:sqref>H832</xm:sqref>
            </x14:sparkline>
            <x14:sparkline>
              <xm:f>'MovingAvg Profiles Tahmin'!J833:J833</xm:f>
              <xm:sqref>H833</xm:sqref>
            </x14:sparkline>
            <x14:sparkline>
              <xm:f>'MovingAvg Profiles Tahmin'!J834:J834</xm:f>
              <xm:sqref>H834</xm:sqref>
            </x14:sparkline>
            <x14:sparkline>
              <xm:f>'MovingAvg Profiles Tahmin'!J835:J835</xm:f>
              <xm:sqref>H835</xm:sqref>
            </x14:sparkline>
            <x14:sparkline>
              <xm:f>'MovingAvg Profiles Tahmin'!J836:J836</xm:f>
              <xm:sqref>H836</xm:sqref>
            </x14:sparkline>
            <x14:sparkline>
              <xm:f>'MovingAvg Profiles Tahmin'!J837:J837</xm:f>
              <xm:sqref>H837</xm:sqref>
            </x14:sparkline>
            <x14:sparkline>
              <xm:f>'MovingAvg Profiles Tahmin'!J838:J838</xm:f>
              <xm:sqref>H838</xm:sqref>
            </x14:sparkline>
            <x14:sparkline>
              <xm:f>'MovingAvg Profiles Tahmin'!J839:J839</xm:f>
              <xm:sqref>H839</xm:sqref>
            </x14:sparkline>
            <x14:sparkline>
              <xm:f>'MovingAvg Profiles Tahmin'!J840:J840</xm:f>
              <xm:sqref>H840</xm:sqref>
            </x14:sparkline>
            <x14:sparkline>
              <xm:f>'MovingAvg Profiles Tahmin'!J841:J841</xm:f>
              <xm:sqref>H841</xm:sqref>
            </x14:sparkline>
            <x14:sparkline>
              <xm:f>'MovingAvg Profiles Tahmin'!J842:J842</xm:f>
              <xm:sqref>H842</xm:sqref>
            </x14:sparkline>
            <x14:sparkline>
              <xm:f>'MovingAvg Profiles Tahmin'!J843:J843</xm:f>
              <xm:sqref>H843</xm:sqref>
            </x14:sparkline>
            <x14:sparkline>
              <xm:f>'MovingAvg Profiles Tahmin'!J844:J844</xm:f>
              <xm:sqref>H844</xm:sqref>
            </x14:sparkline>
            <x14:sparkline>
              <xm:f>'MovingAvg Profiles Tahmin'!J845:J845</xm:f>
              <xm:sqref>H845</xm:sqref>
            </x14:sparkline>
            <x14:sparkline>
              <xm:f>'MovingAvg Profiles Tahmin'!J846:J846</xm:f>
              <xm:sqref>H846</xm:sqref>
            </x14:sparkline>
            <x14:sparkline>
              <xm:f>'MovingAvg Profiles Tahmin'!J847:J847</xm:f>
              <xm:sqref>H847</xm:sqref>
            </x14:sparkline>
            <x14:sparkline>
              <xm:f>'MovingAvg Profiles Tahmin'!J848:J848</xm:f>
              <xm:sqref>H848</xm:sqref>
            </x14:sparkline>
            <x14:sparkline>
              <xm:f>'MovingAvg Profiles Tahmin'!J849:J849</xm:f>
              <xm:sqref>H849</xm:sqref>
            </x14:sparkline>
            <x14:sparkline>
              <xm:f>'MovingAvg Profiles Tahmin'!J850:J850</xm:f>
              <xm:sqref>H850</xm:sqref>
            </x14:sparkline>
            <x14:sparkline>
              <xm:f>'MovingAvg Profiles Tahmin'!J851:J851</xm:f>
              <xm:sqref>H851</xm:sqref>
            </x14:sparkline>
            <x14:sparkline>
              <xm:f>'MovingAvg Profiles Tahmin'!J852:J852</xm:f>
              <xm:sqref>H852</xm:sqref>
            </x14:sparkline>
            <x14:sparkline>
              <xm:f>'MovingAvg Profiles Tahmin'!J853:J853</xm:f>
              <xm:sqref>H853</xm:sqref>
            </x14:sparkline>
            <x14:sparkline>
              <xm:f>'MovingAvg Profiles Tahmin'!J854:J854</xm:f>
              <xm:sqref>H854</xm:sqref>
            </x14:sparkline>
            <x14:sparkline>
              <xm:f>'MovingAvg Profiles Tahmin'!J855:J855</xm:f>
              <xm:sqref>H855</xm:sqref>
            </x14:sparkline>
            <x14:sparkline>
              <xm:f>'MovingAvg Profiles Tahmin'!J856:J856</xm:f>
              <xm:sqref>H856</xm:sqref>
            </x14:sparkline>
            <x14:sparkline>
              <xm:f>'MovingAvg Profiles Tahmin'!J857:J857</xm:f>
              <xm:sqref>H857</xm:sqref>
            </x14:sparkline>
            <x14:sparkline>
              <xm:f>'MovingAvg Profiles Tahmin'!J858:J858</xm:f>
              <xm:sqref>H858</xm:sqref>
            </x14:sparkline>
            <x14:sparkline>
              <xm:f>'MovingAvg Profiles Tahmin'!J859:J859</xm:f>
              <xm:sqref>H859</xm:sqref>
            </x14:sparkline>
            <x14:sparkline>
              <xm:f>'MovingAvg Profiles Tahmin'!J860:J860</xm:f>
              <xm:sqref>H860</xm:sqref>
            </x14:sparkline>
            <x14:sparkline>
              <xm:f>'MovingAvg Profiles Tahmin'!J861:J861</xm:f>
              <xm:sqref>H861</xm:sqref>
            </x14:sparkline>
            <x14:sparkline>
              <xm:f>'MovingAvg Profiles Tahmin'!J862:J862</xm:f>
              <xm:sqref>H862</xm:sqref>
            </x14:sparkline>
            <x14:sparkline>
              <xm:f>'MovingAvg Profiles Tahmin'!J863:J863</xm:f>
              <xm:sqref>H863</xm:sqref>
            </x14:sparkline>
            <x14:sparkline>
              <xm:f>'MovingAvg Profiles Tahmin'!J864:J864</xm:f>
              <xm:sqref>H864</xm:sqref>
            </x14:sparkline>
            <x14:sparkline>
              <xm:f>'MovingAvg Profiles Tahmin'!J865:J865</xm:f>
              <xm:sqref>H865</xm:sqref>
            </x14:sparkline>
            <x14:sparkline>
              <xm:f>'MovingAvg Profiles Tahmin'!J866:J866</xm:f>
              <xm:sqref>H866</xm:sqref>
            </x14:sparkline>
            <x14:sparkline>
              <xm:f>'MovingAvg Profiles Tahmin'!J867:J867</xm:f>
              <xm:sqref>H867</xm:sqref>
            </x14:sparkline>
            <x14:sparkline>
              <xm:f>'MovingAvg Profiles Tahmin'!J868:J868</xm:f>
              <xm:sqref>H868</xm:sqref>
            </x14:sparkline>
            <x14:sparkline>
              <xm:f>'MovingAvg Profiles Tahmin'!J869:J869</xm:f>
              <xm:sqref>H869</xm:sqref>
            </x14:sparkline>
            <x14:sparkline>
              <xm:f>'MovingAvg Profiles Tahmin'!J870:J870</xm:f>
              <xm:sqref>H870</xm:sqref>
            </x14:sparkline>
            <x14:sparkline>
              <xm:f>'MovingAvg Profiles Tahmin'!J871:J871</xm:f>
              <xm:sqref>H871</xm:sqref>
            </x14:sparkline>
            <x14:sparkline>
              <xm:f>'MovingAvg Profiles Tahmin'!J872:J872</xm:f>
              <xm:sqref>H872</xm:sqref>
            </x14:sparkline>
            <x14:sparkline>
              <xm:f>'MovingAvg Profiles Tahmin'!J873:J873</xm:f>
              <xm:sqref>H873</xm:sqref>
            </x14:sparkline>
            <x14:sparkline>
              <xm:f>'MovingAvg Profiles Tahmin'!J874:J874</xm:f>
              <xm:sqref>H874</xm:sqref>
            </x14:sparkline>
            <x14:sparkline>
              <xm:f>'MovingAvg Profiles Tahmin'!J875:J875</xm:f>
              <xm:sqref>H875</xm:sqref>
            </x14:sparkline>
            <x14:sparkline>
              <xm:f>'MovingAvg Profiles Tahmin'!J876:J876</xm:f>
              <xm:sqref>H876</xm:sqref>
            </x14:sparkline>
            <x14:sparkline>
              <xm:f>'MovingAvg Profiles Tahmin'!J877:J877</xm:f>
              <xm:sqref>H877</xm:sqref>
            </x14:sparkline>
            <x14:sparkline>
              <xm:f>'MovingAvg Profiles Tahmin'!J878:J878</xm:f>
              <xm:sqref>H878</xm:sqref>
            </x14:sparkline>
            <x14:sparkline>
              <xm:f>'MovingAvg Profiles Tahmin'!J879:J879</xm:f>
              <xm:sqref>H879</xm:sqref>
            </x14:sparkline>
            <x14:sparkline>
              <xm:f>'MovingAvg Profiles Tahmin'!J880:J880</xm:f>
              <xm:sqref>H880</xm:sqref>
            </x14:sparkline>
            <x14:sparkline>
              <xm:f>'MovingAvg Profiles Tahmin'!J881:J881</xm:f>
              <xm:sqref>H881</xm:sqref>
            </x14:sparkline>
            <x14:sparkline>
              <xm:f>'MovingAvg Profiles Tahmin'!J882:J882</xm:f>
              <xm:sqref>H882</xm:sqref>
            </x14:sparkline>
            <x14:sparkline>
              <xm:f>'MovingAvg Profiles Tahmin'!J883:J883</xm:f>
              <xm:sqref>H883</xm:sqref>
            </x14:sparkline>
            <x14:sparkline>
              <xm:f>'MovingAvg Profiles Tahmin'!J884:J884</xm:f>
              <xm:sqref>H884</xm:sqref>
            </x14:sparkline>
            <x14:sparkline>
              <xm:f>'MovingAvg Profiles Tahmin'!J885:J885</xm:f>
              <xm:sqref>H885</xm:sqref>
            </x14:sparkline>
            <x14:sparkline>
              <xm:f>'MovingAvg Profiles Tahmin'!J886:J886</xm:f>
              <xm:sqref>H886</xm:sqref>
            </x14:sparkline>
            <x14:sparkline>
              <xm:f>'MovingAvg Profiles Tahmin'!J887:J887</xm:f>
              <xm:sqref>H887</xm:sqref>
            </x14:sparkline>
            <x14:sparkline>
              <xm:f>'MovingAvg Profiles Tahmin'!J888:J888</xm:f>
              <xm:sqref>H888</xm:sqref>
            </x14:sparkline>
            <x14:sparkline>
              <xm:f>'MovingAvg Profiles Tahmin'!J889:J889</xm:f>
              <xm:sqref>H889</xm:sqref>
            </x14:sparkline>
            <x14:sparkline>
              <xm:f>'MovingAvg Profiles Tahmin'!J890:J890</xm:f>
              <xm:sqref>H890</xm:sqref>
            </x14:sparkline>
            <x14:sparkline>
              <xm:f>'MovingAvg Profiles Tahmin'!J891:J891</xm:f>
              <xm:sqref>H891</xm:sqref>
            </x14:sparkline>
            <x14:sparkline>
              <xm:f>'MovingAvg Profiles Tahmin'!J892:J892</xm:f>
              <xm:sqref>H892</xm:sqref>
            </x14:sparkline>
            <x14:sparkline>
              <xm:f>'MovingAvg Profiles Tahmin'!J893:J893</xm:f>
              <xm:sqref>H893</xm:sqref>
            </x14:sparkline>
            <x14:sparkline>
              <xm:f>'MovingAvg Profiles Tahmin'!J894:J894</xm:f>
              <xm:sqref>H894</xm:sqref>
            </x14:sparkline>
            <x14:sparkline>
              <xm:f>'MovingAvg Profiles Tahmin'!J895:J895</xm:f>
              <xm:sqref>H895</xm:sqref>
            </x14:sparkline>
            <x14:sparkline>
              <xm:f>'MovingAvg Profiles Tahmin'!J896:J896</xm:f>
              <xm:sqref>H896</xm:sqref>
            </x14:sparkline>
            <x14:sparkline>
              <xm:f>'MovingAvg Profiles Tahmin'!J897:J897</xm:f>
              <xm:sqref>H897</xm:sqref>
            </x14:sparkline>
            <x14:sparkline>
              <xm:f>'MovingAvg Profiles Tahmin'!J898:J898</xm:f>
              <xm:sqref>H898</xm:sqref>
            </x14:sparkline>
            <x14:sparkline>
              <xm:f>'MovingAvg Profiles Tahmin'!J899:J899</xm:f>
              <xm:sqref>H899</xm:sqref>
            </x14:sparkline>
            <x14:sparkline>
              <xm:f>'MovingAvg Profiles Tahmin'!J900:J900</xm:f>
              <xm:sqref>H900</xm:sqref>
            </x14:sparkline>
            <x14:sparkline>
              <xm:f>'MovingAvg Profiles Tahmin'!J901:J901</xm:f>
              <xm:sqref>H901</xm:sqref>
            </x14:sparkline>
            <x14:sparkline>
              <xm:f>'MovingAvg Profiles Tahmin'!J902:J902</xm:f>
              <xm:sqref>H902</xm:sqref>
            </x14:sparkline>
            <x14:sparkline>
              <xm:f>'MovingAvg Profiles Tahmin'!J903:J903</xm:f>
              <xm:sqref>H903</xm:sqref>
            </x14:sparkline>
            <x14:sparkline>
              <xm:f>'MovingAvg Profiles Tahmin'!J904:J904</xm:f>
              <xm:sqref>H904</xm:sqref>
            </x14:sparkline>
            <x14:sparkline>
              <xm:f>'MovingAvg Profiles Tahmin'!J905:J905</xm:f>
              <xm:sqref>H905</xm:sqref>
            </x14:sparkline>
            <x14:sparkline>
              <xm:f>'MovingAvg Profiles Tahmin'!J906:J906</xm:f>
              <xm:sqref>H906</xm:sqref>
            </x14:sparkline>
            <x14:sparkline>
              <xm:f>'MovingAvg Profiles Tahmin'!J907:J907</xm:f>
              <xm:sqref>H907</xm:sqref>
            </x14:sparkline>
            <x14:sparkline>
              <xm:f>'MovingAvg Profiles Tahmin'!J908:J908</xm:f>
              <xm:sqref>H908</xm:sqref>
            </x14:sparkline>
            <x14:sparkline>
              <xm:f>'MovingAvg Profiles Tahmin'!J909:J909</xm:f>
              <xm:sqref>H909</xm:sqref>
            </x14:sparkline>
            <x14:sparkline>
              <xm:f>'MovingAvg Profiles Tahmin'!J910:J910</xm:f>
              <xm:sqref>H910</xm:sqref>
            </x14:sparkline>
            <x14:sparkline>
              <xm:f>'MovingAvg Profiles Tahmin'!J911:J911</xm:f>
              <xm:sqref>H911</xm:sqref>
            </x14:sparkline>
            <x14:sparkline>
              <xm:f>'MovingAvg Profiles Tahmin'!J912:J912</xm:f>
              <xm:sqref>H912</xm:sqref>
            </x14:sparkline>
            <x14:sparkline>
              <xm:f>'MovingAvg Profiles Tahmin'!J913:J913</xm:f>
              <xm:sqref>H913</xm:sqref>
            </x14:sparkline>
            <x14:sparkline>
              <xm:f>'MovingAvg Profiles Tahmin'!J914:J914</xm:f>
              <xm:sqref>H914</xm:sqref>
            </x14:sparkline>
            <x14:sparkline>
              <xm:f>'MovingAvg Profiles Tahmin'!J915:J915</xm:f>
              <xm:sqref>H915</xm:sqref>
            </x14:sparkline>
            <x14:sparkline>
              <xm:f>'MovingAvg Profiles Tahmin'!J916:J916</xm:f>
              <xm:sqref>H916</xm:sqref>
            </x14:sparkline>
            <x14:sparkline>
              <xm:f>'MovingAvg Profiles Tahmin'!J917:J917</xm:f>
              <xm:sqref>H917</xm:sqref>
            </x14:sparkline>
            <x14:sparkline>
              <xm:f>'MovingAvg Profiles Tahmin'!J918:J918</xm:f>
              <xm:sqref>H918</xm:sqref>
            </x14:sparkline>
            <x14:sparkline>
              <xm:f>'MovingAvg Profiles Tahmin'!J919:J919</xm:f>
              <xm:sqref>H919</xm:sqref>
            </x14:sparkline>
            <x14:sparkline>
              <xm:f>'MovingAvg Profiles Tahmin'!J920:J920</xm:f>
              <xm:sqref>H920</xm:sqref>
            </x14:sparkline>
            <x14:sparkline>
              <xm:f>'MovingAvg Profiles Tahmin'!J921:J921</xm:f>
              <xm:sqref>H921</xm:sqref>
            </x14:sparkline>
            <x14:sparkline>
              <xm:f>'MovingAvg Profiles Tahmin'!J922:J922</xm:f>
              <xm:sqref>H922</xm:sqref>
            </x14:sparkline>
            <x14:sparkline>
              <xm:f>'MovingAvg Profiles Tahmin'!J923:J923</xm:f>
              <xm:sqref>H923</xm:sqref>
            </x14:sparkline>
            <x14:sparkline>
              <xm:f>'MovingAvg Profiles Tahmin'!J924:J924</xm:f>
              <xm:sqref>H924</xm:sqref>
            </x14:sparkline>
            <x14:sparkline>
              <xm:f>'MovingAvg Profiles Tahmin'!J925:J925</xm:f>
              <xm:sqref>H925</xm:sqref>
            </x14:sparkline>
            <x14:sparkline>
              <xm:f>'MovingAvg Profiles Tahmin'!J926:J926</xm:f>
              <xm:sqref>H926</xm:sqref>
            </x14:sparkline>
            <x14:sparkline>
              <xm:f>'MovingAvg Profiles Tahmin'!J927:J927</xm:f>
              <xm:sqref>H927</xm:sqref>
            </x14:sparkline>
            <x14:sparkline>
              <xm:f>'MovingAvg Profiles Tahmin'!J928:J928</xm:f>
              <xm:sqref>H928</xm:sqref>
            </x14:sparkline>
            <x14:sparkline>
              <xm:f>'MovingAvg Profiles Tahmin'!J929:J929</xm:f>
              <xm:sqref>H929</xm:sqref>
            </x14:sparkline>
            <x14:sparkline>
              <xm:f>'MovingAvg Profiles Tahmin'!J930:J930</xm:f>
              <xm:sqref>H930</xm:sqref>
            </x14:sparkline>
            <x14:sparkline>
              <xm:f>'MovingAvg Profiles Tahmin'!J931:J931</xm:f>
              <xm:sqref>H931</xm:sqref>
            </x14:sparkline>
            <x14:sparkline>
              <xm:f>'MovingAvg Profiles Tahmin'!J932:J932</xm:f>
              <xm:sqref>H932</xm:sqref>
            </x14:sparkline>
            <x14:sparkline>
              <xm:f>'MovingAvg Profiles Tahmin'!J933:J933</xm:f>
              <xm:sqref>H933</xm:sqref>
            </x14:sparkline>
            <x14:sparkline>
              <xm:f>'MovingAvg Profiles Tahmin'!J934:J934</xm:f>
              <xm:sqref>H934</xm:sqref>
            </x14:sparkline>
            <x14:sparkline>
              <xm:f>'MovingAvg Profiles Tahmin'!J935:J935</xm:f>
              <xm:sqref>H935</xm:sqref>
            </x14:sparkline>
            <x14:sparkline>
              <xm:f>'MovingAvg Profiles Tahmin'!J936:J936</xm:f>
              <xm:sqref>H936</xm:sqref>
            </x14:sparkline>
            <x14:sparkline>
              <xm:f>'MovingAvg Profiles Tahmin'!J937:J937</xm:f>
              <xm:sqref>H937</xm:sqref>
            </x14:sparkline>
            <x14:sparkline>
              <xm:f>'MovingAvg Profiles Tahmin'!J938:J938</xm:f>
              <xm:sqref>H938</xm:sqref>
            </x14:sparkline>
            <x14:sparkline>
              <xm:f>'MovingAvg Profiles Tahmin'!J939:J939</xm:f>
              <xm:sqref>H939</xm:sqref>
            </x14:sparkline>
            <x14:sparkline>
              <xm:f>'MovingAvg Profiles Tahmin'!J940:J940</xm:f>
              <xm:sqref>H940</xm:sqref>
            </x14:sparkline>
            <x14:sparkline>
              <xm:f>'MovingAvg Profiles Tahmin'!J941:J941</xm:f>
              <xm:sqref>H941</xm:sqref>
            </x14:sparkline>
            <x14:sparkline>
              <xm:f>'MovingAvg Profiles Tahmin'!J942:J942</xm:f>
              <xm:sqref>H942</xm:sqref>
            </x14:sparkline>
            <x14:sparkline>
              <xm:f>'MovingAvg Profiles Tahmin'!J943:J943</xm:f>
              <xm:sqref>H943</xm:sqref>
            </x14:sparkline>
            <x14:sparkline>
              <xm:f>'MovingAvg Profiles Tahmin'!J944:J944</xm:f>
              <xm:sqref>H944</xm:sqref>
            </x14:sparkline>
            <x14:sparkline>
              <xm:f>'MovingAvg Profiles Tahmin'!J945:J945</xm:f>
              <xm:sqref>H945</xm:sqref>
            </x14:sparkline>
            <x14:sparkline>
              <xm:f>'MovingAvg Profiles Tahmin'!J946:J946</xm:f>
              <xm:sqref>H946</xm:sqref>
            </x14:sparkline>
            <x14:sparkline>
              <xm:f>'MovingAvg Profiles Tahmin'!J947:J947</xm:f>
              <xm:sqref>H947</xm:sqref>
            </x14:sparkline>
            <x14:sparkline>
              <xm:f>'MovingAvg Profiles Tahmin'!J948:J948</xm:f>
              <xm:sqref>H948</xm:sqref>
            </x14:sparkline>
            <x14:sparkline>
              <xm:f>'MovingAvg Profiles Tahmin'!J949:J949</xm:f>
              <xm:sqref>H949</xm:sqref>
            </x14:sparkline>
            <x14:sparkline>
              <xm:f>'MovingAvg Profiles Tahmin'!J950:J950</xm:f>
              <xm:sqref>H950</xm:sqref>
            </x14:sparkline>
            <x14:sparkline>
              <xm:f>'MovingAvg Profiles Tahmin'!J951:J951</xm:f>
              <xm:sqref>H951</xm:sqref>
            </x14:sparkline>
            <x14:sparkline>
              <xm:f>'MovingAvg Profiles Tahmin'!J952:J952</xm:f>
              <xm:sqref>H952</xm:sqref>
            </x14:sparkline>
            <x14:sparkline>
              <xm:f>'MovingAvg Profiles Tahmin'!J953:J953</xm:f>
              <xm:sqref>H953</xm:sqref>
            </x14:sparkline>
            <x14:sparkline>
              <xm:f>'MovingAvg Profiles Tahmin'!J954:J954</xm:f>
              <xm:sqref>H954</xm:sqref>
            </x14:sparkline>
            <x14:sparkline>
              <xm:f>'MovingAvg Profiles Tahmin'!J955:J955</xm:f>
              <xm:sqref>H955</xm:sqref>
            </x14:sparkline>
            <x14:sparkline>
              <xm:f>'MovingAvg Profiles Tahmin'!J956:J956</xm:f>
              <xm:sqref>H956</xm:sqref>
            </x14:sparkline>
            <x14:sparkline>
              <xm:f>'MovingAvg Profiles Tahmin'!J957:J957</xm:f>
              <xm:sqref>H957</xm:sqref>
            </x14:sparkline>
            <x14:sparkline>
              <xm:f>'MovingAvg Profiles Tahmin'!J958:J958</xm:f>
              <xm:sqref>H958</xm:sqref>
            </x14:sparkline>
            <x14:sparkline>
              <xm:f>'MovingAvg Profiles Tahmin'!J959:J959</xm:f>
              <xm:sqref>H959</xm:sqref>
            </x14:sparkline>
            <x14:sparkline>
              <xm:f>'MovingAvg Profiles Tahmin'!J960:J960</xm:f>
              <xm:sqref>H960</xm:sqref>
            </x14:sparkline>
            <x14:sparkline>
              <xm:f>'MovingAvg Profiles Tahmin'!J961:J961</xm:f>
              <xm:sqref>H961</xm:sqref>
            </x14:sparkline>
            <x14:sparkline>
              <xm:f>'MovingAvg Profiles Tahmin'!J962:J962</xm:f>
              <xm:sqref>H962</xm:sqref>
            </x14:sparkline>
            <x14:sparkline>
              <xm:f>'MovingAvg Profiles Tahmin'!J963:J963</xm:f>
              <xm:sqref>H963</xm:sqref>
            </x14:sparkline>
            <x14:sparkline>
              <xm:f>'MovingAvg Profiles Tahmin'!J964:J964</xm:f>
              <xm:sqref>H964</xm:sqref>
            </x14:sparkline>
            <x14:sparkline>
              <xm:f>'MovingAvg Profiles Tahmin'!J965:J965</xm:f>
              <xm:sqref>H965</xm:sqref>
            </x14:sparkline>
            <x14:sparkline>
              <xm:f>'MovingAvg Profiles Tahmin'!J966:J966</xm:f>
              <xm:sqref>H966</xm:sqref>
            </x14:sparkline>
            <x14:sparkline>
              <xm:f>'MovingAvg Profiles Tahmin'!J967:J967</xm:f>
              <xm:sqref>H967</xm:sqref>
            </x14:sparkline>
            <x14:sparkline>
              <xm:f>'MovingAvg Profiles Tahmin'!J968:J968</xm:f>
              <xm:sqref>H968</xm:sqref>
            </x14:sparkline>
            <x14:sparkline>
              <xm:f>'MovingAvg Profiles Tahmin'!J969:J969</xm:f>
              <xm:sqref>H969</xm:sqref>
            </x14:sparkline>
            <x14:sparkline>
              <xm:f>'MovingAvg Profiles Tahmin'!J970:J970</xm:f>
              <xm:sqref>H970</xm:sqref>
            </x14:sparkline>
            <x14:sparkline>
              <xm:f>'MovingAvg Profiles Tahmin'!J971:J971</xm:f>
              <xm:sqref>H971</xm:sqref>
            </x14:sparkline>
            <x14:sparkline>
              <xm:f>'MovingAvg Profiles Tahmin'!J972:J972</xm:f>
              <xm:sqref>H972</xm:sqref>
            </x14:sparkline>
            <x14:sparkline>
              <xm:f>'MovingAvg Profiles Tahmin'!J973:J973</xm:f>
              <xm:sqref>H973</xm:sqref>
            </x14:sparkline>
            <x14:sparkline>
              <xm:f>'MovingAvg Profiles Tahmin'!J974:J974</xm:f>
              <xm:sqref>H974</xm:sqref>
            </x14:sparkline>
            <x14:sparkline>
              <xm:f>'MovingAvg Profiles Tahmin'!J975:J975</xm:f>
              <xm:sqref>H975</xm:sqref>
            </x14:sparkline>
            <x14:sparkline>
              <xm:f>'MovingAvg Profiles Tahmin'!J976:J976</xm:f>
              <xm:sqref>H976</xm:sqref>
            </x14:sparkline>
            <x14:sparkline>
              <xm:f>'MovingAvg Profiles Tahmin'!J977:J977</xm:f>
              <xm:sqref>H977</xm:sqref>
            </x14:sparkline>
            <x14:sparkline>
              <xm:f>'MovingAvg Profiles Tahmin'!J978:J978</xm:f>
              <xm:sqref>H978</xm:sqref>
            </x14:sparkline>
            <x14:sparkline>
              <xm:f>'MovingAvg Profiles Tahmin'!J979:J979</xm:f>
              <xm:sqref>H979</xm:sqref>
            </x14:sparkline>
            <x14:sparkline>
              <xm:f>'MovingAvg Profiles Tahmin'!J980:J980</xm:f>
              <xm:sqref>H980</xm:sqref>
            </x14:sparkline>
            <x14:sparkline>
              <xm:f>'MovingAvg Profiles Tahmin'!J981:J981</xm:f>
              <xm:sqref>H981</xm:sqref>
            </x14:sparkline>
            <x14:sparkline>
              <xm:f>'MovingAvg Profiles Tahmin'!J982:J982</xm:f>
              <xm:sqref>H982</xm:sqref>
            </x14:sparkline>
            <x14:sparkline>
              <xm:f>'MovingAvg Profiles Tahmin'!J983:J983</xm:f>
              <xm:sqref>H983</xm:sqref>
            </x14:sparkline>
            <x14:sparkline>
              <xm:f>'MovingAvg Profiles Tahmin'!J984:J984</xm:f>
              <xm:sqref>H984</xm:sqref>
            </x14:sparkline>
            <x14:sparkline>
              <xm:f>'MovingAvg Profiles Tahmin'!J985:J985</xm:f>
              <xm:sqref>H985</xm:sqref>
            </x14:sparkline>
            <x14:sparkline>
              <xm:f>'MovingAvg Profiles Tahmin'!J986:J986</xm:f>
              <xm:sqref>H986</xm:sqref>
            </x14:sparkline>
            <x14:sparkline>
              <xm:f>'MovingAvg Profiles Tahmin'!J987:J987</xm:f>
              <xm:sqref>H987</xm:sqref>
            </x14:sparkline>
            <x14:sparkline>
              <xm:f>'MovingAvg Profiles Tahmin'!J988:J988</xm:f>
              <xm:sqref>H988</xm:sqref>
            </x14:sparkline>
            <x14:sparkline>
              <xm:f>'MovingAvg Profiles Tahmin'!J989:J989</xm:f>
              <xm:sqref>H989</xm:sqref>
            </x14:sparkline>
            <x14:sparkline>
              <xm:f>'MovingAvg Profiles Tahmin'!J990:J990</xm:f>
              <xm:sqref>H990</xm:sqref>
            </x14:sparkline>
            <x14:sparkline>
              <xm:f>'MovingAvg Profiles Tahmin'!J991:J991</xm:f>
              <xm:sqref>H991</xm:sqref>
            </x14:sparkline>
            <x14:sparkline>
              <xm:f>'MovingAvg Profiles Tahmin'!J992:J992</xm:f>
              <xm:sqref>H992</xm:sqref>
            </x14:sparkline>
            <x14:sparkline>
              <xm:f>'MovingAvg Profiles Tahmin'!J993:J993</xm:f>
              <xm:sqref>H993</xm:sqref>
            </x14:sparkline>
            <x14:sparkline>
              <xm:f>'MovingAvg Profiles Tahmin'!J994:J994</xm:f>
              <xm:sqref>H994</xm:sqref>
            </x14:sparkline>
            <x14:sparkline>
              <xm:f>'MovingAvg Profiles Tahmin'!J995:J995</xm:f>
              <xm:sqref>H995</xm:sqref>
            </x14:sparkline>
            <x14:sparkline>
              <xm:f>'MovingAvg Profiles Tahmin'!J996:J996</xm:f>
              <xm:sqref>H996</xm:sqref>
            </x14:sparkline>
            <x14:sparkline>
              <xm:f>'MovingAvg Profiles Tahmin'!J997:J997</xm:f>
              <xm:sqref>H997</xm:sqref>
            </x14:sparkline>
            <x14:sparkline>
              <xm:f>'MovingAvg Profiles Tahmin'!J998:J998</xm:f>
              <xm:sqref>H998</xm:sqref>
            </x14:sparkline>
            <x14:sparkline>
              <xm:f>'MovingAvg Profiles Tahmin'!J999:J999</xm:f>
              <xm:sqref>H999</xm:sqref>
            </x14:sparkline>
            <x14:sparkline>
              <xm:f>'MovingAvg Profiles Tahmin'!J1000:J1000</xm:f>
              <xm:sqref>H1000</xm:sqref>
            </x14:sparkline>
            <x14:sparkline>
              <xm:f>'MovingAvg Profiles Tahmin'!J1001:J1001</xm:f>
              <xm:sqref>H1001</xm:sqref>
            </x14:sparkline>
            <x14:sparkline>
              <xm:f>'MovingAvg Profiles Tahmin'!J1002:J1002</xm:f>
              <xm:sqref>H1002</xm:sqref>
            </x14:sparkline>
            <x14:sparkline>
              <xm:f>'MovingAvg Profiles Tahmin'!J1003:J1003</xm:f>
              <xm:sqref>H1003</xm:sqref>
            </x14:sparkline>
            <x14:sparkline>
              <xm:f>'MovingAvg Profiles Tahmin'!J1004:J1004</xm:f>
              <xm:sqref>H1004</xm:sqref>
            </x14:sparkline>
            <x14:sparkline>
              <xm:f>'MovingAvg Profiles Tahmin'!J1005:J1005</xm:f>
              <xm:sqref>H1005</xm:sqref>
            </x14:sparkline>
            <x14:sparkline>
              <xm:f>'MovingAvg Profiles Tahmin'!J1006:J1006</xm:f>
              <xm:sqref>H1006</xm:sqref>
            </x14:sparkline>
            <x14:sparkline>
              <xm:f>'MovingAvg Profiles Tahmin'!J1007:J1007</xm:f>
              <xm:sqref>H1007</xm:sqref>
            </x14:sparkline>
            <x14:sparkline>
              <xm:f>'MovingAvg Profiles Tahmin'!J1008:J1008</xm:f>
              <xm:sqref>H1008</xm:sqref>
            </x14:sparkline>
            <x14:sparkline>
              <xm:f>'MovingAvg Profiles Tahmin'!J1009:J1009</xm:f>
              <xm:sqref>H1009</xm:sqref>
            </x14:sparkline>
            <x14:sparkline>
              <xm:f>'MovingAvg Profiles Tahmin'!J1010:J1010</xm:f>
              <xm:sqref>H1010</xm:sqref>
            </x14:sparkline>
            <x14:sparkline>
              <xm:f>'MovingAvg Profiles Tahmin'!J1011:J1011</xm:f>
              <xm:sqref>H1011</xm:sqref>
            </x14:sparkline>
            <x14:sparkline>
              <xm:f>'MovingAvg Profiles Tahmin'!J1012:J1012</xm:f>
              <xm:sqref>H1012</xm:sqref>
            </x14:sparkline>
            <x14:sparkline>
              <xm:f>'MovingAvg Profiles Tahmin'!J1013:J1013</xm:f>
              <xm:sqref>H1013</xm:sqref>
            </x14:sparkline>
            <x14:sparkline>
              <xm:f>'MovingAvg Profiles Tahmin'!J1014:J1014</xm:f>
              <xm:sqref>H1014</xm:sqref>
            </x14:sparkline>
            <x14:sparkline>
              <xm:f>'MovingAvg Profiles Tahmin'!J1015:J1015</xm:f>
              <xm:sqref>H1015</xm:sqref>
            </x14:sparkline>
            <x14:sparkline>
              <xm:f>'MovingAvg Profiles Tahmin'!J1016:J1016</xm:f>
              <xm:sqref>H1016</xm:sqref>
            </x14:sparkline>
            <x14:sparkline>
              <xm:f>'MovingAvg Profiles Tahmin'!J1017:J1017</xm:f>
              <xm:sqref>H1017</xm:sqref>
            </x14:sparkline>
            <x14:sparkline>
              <xm:f>'MovingAvg Profiles Tahmin'!J1018:J1018</xm:f>
              <xm:sqref>H1018</xm:sqref>
            </x14:sparkline>
            <x14:sparkline>
              <xm:f>'MovingAvg Profiles Tahmin'!J1019:J1019</xm:f>
              <xm:sqref>H1019</xm:sqref>
            </x14:sparkline>
            <x14:sparkline>
              <xm:f>'MovingAvg Profiles Tahmin'!J1020:J1020</xm:f>
              <xm:sqref>H1020</xm:sqref>
            </x14:sparkline>
            <x14:sparkline>
              <xm:f>'MovingAvg Profiles Tahmin'!J1021:J1021</xm:f>
              <xm:sqref>H1021</xm:sqref>
            </x14:sparkline>
            <x14:sparkline>
              <xm:f>'MovingAvg Profiles Tahmin'!J1022:J1022</xm:f>
              <xm:sqref>H1022</xm:sqref>
            </x14:sparkline>
            <x14:sparkline>
              <xm:f>'MovingAvg Profiles Tahmin'!J1023:J1023</xm:f>
              <xm:sqref>H1023</xm:sqref>
            </x14:sparkline>
            <x14:sparkline>
              <xm:f>'MovingAvg Profiles Tahmin'!J1024:J1024</xm:f>
              <xm:sqref>H1024</xm:sqref>
            </x14:sparkline>
            <x14:sparkline>
              <xm:f>'MovingAvg Profiles Tahmin'!J1025:J1025</xm:f>
              <xm:sqref>H1025</xm:sqref>
            </x14:sparkline>
            <x14:sparkline>
              <xm:f>'MovingAvg Profiles Tahmin'!J1026:J1026</xm:f>
              <xm:sqref>H1026</xm:sqref>
            </x14:sparkline>
            <x14:sparkline>
              <xm:f>'MovingAvg Profiles Tahmin'!J1027:J1027</xm:f>
              <xm:sqref>H1027</xm:sqref>
            </x14:sparkline>
            <x14:sparkline>
              <xm:f>'MovingAvg Profiles Tahmin'!J1028:J1028</xm:f>
              <xm:sqref>H1028</xm:sqref>
            </x14:sparkline>
            <x14:sparkline>
              <xm:f>'MovingAvg Profiles Tahmin'!J1029:J1029</xm:f>
              <xm:sqref>H1029</xm:sqref>
            </x14:sparkline>
            <x14:sparkline>
              <xm:f>'MovingAvg Profiles Tahmin'!J1030:J1030</xm:f>
              <xm:sqref>H1030</xm:sqref>
            </x14:sparkline>
            <x14:sparkline>
              <xm:f>'MovingAvg Profiles Tahmin'!J1031:J1031</xm:f>
              <xm:sqref>H1031</xm:sqref>
            </x14:sparkline>
            <x14:sparkline>
              <xm:f>'MovingAvg Profiles Tahmin'!J1032:J1032</xm:f>
              <xm:sqref>H1032</xm:sqref>
            </x14:sparkline>
            <x14:sparkline>
              <xm:f>'MovingAvg Profiles Tahmin'!J1033:J1033</xm:f>
              <xm:sqref>H1033</xm:sqref>
            </x14:sparkline>
            <x14:sparkline>
              <xm:f>'MovingAvg Profiles Tahmin'!J1034:J1034</xm:f>
              <xm:sqref>H1034</xm:sqref>
            </x14:sparkline>
            <x14:sparkline>
              <xm:f>'MovingAvg Profiles Tahmin'!J1035:J1035</xm:f>
              <xm:sqref>H1035</xm:sqref>
            </x14:sparkline>
            <x14:sparkline>
              <xm:f>'MovingAvg Profiles Tahmin'!J1036:J1036</xm:f>
              <xm:sqref>H1036</xm:sqref>
            </x14:sparkline>
            <x14:sparkline>
              <xm:f>'MovingAvg Profiles Tahmin'!J1037:J1037</xm:f>
              <xm:sqref>H1037</xm:sqref>
            </x14:sparkline>
            <x14:sparkline>
              <xm:f>'MovingAvg Profiles Tahmin'!J1038:J1038</xm:f>
              <xm:sqref>H1038</xm:sqref>
            </x14:sparkline>
            <x14:sparkline>
              <xm:f>'MovingAvg Profiles Tahmin'!J1039:J1039</xm:f>
              <xm:sqref>H1039</xm:sqref>
            </x14:sparkline>
            <x14:sparkline>
              <xm:f>'MovingAvg Profiles Tahmin'!J1040:J1040</xm:f>
              <xm:sqref>H1040</xm:sqref>
            </x14:sparkline>
            <x14:sparkline>
              <xm:f>'MovingAvg Profiles Tahmin'!J1041:J1041</xm:f>
              <xm:sqref>H1041</xm:sqref>
            </x14:sparkline>
            <x14:sparkline>
              <xm:f>'MovingAvg Profiles Tahmin'!J1042:J1042</xm:f>
              <xm:sqref>H1042</xm:sqref>
            </x14:sparkline>
            <x14:sparkline>
              <xm:f>'MovingAvg Profiles Tahmin'!J1043:J1043</xm:f>
              <xm:sqref>H1043</xm:sqref>
            </x14:sparkline>
            <x14:sparkline>
              <xm:f>'MovingAvg Profiles Tahmin'!J1044:J1044</xm:f>
              <xm:sqref>H1044</xm:sqref>
            </x14:sparkline>
            <x14:sparkline>
              <xm:f>'MovingAvg Profiles Tahmin'!J1045:J1045</xm:f>
              <xm:sqref>H1045</xm:sqref>
            </x14:sparkline>
            <x14:sparkline>
              <xm:f>'MovingAvg Profiles Tahmin'!J1046:J1046</xm:f>
              <xm:sqref>H1046</xm:sqref>
            </x14:sparkline>
            <x14:sparkline>
              <xm:f>'MovingAvg Profiles Tahmin'!J1047:J1047</xm:f>
              <xm:sqref>H1047</xm:sqref>
            </x14:sparkline>
            <x14:sparkline>
              <xm:f>'MovingAvg Profiles Tahmin'!J1048:J1048</xm:f>
              <xm:sqref>H1048</xm:sqref>
            </x14:sparkline>
            <x14:sparkline>
              <xm:f>'MovingAvg Profiles Tahmin'!J1049:J1049</xm:f>
              <xm:sqref>H1049</xm:sqref>
            </x14:sparkline>
            <x14:sparkline>
              <xm:f>'MovingAvg Profiles Tahmin'!J1050:J1050</xm:f>
              <xm:sqref>H1050</xm:sqref>
            </x14:sparkline>
            <x14:sparkline>
              <xm:f>'MovingAvg Profiles Tahmin'!J1051:J1051</xm:f>
              <xm:sqref>H1051</xm:sqref>
            </x14:sparkline>
            <x14:sparkline>
              <xm:f>'MovingAvg Profiles Tahmin'!J1052:J1052</xm:f>
              <xm:sqref>H1052</xm:sqref>
            </x14:sparkline>
            <x14:sparkline>
              <xm:f>'MovingAvg Profiles Tahmin'!J1053:J1053</xm:f>
              <xm:sqref>H1053</xm:sqref>
            </x14:sparkline>
            <x14:sparkline>
              <xm:f>'MovingAvg Profiles Tahmin'!J1054:J1054</xm:f>
              <xm:sqref>H1054</xm:sqref>
            </x14:sparkline>
            <x14:sparkline>
              <xm:f>'MovingAvg Profiles Tahmin'!J1055:J1055</xm:f>
              <xm:sqref>H1055</xm:sqref>
            </x14:sparkline>
            <x14:sparkline>
              <xm:f>'MovingAvg Profiles Tahmin'!J1056:J1056</xm:f>
              <xm:sqref>H1056</xm:sqref>
            </x14:sparkline>
            <x14:sparkline>
              <xm:f>'MovingAvg Profiles Tahmin'!J1057:J1057</xm:f>
              <xm:sqref>H1057</xm:sqref>
            </x14:sparkline>
            <x14:sparkline>
              <xm:f>'MovingAvg Profiles Tahmin'!J1058:J1058</xm:f>
              <xm:sqref>H1058</xm:sqref>
            </x14:sparkline>
            <x14:sparkline>
              <xm:f>'MovingAvg Profiles Tahmin'!J1059:J1059</xm:f>
              <xm:sqref>H1059</xm:sqref>
            </x14:sparkline>
            <x14:sparkline>
              <xm:f>'MovingAvg Profiles Tahmin'!J1060:J1060</xm:f>
              <xm:sqref>H1060</xm:sqref>
            </x14:sparkline>
            <x14:sparkline>
              <xm:f>'MovingAvg Profiles Tahmin'!J1061:J1061</xm:f>
              <xm:sqref>H1061</xm:sqref>
            </x14:sparkline>
            <x14:sparkline>
              <xm:f>'MovingAvg Profiles Tahmin'!J1062:J1062</xm:f>
              <xm:sqref>H1062</xm:sqref>
            </x14:sparkline>
            <x14:sparkline>
              <xm:f>'MovingAvg Profiles Tahmin'!J1063:J1063</xm:f>
              <xm:sqref>H1063</xm:sqref>
            </x14:sparkline>
            <x14:sparkline>
              <xm:f>'MovingAvg Profiles Tahmin'!J1064:J1064</xm:f>
              <xm:sqref>H1064</xm:sqref>
            </x14:sparkline>
            <x14:sparkline>
              <xm:f>'MovingAvg Profiles Tahmin'!J1065:J1065</xm:f>
              <xm:sqref>H1065</xm:sqref>
            </x14:sparkline>
            <x14:sparkline>
              <xm:f>'MovingAvg Profiles Tahmin'!J1066:J1066</xm:f>
              <xm:sqref>H1066</xm:sqref>
            </x14:sparkline>
            <x14:sparkline>
              <xm:f>'MovingAvg Profiles Tahmin'!J1067:J1067</xm:f>
              <xm:sqref>H1067</xm:sqref>
            </x14:sparkline>
            <x14:sparkline>
              <xm:f>'MovingAvg Profiles Tahmin'!J1068:J1068</xm:f>
              <xm:sqref>H1068</xm:sqref>
            </x14:sparkline>
            <x14:sparkline>
              <xm:f>'MovingAvg Profiles Tahmin'!J1069:J1069</xm:f>
              <xm:sqref>H1069</xm:sqref>
            </x14:sparkline>
            <x14:sparkline>
              <xm:f>'MovingAvg Profiles Tahmin'!J1070:J1070</xm:f>
              <xm:sqref>H1070</xm:sqref>
            </x14:sparkline>
            <x14:sparkline>
              <xm:f>'MovingAvg Profiles Tahmin'!J1071:J1071</xm:f>
              <xm:sqref>H1071</xm:sqref>
            </x14:sparkline>
            <x14:sparkline>
              <xm:f>'MovingAvg Profiles Tahmin'!J1072:J1072</xm:f>
              <xm:sqref>H1072</xm:sqref>
            </x14:sparkline>
            <x14:sparkline>
              <xm:f>'MovingAvg Profiles Tahmin'!J1073:J1073</xm:f>
              <xm:sqref>H1073</xm:sqref>
            </x14:sparkline>
            <x14:sparkline>
              <xm:f>'MovingAvg Profiles Tahmin'!J1074:J1074</xm:f>
              <xm:sqref>H1074</xm:sqref>
            </x14:sparkline>
            <x14:sparkline>
              <xm:f>'MovingAvg Profiles Tahmin'!J1075:J1075</xm:f>
              <xm:sqref>H1075</xm:sqref>
            </x14:sparkline>
            <x14:sparkline>
              <xm:f>'MovingAvg Profiles Tahmin'!J1076:J1076</xm:f>
              <xm:sqref>H1076</xm:sqref>
            </x14:sparkline>
            <x14:sparkline>
              <xm:f>'MovingAvg Profiles Tahmin'!J1077:J1077</xm:f>
              <xm:sqref>H1077</xm:sqref>
            </x14:sparkline>
            <x14:sparkline>
              <xm:f>'MovingAvg Profiles Tahmin'!J1078:J1078</xm:f>
              <xm:sqref>H1078</xm:sqref>
            </x14:sparkline>
            <x14:sparkline>
              <xm:f>'MovingAvg Profiles Tahmin'!J1079:J1079</xm:f>
              <xm:sqref>H1079</xm:sqref>
            </x14:sparkline>
            <x14:sparkline>
              <xm:f>'MovingAvg Profiles Tahmin'!J1080:J1080</xm:f>
              <xm:sqref>H1080</xm:sqref>
            </x14:sparkline>
            <x14:sparkline>
              <xm:f>'MovingAvg Profiles Tahmin'!J1081:J1081</xm:f>
              <xm:sqref>H1081</xm:sqref>
            </x14:sparkline>
            <x14:sparkline>
              <xm:f>'MovingAvg Profiles Tahmin'!J1082:J1082</xm:f>
              <xm:sqref>H1082</xm:sqref>
            </x14:sparkline>
            <x14:sparkline>
              <xm:f>'MovingAvg Profiles Tahmin'!J1083:J1083</xm:f>
              <xm:sqref>H1083</xm:sqref>
            </x14:sparkline>
            <x14:sparkline>
              <xm:f>'MovingAvg Profiles Tahmin'!J1084:J1084</xm:f>
              <xm:sqref>H1084</xm:sqref>
            </x14:sparkline>
            <x14:sparkline>
              <xm:f>'MovingAvg Profiles Tahmin'!J1085:J1085</xm:f>
              <xm:sqref>H1085</xm:sqref>
            </x14:sparkline>
            <x14:sparkline>
              <xm:f>'MovingAvg Profiles Tahmin'!J1086:J1086</xm:f>
              <xm:sqref>H1086</xm:sqref>
            </x14:sparkline>
            <x14:sparkline>
              <xm:f>'MovingAvg Profiles Tahmin'!J1087:J1087</xm:f>
              <xm:sqref>H1087</xm:sqref>
            </x14:sparkline>
            <x14:sparkline>
              <xm:f>'MovingAvg Profiles Tahmin'!J1088:J1088</xm:f>
              <xm:sqref>H1088</xm:sqref>
            </x14:sparkline>
            <x14:sparkline>
              <xm:f>'MovingAvg Profiles Tahmin'!J1089:J1089</xm:f>
              <xm:sqref>H1089</xm:sqref>
            </x14:sparkline>
            <x14:sparkline>
              <xm:f>'MovingAvg Profiles Tahmin'!J1090:J1090</xm:f>
              <xm:sqref>H1090</xm:sqref>
            </x14:sparkline>
            <x14:sparkline>
              <xm:f>'MovingAvg Profiles Tahmin'!J1091:J1091</xm:f>
              <xm:sqref>H1091</xm:sqref>
            </x14:sparkline>
            <x14:sparkline>
              <xm:f>'MovingAvg Profiles Tahmin'!J1092:J1092</xm:f>
              <xm:sqref>H1092</xm:sqref>
            </x14:sparkline>
            <x14:sparkline>
              <xm:f>'MovingAvg Profiles Tahmin'!J1093:J1093</xm:f>
              <xm:sqref>H1093</xm:sqref>
            </x14:sparkline>
            <x14:sparkline>
              <xm:f>'MovingAvg Profiles Tahmin'!J1094:J1094</xm:f>
              <xm:sqref>H1094</xm:sqref>
            </x14:sparkline>
            <x14:sparkline>
              <xm:f>'MovingAvg Profiles Tahmin'!J1095:J1095</xm:f>
              <xm:sqref>H1095</xm:sqref>
            </x14:sparkline>
            <x14:sparkline>
              <xm:f>'MovingAvg Profiles Tahmin'!J1096:J1096</xm:f>
              <xm:sqref>H1096</xm:sqref>
            </x14:sparkline>
            <x14:sparkline>
              <xm:f>'MovingAvg Profiles Tahmin'!J1097:J1097</xm:f>
              <xm:sqref>H1097</xm:sqref>
            </x14:sparkline>
            <x14:sparkline>
              <xm:f>'MovingAvg Profiles Tahmin'!J1098:J1098</xm:f>
              <xm:sqref>H1098</xm:sqref>
            </x14:sparkline>
            <x14:sparkline>
              <xm:f>'MovingAvg Profiles Tahmin'!J1099:J1099</xm:f>
              <xm:sqref>H1099</xm:sqref>
            </x14:sparkline>
            <x14:sparkline>
              <xm:f>'MovingAvg Profiles Tahmin'!J1100:J1100</xm:f>
              <xm:sqref>H1100</xm:sqref>
            </x14:sparkline>
            <x14:sparkline>
              <xm:f>'MovingAvg Profiles Tahmin'!J1101:J1101</xm:f>
              <xm:sqref>H1101</xm:sqref>
            </x14:sparkline>
            <x14:sparkline>
              <xm:f>'MovingAvg Profiles Tahmin'!J1102:J1102</xm:f>
              <xm:sqref>H1102</xm:sqref>
            </x14:sparkline>
            <x14:sparkline>
              <xm:f>'MovingAvg Profiles Tahmin'!J1103:J1103</xm:f>
              <xm:sqref>H1103</xm:sqref>
            </x14:sparkline>
            <x14:sparkline>
              <xm:f>'MovingAvg Profiles Tahmin'!J1104:J1104</xm:f>
              <xm:sqref>H1104</xm:sqref>
            </x14:sparkline>
            <x14:sparkline>
              <xm:f>'MovingAvg Profiles Tahmin'!J1105:J1105</xm:f>
              <xm:sqref>H1105</xm:sqref>
            </x14:sparkline>
            <x14:sparkline>
              <xm:f>'MovingAvg Profiles Tahmin'!J1106:J1106</xm:f>
              <xm:sqref>H1106</xm:sqref>
            </x14:sparkline>
            <x14:sparkline>
              <xm:f>'MovingAvg Profiles Tahmin'!J1107:J1107</xm:f>
              <xm:sqref>H1107</xm:sqref>
            </x14:sparkline>
            <x14:sparkline>
              <xm:f>'MovingAvg Profiles Tahmin'!J1108:J1108</xm:f>
              <xm:sqref>H1108</xm:sqref>
            </x14:sparkline>
            <x14:sparkline>
              <xm:f>'MovingAvg Profiles Tahmin'!J1109:J1109</xm:f>
              <xm:sqref>H1109</xm:sqref>
            </x14:sparkline>
            <x14:sparkline>
              <xm:f>'MovingAvg Profiles Tahmin'!J1110:J1110</xm:f>
              <xm:sqref>H1110</xm:sqref>
            </x14:sparkline>
            <x14:sparkline>
              <xm:f>'MovingAvg Profiles Tahmin'!J1111:J1111</xm:f>
              <xm:sqref>H1111</xm:sqref>
            </x14:sparkline>
            <x14:sparkline>
              <xm:f>'MovingAvg Profiles Tahmin'!J1112:J1112</xm:f>
              <xm:sqref>H1112</xm:sqref>
            </x14:sparkline>
            <x14:sparkline>
              <xm:f>'MovingAvg Profiles Tahmin'!J1113:J1113</xm:f>
              <xm:sqref>H1113</xm:sqref>
            </x14:sparkline>
            <x14:sparkline>
              <xm:f>'MovingAvg Profiles Tahmin'!J1114:J1114</xm:f>
              <xm:sqref>H1114</xm:sqref>
            </x14:sparkline>
            <x14:sparkline>
              <xm:f>'MovingAvg Profiles Tahmin'!J1115:J1115</xm:f>
              <xm:sqref>H1115</xm:sqref>
            </x14:sparkline>
            <x14:sparkline>
              <xm:f>'MovingAvg Profiles Tahmin'!J1116:J1116</xm:f>
              <xm:sqref>H1116</xm:sqref>
            </x14:sparkline>
            <x14:sparkline>
              <xm:f>'MovingAvg Profiles Tahmin'!J1117:J1117</xm:f>
              <xm:sqref>H1117</xm:sqref>
            </x14:sparkline>
            <x14:sparkline>
              <xm:f>'MovingAvg Profiles Tahmin'!J1118:J1118</xm:f>
              <xm:sqref>H1118</xm:sqref>
            </x14:sparkline>
            <x14:sparkline>
              <xm:f>'MovingAvg Profiles Tahmin'!J1119:J1119</xm:f>
              <xm:sqref>H1119</xm:sqref>
            </x14:sparkline>
            <x14:sparkline>
              <xm:f>'MovingAvg Profiles Tahmin'!J1120:J1120</xm:f>
              <xm:sqref>H1120</xm:sqref>
            </x14:sparkline>
            <x14:sparkline>
              <xm:f>'MovingAvg Profiles Tahmin'!J1121:J1121</xm:f>
              <xm:sqref>H1121</xm:sqref>
            </x14:sparkline>
            <x14:sparkline>
              <xm:f>'MovingAvg Profiles Tahmin'!J1122:J1122</xm:f>
              <xm:sqref>H1122</xm:sqref>
            </x14:sparkline>
            <x14:sparkline>
              <xm:f>'MovingAvg Profiles Tahmin'!J1123:J1123</xm:f>
              <xm:sqref>H1123</xm:sqref>
            </x14:sparkline>
            <x14:sparkline>
              <xm:f>'MovingAvg Profiles Tahmin'!J1124:J1124</xm:f>
              <xm:sqref>H1124</xm:sqref>
            </x14:sparkline>
            <x14:sparkline>
              <xm:f>'MovingAvg Profiles Tahmin'!J1125:J1125</xm:f>
              <xm:sqref>H1125</xm:sqref>
            </x14:sparkline>
            <x14:sparkline>
              <xm:f>'MovingAvg Profiles Tahmin'!J1126:J1126</xm:f>
              <xm:sqref>H1126</xm:sqref>
            </x14:sparkline>
            <x14:sparkline>
              <xm:f>'MovingAvg Profiles Tahmin'!J1127:J1127</xm:f>
              <xm:sqref>H1127</xm:sqref>
            </x14:sparkline>
            <x14:sparkline>
              <xm:f>'MovingAvg Profiles Tahmin'!J1128:J1128</xm:f>
              <xm:sqref>H1128</xm:sqref>
            </x14:sparkline>
            <x14:sparkline>
              <xm:f>'MovingAvg Profiles Tahmin'!J1129:J1129</xm:f>
              <xm:sqref>H1129</xm:sqref>
            </x14:sparkline>
            <x14:sparkline>
              <xm:f>'MovingAvg Profiles Tahmin'!J1130:J1130</xm:f>
              <xm:sqref>H1130</xm:sqref>
            </x14:sparkline>
            <x14:sparkline>
              <xm:f>'MovingAvg Profiles Tahmin'!J1131:J1131</xm:f>
              <xm:sqref>H1131</xm:sqref>
            </x14:sparkline>
            <x14:sparkline>
              <xm:f>'MovingAvg Profiles Tahmin'!J1132:J1132</xm:f>
              <xm:sqref>H1132</xm:sqref>
            </x14:sparkline>
            <x14:sparkline>
              <xm:f>'MovingAvg Profiles Tahmin'!J1133:J1133</xm:f>
              <xm:sqref>H1133</xm:sqref>
            </x14:sparkline>
            <x14:sparkline>
              <xm:f>'MovingAvg Profiles Tahmin'!J1134:J1134</xm:f>
              <xm:sqref>H1134</xm:sqref>
            </x14:sparkline>
            <x14:sparkline>
              <xm:f>'MovingAvg Profiles Tahmin'!J1135:J1135</xm:f>
              <xm:sqref>H1135</xm:sqref>
            </x14:sparkline>
            <x14:sparkline>
              <xm:f>'MovingAvg Profiles Tahmin'!J1136:J1136</xm:f>
              <xm:sqref>H1136</xm:sqref>
            </x14:sparkline>
            <x14:sparkline>
              <xm:f>'MovingAvg Profiles Tahmin'!J1137:J1137</xm:f>
              <xm:sqref>H1137</xm:sqref>
            </x14:sparkline>
            <x14:sparkline>
              <xm:f>'MovingAvg Profiles Tahmin'!J1138:J1138</xm:f>
              <xm:sqref>H1138</xm:sqref>
            </x14:sparkline>
            <x14:sparkline>
              <xm:f>'MovingAvg Profiles Tahmin'!J1139:J1139</xm:f>
              <xm:sqref>H1139</xm:sqref>
            </x14:sparkline>
            <x14:sparkline>
              <xm:f>'MovingAvg Profiles Tahmin'!J1140:J1140</xm:f>
              <xm:sqref>H1140</xm:sqref>
            </x14:sparkline>
            <x14:sparkline>
              <xm:f>'MovingAvg Profiles Tahmin'!J1141:J1141</xm:f>
              <xm:sqref>H1141</xm:sqref>
            </x14:sparkline>
            <x14:sparkline>
              <xm:f>'MovingAvg Profiles Tahmin'!J1142:J1142</xm:f>
              <xm:sqref>H1142</xm:sqref>
            </x14:sparkline>
            <x14:sparkline>
              <xm:f>'MovingAvg Profiles Tahmin'!J1143:J1143</xm:f>
              <xm:sqref>H1143</xm:sqref>
            </x14:sparkline>
            <x14:sparkline>
              <xm:f>'MovingAvg Profiles Tahmin'!J1144:J1144</xm:f>
              <xm:sqref>H1144</xm:sqref>
            </x14:sparkline>
            <x14:sparkline>
              <xm:f>'MovingAvg Profiles Tahmin'!J1145:J1145</xm:f>
              <xm:sqref>H1145</xm:sqref>
            </x14:sparkline>
            <x14:sparkline>
              <xm:f>'MovingAvg Profiles Tahmin'!J1146:J1146</xm:f>
              <xm:sqref>H1146</xm:sqref>
            </x14:sparkline>
            <x14:sparkline>
              <xm:f>'MovingAvg Profiles Tahmin'!J1147:J1147</xm:f>
              <xm:sqref>H1147</xm:sqref>
            </x14:sparkline>
            <x14:sparkline>
              <xm:f>'MovingAvg Profiles Tahmin'!J1148:J1148</xm:f>
              <xm:sqref>H1148</xm:sqref>
            </x14:sparkline>
            <x14:sparkline>
              <xm:f>'MovingAvg Profiles Tahmin'!J1149:J1149</xm:f>
              <xm:sqref>H1149</xm:sqref>
            </x14:sparkline>
            <x14:sparkline>
              <xm:f>'MovingAvg Profiles Tahmin'!J1150:J1150</xm:f>
              <xm:sqref>H1150</xm:sqref>
            </x14:sparkline>
            <x14:sparkline>
              <xm:f>'MovingAvg Profiles Tahmin'!J1151:J1151</xm:f>
              <xm:sqref>H1151</xm:sqref>
            </x14:sparkline>
            <x14:sparkline>
              <xm:f>'MovingAvg Profiles Tahmin'!J1152:J1152</xm:f>
              <xm:sqref>H1152</xm:sqref>
            </x14:sparkline>
            <x14:sparkline>
              <xm:f>'MovingAvg Profiles Tahmin'!J1153:J1153</xm:f>
              <xm:sqref>H1153</xm:sqref>
            </x14:sparkline>
            <x14:sparkline>
              <xm:f>'MovingAvg Profiles Tahmin'!J1154:J1154</xm:f>
              <xm:sqref>H1154</xm:sqref>
            </x14:sparkline>
            <x14:sparkline>
              <xm:f>'MovingAvg Profiles Tahmin'!J1155:J1155</xm:f>
              <xm:sqref>H1155</xm:sqref>
            </x14:sparkline>
            <x14:sparkline>
              <xm:f>'MovingAvg Profiles Tahmin'!J1156:J1156</xm:f>
              <xm:sqref>H1156</xm:sqref>
            </x14:sparkline>
            <x14:sparkline>
              <xm:f>'MovingAvg Profiles Tahmin'!J1157:J1157</xm:f>
              <xm:sqref>H1157</xm:sqref>
            </x14:sparkline>
            <x14:sparkline>
              <xm:f>'MovingAvg Profiles Tahmin'!J1158:J1158</xm:f>
              <xm:sqref>H1158</xm:sqref>
            </x14:sparkline>
            <x14:sparkline>
              <xm:f>'MovingAvg Profiles Tahmin'!J1159:J1159</xm:f>
              <xm:sqref>H1159</xm:sqref>
            </x14:sparkline>
            <x14:sparkline>
              <xm:f>'MovingAvg Profiles Tahmin'!J1160:J1160</xm:f>
              <xm:sqref>H1160</xm:sqref>
            </x14:sparkline>
            <x14:sparkline>
              <xm:f>'MovingAvg Profiles Tahmin'!J1161:J1161</xm:f>
              <xm:sqref>H1161</xm:sqref>
            </x14:sparkline>
            <x14:sparkline>
              <xm:f>'MovingAvg Profiles Tahmin'!J1162:J1162</xm:f>
              <xm:sqref>H1162</xm:sqref>
            </x14:sparkline>
            <x14:sparkline>
              <xm:f>'MovingAvg Profiles Tahmin'!J1163:J1163</xm:f>
              <xm:sqref>H1163</xm:sqref>
            </x14:sparkline>
            <x14:sparkline>
              <xm:f>'MovingAvg Profiles Tahmin'!J1164:J1164</xm:f>
              <xm:sqref>H1164</xm:sqref>
            </x14:sparkline>
            <x14:sparkline>
              <xm:f>'MovingAvg Profiles Tahmin'!J1165:J1165</xm:f>
              <xm:sqref>H1165</xm:sqref>
            </x14:sparkline>
            <x14:sparkline>
              <xm:f>'MovingAvg Profiles Tahmin'!J1166:J1166</xm:f>
              <xm:sqref>H1166</xm:sqref>
            </x14:sparkline>
            <x14:sparkline>
              <xm:f>'MovingAvg Profiles Tahmin'!J1167:J1167</xm:f>
              <xm:sqref>H1167</xm:sqref>
            </x14:sparkline>
            <x14:sparkline>
              <xm:f>'MovingAvg Profiles Tahmin'!J1168:J1168</xm:f>
              <xm:sqref>H1168</xm:sqref>
            </x14:sparkline>
            <x14:sparkline>
              <xm:f>'MovingAvg Profiles Tahmin'!J1169:J1169</xm:f>
              <xm:sqref>H1169</xm:sqref>
            </x14:sparkline>
            <x14:sparkline>
              <xm:f>'MovingAvg Profiles Tahmin'!J1170:J1170</xm:f>
              <xm:sqref>H1170</xm:sqref>
            </x14:sparkline>
            <x14:sparkline>
              <xm:f>'MovingAvg Profiles Tahmin'!J1171:J1171</xm:f>
              <xm:sqref>H1171</xm:sqref>
            </x14:sparkline>
            <x14:sparkline>
              <xm:f>'MovingAvg Profiles Tahmin'!J1172:J1172</xm:f>
              <xm:sqref>H1172</xm:sqref>
            </x14:sparkline>
            <x14:sparkline>
              <xm:f>'MovingAvg Profiles Tahmin'!J1173:J1173</xm:f>
              <xm:sqref>H1173</xm:sqref>
            </x14:sparkline>
            <x14:sparkline>
              <xm:f>'MovingAvg Profiles Tahmin'!J1174:J1174</xm:f>
              <xm:sqref>H1174</xm:sqref>
            </x14:sparkline>
            <x14:sparkline>
              <xm:f>'MovingAvg Profiles Tahmin'!J1175:J1175</xm:f>
              <xm:sqref>H1175</xm:sqref>
            </x14:sparkline>
            <x14:sparkline>
              <xm:f>'MovingAvg Profiles Tahmin'!J1176:J1176</xm:f>
              <xm:sqref>H1176</xm:sqref>
            </x14:sparkline>
            <x14:sparkline>
              <xm:f>'MovingAvg Profiles Tahmin'!J1177:J1177</xm:f>
              <xm:sqref>H1177</xm:sqref>
            </x14:sparkline>
            <x14:sparkline>
              <xm:f>'MovingAvg Profiles Tahmin'!J1178:J1178</xm:f>
              <xm:sqref>H1178</xm:sqref>
            </x14:sparkline>
            <x14:sparkline>
              <xm:f>'MovingAvg Profiles Tahmin'!J1179:J1179</xm:f>
              <xm:sqref>H1179</xm:sqref>
            </x14:sparkline>
            <x14:sparkline>
              <xm:f>'MovingAvg Profiles Tahmin'!J1180:J1180</xm:f>
              <xm:sqref>H1180</xm:sqref>
            </x14:sparkline>
            <x14:sparkline>
              <xm:f>'MovingAvg Profiles Tahmin'!J1181:J1181</xm:f>
              <xm:sqref>H1181</xm:sqref>
            </x14:sparkline>
            <x14:sparkline>
              <xm:f>'MovingAvg Profiles Tahmin'!J1182:J1182</xm:f>
              <xm:sqref>H1182</xm:sqref>
            </x14:sparkline>
            <x14:sparkline>
              <xm:f>'MovingAvg Profiles Tahmin'!J1183:J1183</xm:f>
              <xm:sqref>H1183</xm:sqref>
            </x14:sparkline>
            <x14:sparkline>
              <xm:f>'MovingAvg Profiles Tahmin'!J1184:J1184</xm:f>
              <xm:sqref>H1184</xm:sqref>
            </x14:sparkline>
            <x14:sparkline>
              <xm:f>'MovingAvg Profiles Tahmin'!J1185:J1185</xm:f>
              <xm:sqref>H1185</xm:sqref>
            </x14:sparkline>
            <x14:sparkline>
              <xm:f>'MovingAvg Profiles Tahmin'!J1186:J1186</xm:f>
              <xm:sqref>H1186</xm:sqref>
            </x14:sparkline>
            <x14:sparkline>
              <xm:f>'MovingAvg Profiles Tahmin'!J1187:J1187</xm:f>
              <xm:sqref>H1187</xm:sqref>
            </x14:sparkline>
            <x14:sparkline>
              <xm:f>'MovingAvg Profiles Tahmin'!J1188:J1188</xm:f>
              <xm:sqref>H1188</xm:sqref>
            </x14:sparkline>
            <x14:sparkline>
              <xm:f>'MovingAvg Profiles Tahmin'!J1189:J1189</xm:f>
              <xm:sqref>H1189</xm:sqref>
            </x14:sparkline>
            <x14:sparkline>
              <xm:f>'MovingAvg Profiles Tahmin'!J1190:J1190</xm:f>
              <xm:sqref>H1190</xm:sqref>
            </x14:sparkline>
            <x14:sparkline>
              <xm:f>'MovingAvg Profiles Tahmin'!J1191:J1191</xm:f>
              <xm:sqref>H1191</xm:sqref>
            </x14:sparkline>
            <x14:sparkline>
              <xm:f>'MovingAvg Profiles Tahmin'!J1192:J1192</xm:f>
              <xm:sqref>H1192</xm:sqref>
            </x14:sparkline>
            <x14:sparkline>
              <xm:f>'MovingAvg Profiles Tahmin'!J1193:J1193</xm:f>
              <xm:sqref>H1193</xm:sqref>
            </x14:sparkline>
            <x14:sparkline>
              <xm:f>'MovingAvg Profiles Tahmin'!J1194:J1194</xm:f>
              <xm:sqref>H1194</xm:sqref>
            </x14:sparkline>
            <x14:sparkline>
              <xm:f>'MovingAvg Profiles Tahmin'!J1195:J1195</xm:f>
              <xm:sqref>H1195</xm:sqref>
            </x14:sparkline>
            <x14:sparkline>
              <xm:f>'MovingAvg Profiles Tahmin'!J1196:J1196</xm:f>
              <xm:sqref>H1196</xm:sqref>
            </x14:sparkline>
            <x14:sparkline>
              <xm:f>'MovingAvg Profiles Tahmin'!J1197:J1197</xm:f>
              <xm:sqref>H1197</xm:sqref>
            </x14:sparkline>
            <x14:sparkline>
              <xm:f>'MovingAvg Profiles Tahmin'!J1198:J1198</xm:f>
              <xm:sqref>H1198</xm:sqref>
            </x14:sparkline>
            <x14:sparkline>
              <xm:f>'MovingAvg Profiles Tahmin'!J1199:J1199</xm:f>
              <xm:sqref>H1199</xm:sqref>
            </x14:sparkline>
            <x14:sparkline>
              <xm:f>'MovingAvg Profiles Tahmin'!J1200:J1200</xm:f>
              <xm:sqref>H1200</xm:sqref>
            </x14:sparkline>
            <x14:sparkline>
              <xm:f>'MovingAvg Profiles Tahmin'!J1201:J1201</xm:f>
              <xm:sqref>H1201</xm:sqref>
            </x14:sparkline>
            <x14:sparkline>
              <xm:f>'MovingAvg Profiles Tahmin'!J1202:J1202</xm:f>
              <xm:sqref>H1202</xm:sqref>
            </x14:sparkline>
            <x14:sparkline>
              <xm:f>'MovingAvg Profiles Tahmin'!J1203:J1203</xm:f>
              <xm:sqref>H1203</xm:sqref>
            </x14:sparkline>
            <x14:sparkline>
              <xm:f>'MovingAvg Profiles Tahmin'!J1204:J1204</xm:f>
              <xm:sqref>H1204</xm:sqref>
            </x14:sparkline>
            <x14:sparkline>
              <xm:f>'MovingAvg Profiles Tahmin'!J1205:J1205</xm:f>
              <xm:sqref>H1205</xm:sqref>
            </x14:sparkline>
            <x14:sparkline>
              <xm:f>'MovingAvg Profiles Tahmin'!J1206:J1206</xm:f>
              <xm:sqref>H1206</xm:sqref>
            </x14:sparkline>
            <x14:sparkline>
              <xm:f>'MovingAvg Profiles Tahmin'!J1207:J1207</xm:f>
              <xm:sqref>H1207</xm:sqref>
            </x14:sparkline>
            <x14:sparkline>
              <xm:f>'MovingAvg Profiles Tahmin'!J1208:J1208</xm:f>
              <xm:sqref>H1208</xm:sqref>
            </x14:sparkline>
            <x14:sparkline>
              <xm:f>'MovingAvg Profiles Tahmin'!J1209:J1209</xm:f>
              <xm:sqref>H1209</xm:sqref>
            </x14:sparkline>
            <x14:sparkline>
              <xm:f>'MovingAvg Profiles Tahmin'!J1210:J1210</xm:f>
              <xm:sqref>H1210</xm:sqref>
            </x14:sparkline>
            <x14:sparkline>
              <xm:f>'MovingAvg Profiles Tahmin'!J1211:J1211</xm:f>
              <xm:sqref>H1211</xm:sqref>
            </x14:sparkline>
            <x14:sparkline>
              <xm:f>'MovingAvg Profiles Tahmin'!J1212:J1212</xm:f>
              <xm:sqref>H1212</xm:sqref>
            </x14:sparkline>
            <x14:sparkline>
              <xm:f>'MovingAvg Profiles Tahmin'!J1213:J1213</xm:f>
              <xm:sqref>H1213</xm:sqref>
            </x14:sparkline>
            <x14:sparkline>
              <xm:f>'MovingAvg Profiles Tahmin'!J1214:J1214</xm:f>
              <xm:sqref>H1214</xm:sqref>
            </x14:sparkline>
            <x14:sparkline>
              <xm:f>'MovingAvg Profiles Tahmin'!J1215:J1215</xm:f>
              <xm:sqref>H1215</xm:sqref>
            </x14:sparkline>
            <x14:sparkline>
              <xm:f>'MovingAvg Profiles Tahmin'!J1216:J1216</xm:f>
              <xm:sqref>H1216</xm:sqref>
            </x14:sparkline>
            <x14:sparkline>
              <xm:f>'MovingAvg Profiles Tahmin'!J1217:J1217</xm:f>
              <xm:sqref>H1217</xm:sqref>
            </x14:sparkline>
            <x14:sparkline>
              <xm:f>'MovingAvg Profiles Tahmin'!J1218:J1218</xm:f>
              <xm:sqref>H1218</xm:sqref>
            </x14:sparkline>
            <x14:sparkline>
              <xm:f>'MovingAvg Profiles Tahmin'!J1219:J1219</xm:f>
              <xm:sqref>H1219</xm:sqref>
            </x14:sparkline>
            <x14:sparkline>
              <xm:f>'MovingAvg Profiles Tahmin'!J1220:J1220</xm:f>
              <xm:sqref>H1220</xm:sqref>
            </x14:sparkline>
            <x14:sparkline>
              <xm:f>'MovingAvg Profiles Tahmin'!J1221:J1221</xm:f>
              <xm:sqref>H1221</xm:sqref>
            </x14:sparkline>
            <x14:sparkline>
              <xm:f>'MovingAvg Profiles Tahmin'!J1222:J1222</xm:f>
              <xm:sqref>H1222</xm:sqref>
            </x14:sparkline>
            <x14:sparkline>
              <xm:f>'MovingAvg Profiles Tahmin'!J1223:J1223</xm:f>
              <xm:sqref>H1223</xm:sqref>
            </x14:sparkline>
            <x14:sparkline>
              <xm:f>'MovingAvg Profiles Tahmin'!J1224:J1224</xm:f>
              <xm:sqref>H1224</xm:sqref>
            </x14:sparkline>
            <x14:sparkline>
              <xm:f>'MovingAvg Profiles Tahmin'!J1225:J1225</xm:f>
              <xm:sqref>H1225</xm:sqref>
            </x14:sparkline>
            <x14:sparkline>
              <xm:f>'MovingAvg Profiles Tahmin'!J1226:J1226</xm:f>
              <xm:sqref>H1226</xm:sqref>
            </x14:sparkline>
            <x14:sparkline>
              <xm:f>'MovingAvg Profiles Tahmin'!J1227:J1227</xm:f>
              <xm:sqref>H1227</xm:sqref>
            </x14:sparkline>
            <x14:sparkline>
              <xm:f>'MovingAvg Profiles Tahmin'!J1228:J1228</xm:f>
              <xm:sqref>H1228</xm:sqref>
            </x14:sparkline>
            <x14:sparkline>
              <xm:f>'MovingAvg Profiles Tahmin'!J1229:J1229</xm:f>
              <xm:sqref>H1229</xm:sqref>
            </x14:sparkline>
            <x14:sparkline>
              <xm:f>'MovingAvg Profiles Tahmin'!J1230:J1230</xm:f>
              <xm:sqref>H1230</xm:sqref>
            </x14:sparkline>
            <x14:sparkline>
              <xm:f>'MovingAvg Profiles Tahmin'!J1231:J1231</xm:f>
              <xm:sqref>H1231</xm:sqref>
            </x14:sparkline>
            <x14:sparkline>
              <xm:f>'MovingAvg Profiles Tahmin'!J1232:J1232</xm:f>
              <xm:sqref>H1232</xm:sqref>
            </x14:sparkline>
            <x14:sparkline>
              <xm:f>'MovingAvg Profiles Tahmin'!J1233:J1233</xm:f>
              <xm:sqref>H1233</xm:sqref>
            </x14:sparkline>
            <x14:sparkline>
              <xm:f>'MovingAvg Profiles Tahmin'!J1234:J1234</xm:f>
              <xm:sqref>H1234</xm:sqref>
            </x14:sparkline>
            <x14:sparkline>
              <xm:f>'MovingAvg Profiles Tahmin'!J1235:J1235</xm:f>
              <xm:sqref>H1235</xm:sqref>
            </x14:sparkline>
            <x14:sparkline>
              <xm:f>'MovingAvg Profiles Tahmin'!J1236:J1236</xm:f>
              <xm:sqref>H1236</xm:sqref>
            </x14:sparkline>
            <x14:sparkline>
              <xm:f>'MovingAvg Profiles Tahmin'!J1237:J1237</xm:f>
              <xm:sqref>H1237</xm:sqref>
            </x14:sparkline>
            <x14:sparkline>
              <xm:f>'MovingAvg Profiles Tahmin'!J1238:J1238</xm:f>
              <xm:sqref>H1238</xm:sqref>
            </x14:sparkline>
            <x14:sparkline>
              <xm:f>'MovingAvg Profiles Tahmin'!J1239:J1239</xm:f>
              <xm:sqref>H1239</xm:sqref>
            </x14:sparkline>
            <x14:sparkline>
              <xm:f>'MovingAvg Profiles Tahmin'!J1240:J1240</xm:f>
              <xm:sqref>H1240</xm:sqref>
            </x14:sparkline>
            <x14:sparkline>
              <xm:f>'MovingAvg Profiles Tahmin'!J1241:J1241</xm:f>
              <xm:sqref>H1241</xm:sqref>
            </x14:sparkline>
            <x14:sparkline>
              <xm:f>'MovingAvg Profiles Tahmin'!J1242:J1242</xm:f>
              <xm:sqref>H1242</xm:sqref>
            </x14:sparkline>
            <x14:sparkline>
              <xm:f>'MovingAvg Profiles Tahmin'!J1243:J1243</xm:f>
              <xm:sqref>H1243</xm:sqref>
            </x14:sparkline>
            <x14:sparkline>
              <xm:f>'MovingAvg Profiles Tahmin'!J1244:J1244</xm:f>
              <xm:sqref>H1244</xm:sqref>
            </x14:sparkline>
            <x14:sparkline>
              <xm:f>'MovingAvg Profiles Tahmin'!J1245:J1245</xm:f>
              <xm:sqref>H1245</xm:sqref>
            </x14:sparkline>
            <x14:sparkline>
              <xm:f>'MovingAvg Profiles Tahmin'!J1246:J1246</xm:f>
              <xm:sqref>H1246</xm:sqref>
            </x14:sparkline>
            <x14:sparkline>
              <xm:f>'MovingAvg Profiles Tahmin'!J1247:J1247</xm:f>
              <xm:sqref>H1247</xm:sqref>
            </x14:sparkline>
            <x14:sparkline>
              <xm:f>'MovingAvg Profiles Tahmin'!J1248:J1248</xm:f>
              <xm:sqref>H1248</xm:sqref>
            </x14:sparkline>
            <x14:sparkline>
              <xm:f>'MovingAvg Profiles Tahmin'!J1249:J1249</xm:f>
              <xm:sqref>H1249</xm:sqref>
            </x14:sparkline>
            <x14:sparkline>
              <xm:f>'MovingAvg Profiles Tahmin'!J1250:J1250</xm:f>
              <xm:sqref>H1250</xm:sqref>
            </x14:sparkline>
            <x14:sparkline>
              <xm:f>'MovingAvg Profiles Tahmin'!J1251:J1251</xm:f>
              <xm:sqref>H1251</xm:sqref>
            </x14:sparkline>
            <x14:sparkline>
              <xm:f>'MovingAvg Profiles Tahmin'!J1252:J1252</xm:f>
              <xm:sqref>H1252</xm:sqref>
            </x14:sparkline>
            <x14:sparkline>
              <xm:f>'MovingAvg Profiles Tahmin'!J1253:J1253</xm:f>
              <xm:sqref>H1253</xm:sqref>
            </x14:sparkline>
            <x14:sparkline>
              <xm:f>'MovingAvg Profiles Tahmin'!J1254:J1254</xm:f>
              <xm:sqref>H1254</xm:sqref>
            </x14:sparkline>
            <x14:sparkline>
              <xm:f>'MovingAvg Profiles Tahmin'!J1255:J1255</xm:f>
              <xm:sqref>H1255</xm:sqref>
            </x14:sparkline>
            <x14:sparkline>
              <xm:f>'MovingAvg Profiles Tahmin'!J1256:J1256</xm:f>
              <xm:sqref>H1256</xm:sqref>
            </x14:sparkline>
            <x14:sparkline>
              <xm:f>'MovingAvg Profiles Tahmin'!J1257:J1257</xm:f>
              <xm:sqref>H1257</xm:sqref>
            </x14:sparkline>
            <x14:sparkline>
              <xm:f>'MovingAvg Profiles Tahmin'!J1258:J1258</xm:f>
              <xm:sqref>H1258</xm:sqref>
            </x14:sparkline>
            <x14:sparkline>
              <xm:f>'MovingAvg Profiles Tahmin'!J1259:J1259</xm:f>
              <xm:sqref>H1259</xm:sqref>
            </x14:sparkline>
            <x14:sparkline>
              <xm:f>'MovingAvg Profiles Tahmin'!J1260:J1260</xm:f>
              <xm:sqref>H1260</xm:sqref>
            </x14:sparkline>
            <x14:sparkline>
              <xm:f>'MovingAvg Profiles Tahmin'!J1261:J1261</xm:f>
              <xm:sqref>H1261</xm:sqref>
            </x14:sparkline>
            <x14:sparkline>
              <xm:f>'MovingAvg Profiles Tahmin'!J1262:J1262</xm:f>
              <xm:sqref>H1262</xm:sqref>
            </x14:sparkline>
            <x14:sparkline>
              <xm:f>'MovingAvg Profiles Tahmin'!J1263:J1263</xm:f>
              <xm:sqref>H1263</xm:sqref>
            </x14:sparkline>
            <x14:sparkline>
              <xm:f>'MovingAvg Profiles Tahmin'!J1264:J1264</xm:f>
              <xm:sqref>H1264</xm:sqref>
            </x14:sparkline>
            <x14:sparkline>
              <xm:f>'MovingAvg Profiles Tahmin'!J1265:J1265</xm:f>
              <xm:sqref>H1265</xm:sqref>
            </x14:sparkline>
            <x14:sparkline>
              <xm:f>'MovingAvg Profiles Tahmin'!J1266:J1266</xm:f>
              <xm:sqref>H1266</xm:sqref>
            </x14:sparkline>
            <x14:sparkline>
              <xm:f>'MovingAvg Profiles Tahmin'!J1267:J1267</xm:f>
              <xm:sqref>H1267</xm:sqref>
            </x14:sparkline>
            <x14:sparkline>
              <xm:f>'MovingAvg Profiles Tahmin'!J1268:J1268</xm:f>
              <xm:sqref>H1268</xm:sqref>
            </x14:sparkline>
            <x14:sparkline>
              <xm:f>'MovingAvg Profiles Tahmin'!J1269:J1269</xm:f>
              <xm:sqref>H1269</xm:sqref>
            </x14:sparkline>
            <x14:sparkline>
              <xm:f>'MovingAvg Profiles Tahmin'!J1270:J1270</xm:f>
              <xm:sqref>H1270</xm:sqref>
            </x14:sparkline>
            <x14:sparkline>
              <xm:f>'MovingAvg Profiles Tahmin'!J1271:J1271</xm:f>
              <xm:sqref>H1271</xm:sqref>
            </x14:sparkline>
            <x14:sparkline>
              <xm:f>'MovingAvg Profiles Tahmin'!J1272:J1272</xm:f>
              <xm:sqref>H1272</xm:sqref>
            </x14:sparkline>
            <x14:sparkline>
              <xm:f>'MovingAvg Profiles Tahmin'!J1273:J1273</xm:f>
              <xm:sqref>H1273</xm:sqref>
            </x14:sparkline>
            <x14:sparkline>
              <xm:f>'MovingAvg Profiles Tahmin'!J1274:J1274</xm:f>
              <xm:sqref>H1274</xm:sqref>
            </x14:sparkline>
            <x14:sparkline>
              <xm:f>'MovingAvg Profiles Tahmin'!J1275:J1275</xm:f>
              <xm:sqref>H1275</xm:sqref>
            </x14:sparkline>
            <x14:sparkline>
              <xm:f>'MovingAvg Profiles Tahmin'!J1276:J1276</xm:f>
              <xm:sqref>H1276</xm:sqref>
            </x14:sparkline>
            <x14:sparkline>
              <xm:f>'MovingAvg Profiles Tahmin'!J1277:J1277</xm:f>
              <xm:sqref>H1277</xm:sqref>
            </x14:sparkline>
            <x14:sparkline>
              <xm:f>'MovingAvg Profiles Tahmin'!J1278:J1278</xm:f>
              <xm:sqref>H1278</xm:sqref>
            </x14:sparkline>
            <x14:sparkline>
              <xm:f>'MovingAvg Profiles Tahmin'!J1279:J1279</xm:f>
              <xm:sqref>H1279</xm:sqref>
            </x14:sparkline>
            <x14:sparkline>
              <xm:f>'MovingAvg Profiles Tahmin'!J1280:J1280</xm:f>
              <xm:sqref>H1280</xm:sqref>
            </x14:sparkline>
            <x14:sparkline>
              <xm:f>'MovingAvg Profiles Tahmin'!J1281:J1281</xm:f>
              <xm:sqref>H1281</xm:sqref>
            </x14:sparkline>
            <x14:sparkline>
              <xm:f>'MovingAvg Profiles Tahmin'!J1282:J1282</xm:f>
              <xm:sqref>H1282</xm:sqref>
            </x14:sparkline>
            <x14:sparkline>
              <xm:f>'MovingAvg Profiles Tahmin'!J1283:J1283</xm:f>
              <xm:sqref>H1283</xm:sqref>
            </x14:sparkline>
            <x14:sparkline>
              <xm:f>'MovingAvg Profiles Tahmin'!J1284:J1284</xm:f>
              <xm:sqref>H1284</xm:sqref>
            </x14:sparkline>
            <x14:sparkline>
              <xm:f>'MovingAvg Profiles Tahmin'!J1285:J1285</xm:f>
              <xm:sqref>H1285</xm:sqref>
            </x14:sparkline>
            <x14:sparkline>
              <xm:f>'MovingAvg Profiles Tahmin'!J1286:J1286</xm:f>
              <xm:sqref>H1286</xm:sqref>
            </x14:sparkline>
            <x14:sparkline>
              <xm:f>'MovingAvg Profiles Tahmin'!J1287:J1287</xm:f>
              <xm:sqref>H1287</xm:sqref>
            </x14:sparkline>
            <x14:sparkline>
              <xm:f>'MovingAvg Profiles Tahmin'!J1288:J1288</xm:f>
              <xm:sqref>H1288</xm:sqref>
            </x14:sparkline>
            <x14:sparkline>
              <xm:f>'MovingAvg Profiles Tahmin'!J1289:J1289</xm:f>
              <xm:sqref>H1289</xm:sqref>
            </x14:sparkline>
            <x14:sparkline>
              <xm:f>'MovingAvg Profiles Tahmin'!J1290:J1290</xm:f>
              <xm:sqref>H1290</xm:sqref>
            </x14:sparkline>
            <x14:sparkline>
              <xm:f>'MovingAvg Profiles Tahmin'!J1291:J1291</xm:f>
              <xm:sqref>H1291</xm:sqref>
            </x14:sparkline>
            <x14:sparkline>
              <xm:f>'MovingAvg Profiles Tahmin'!J1292:J1292</xm:f>
              <xm:sqref>H1292</xm:sqref>
            </x14:sparkline>
            <x14:sparkline>
              <xm:f>'MovingAvg Profiles Tahmin'!J1293:J1293</xm:f>
              <xm:sqref>H1293</xm:sqref>
            </x14:sparkline>
            <x14:sparkline>
              <xm:f>'MovingAvg Profiles Tahmin'!J1294:J1294</xm:f>
              <xm:sqref>H1294</xm:sqref>
            </x14:sparkline>
            <x14:sparkline>
              <xm:f>'MovingAvg Profiles Tahmin'!J1295:J1295</xm:f>
              <xm:sqref>H1295</xm:sqref>
            </x14:sparkline>
            <x14:sparkline>
              <xm:f>'MovingAvg Profiles Tahmin'!J1296:J1296</xm:f>
              <xm:sqref>H1296</xm:sqref>
            </x14:sparkline>
            <x14:sparkline>
              <xm:f>'MovingAvg Profiles Tahmin'!J1297:J1297</xm:f>
              <xm:sqref>H1297</xm:sqref>
            </x14:sparkline>
            <x14:sparkline>
              <xm:f>'MovingAvg Profiles Tahmin'!J1298:J1298</xm:f>
              <xm:sqref>H1298</xm:sqref>
            </x14:sparkline>
            <x14:sparkline>
              <xm:f>'MovingAvg Profiles Tahmin'!J1299:J1299</xm:f>
              <xm:sqref>H1299</xm:sqref>
            </x14:sparkline>
            <x14:sparkline>
              <xm:f>'MovingAvg Profiles Tahmin'!J1300:J1300</xm:f>
              <xm:sqref>H1300</xm:sqref>
            </x14:sparkline>
            <x14:sparkline>
              <xm:f>'MovingAvg Profiles Tahmin'!J1301:J1301</xm:f>
              <xm:sqref>H1301</xm:sqref>
            </x14:sparkline>
            <x14:sparkline>
              <xm:f>'MovingAvg Profiles Tahmin'!J1302:J1302</xm:f>
              <xm:sqref>H1302</xm:sqref>
            </x14:sparkline>
            <x14:sparkline>
              <xm:f>'MovingAvg Profiles Tahmin'!J1303:J1303</xm:f>
              <xm:sqref>H1303</xm:sqref>
            </x14:sparkline>
            <x14:sparkline>
              <xm:f>'MovingAvg Profiles Tahmin'!J1304:J1304</xm:f>
              <xm:sqref>H1304</xm:sqref>
            </x14:sparkline>
            <x14:sparkline>
              <xm:f>'MovingAvg Profiles Tahmin'!J1305:J1305</xm:f>
              <xm:sqref>H1305</xm:sqref>
            </x14:sparkline>
            <x14:sparkline>
              <xm:f>'MovingAvg Profiles Tahmin'!J1306:J1306</xm:f>
              <xm:sqref>H1306</xm:sqref>
            </x14:sparkline>
            <x14:sparkline>
              <xm:f>'MovingAvg Profiles Tahmin'!J1307:J1307</xm:f>
              <xm:sqref>H1307</xm:sqref>
            </x14:sparkline>
            <x14:sparkline>
              <xm:f>'MovingAvg Profiles Tahmin'!J1308:J1308</xm:f>
              <xm:sqref>H1308</xm:sqref>
            </x14:sparkline>
            <x14:sparkline>
              <xm:f>'MovingAvg Profiles Tahmin'!J1309:J1309</xm:f>
              <xm:sqref>H1309</xm:sqref>
            </x14:sparkline>
            <x14:sparkline>
              <xm:f>'MovingAvg Profiles Tahmin'!J1310:J1310</xm:f>
              <xm:sqref>H1310</xm:sqref>
            </x14:sparkline>
            <x14:sparkline>
              <xm:f>'MovingAvg Profiles Tahmin'!J1311:J1311</xm:f>
              <xm:sqref>H1311</xm:sqref>
            </x14:sparkline>
            <x14:sparkline>
              <xm:f>'MovingAvg Profiles Tahmin'!J1312:J1312</xm:f>
              <xm:sqref>H1312</xm:sqref>
            </x14:sparkline>
            <x14:sparkline>
              <xm:f>'MovingAvg Profiles Tahmin'!J1313:J1313</xm:f>
              <xm:sqref>H1313</xm:sqref>
            </x14:sparkline>
            <x14:sparkline>
              <xm:f>'MovingAvg Profiles Tahmin'!J1314:J1314</xm:f>
              <xm:sqref>H1314</xm:sqref>
            </x14:sparkline>
            <x14:sparkline>
              <xm:f>'MovingAvg Profiles Tahmin'!J1315:J1315</xm:f>
              <xm:sqref>H1315</xm:sqref>
            </x14:sparkline>
            <x14:sparkline>
              <xm:f>'MovingAvg Profiles Tahmin'!J1316:J1316</xm:f>
              <xm:sqref>H1316</xm:sqref>
            </x14:sparkline>
            <x14:sparkline>
              <xm:f>'MovingAvg Profiles Tahmin'!J1317:J1317</xm:f>
              <xm:sqref>H1317</xm:sqref>
            </x14:sparkline>
            <x14:sparkline>
              <xm:f>'MovingAvg Profiles Tahmin'!J1318:J1318</xm:f>
              <xm:sqref>H1318</xm:sqref>
            </x14:sparkline>
            <x14:sparkline>
              <xm:f>'MovingAvg Profiles Tahmin'!J1319:J1319</xm:f>
              <xm:sqref>H1319</xm:sqref>
            </x14:sparkline>
            <x14:sparkline>
              <xm:f>'MovingAvg Profiles Tahmin'!J1320:J1320</xm:f>
              <xm:sqref>H1320</xm:sqref>
            </x14:sparkline>
            <x14:sparkline>
              <xm:f>'MovingAvg Profiles Tahmin'!J1321:J1321</xm:f>
              <xm:sqref>H1321</xm:sqref>
            </x14:sparkline>
            <x14:sparkline>
              <xm:f>'MovingAvg Profiles Tahmin'!J1322:J1322</xm:f>
              <xm:sqref>H1322</xm:sqref>
            </x14:sparkline>
            <x14:sparkline>
              <xm:f>'MovingAvg Profiles Tahmin'!J1323:J1323</xm:f>
              <xm:sqref>H1323</xm:sqref>
            </x14:sparkline>
            <x14:sparkline>
              <xm:f>'MovingAvg Profiles Tahmin'!J1324:J1324</xm:f>
              <xm:sqref>H1324</xm:sqref>
            </x14:sparkline>
            <x14:sparkline>
              <xm:f>'MovingAvg Profiles Tahmin'!J1325:J1325</xm:f>
              <xm:sqref>H1325</xm:sqref>
            </x14:sparkline>
            <x14:sparkline>
              <xm:f>'MovingAvg Profiles Tahmin'!J1326:J1326</xm:f>
              <xm:sqref>H1326</xm:sqref>
            </x14:sparkline>
            <x14:sparkline>
              <xm:f>'MovingAvg Profiles Tahmin'!J1327:J1327</xm:f>
              <xm:sqref>H1327</xm:sqref>
            </x14:sparkline>
            <x14:sparkline>
              <xm:f>'MovingAvg Profiles Tahmin'!J1328:J1328</xm:f>
              <xm:sqref>H1328</xm:sqref>
            </x14:sparkline>
            <x14:sparkline>
              <xm:f>'MovingAvg Profiles Tahmin'!J1329:J1329</xm:f>
              <xm:sqref>H1329</xm:sqref>
            </x14:sparkline>
            <x14:sparkline>
              <xm:f>'MovingAvg Profiles Tahmin'!J1330:J1330</xm:f>
              <xm:sqref>H1330</xm:sqref>
            </x14:sparkline>
            <x14:sparkline>
              <xm:f>'MovingAvg Profiles Tahmin'!J1331:J1331</xm:f>
              <xm:sqref>H1331</xm:sqref>
            </x14:sparkline>
            <x14:sparkline>
              <xm:f>'MovingAvg Profiles Tahmin'!J1332:J1332</xm:f>
              <xm:sqref>H1332</xm:sqref>
            </x14:sparkline>
            <x14:sparkline>
              <xm:f>'MovingAvg Profiles Tahmin'!J1333:J1333</xm:f>
              <xm:sqref>H1333</xm:sqref>
            </x14:sparkline>
            <x14:sparkline>
              <xm:f>'MovingAvg Profiles Tahmin'!J1334:J1334</xm:f>
              <xm:sqref>H1334</xm:sqref>
            </x14:sparkline>
            <x14:sparkline>
              <xm:f>'MovingAvg Profiles Tahmin'!J1335:J1335</xm:f>
              <xm:sqref>H1335</xm:sqref>
            </x14:sparkline>
            <x14:sparkline>
              <xm:f>'MovingAvg Profiles Tahmin'!J1336:J1336</xm:f>
              <xm:sqref>H1336</xm:sqref>
            </x14:sparkline>
            <x14:sparkline>
              <xm:f>'MovingAvg Profiles Tahmin'!J1337:J1337</xm:f>
              <xm:sqref>H1337</xm:sqref>
            </x14:sparkline>
            <x14:sparkline>
              <xm:f>'MovingAvg Profiles Tahmin'!J1338:J1338</xm:f>
              <xm:sqref>H1338</xm:sqref>
            </x14:sparkline>
            <x14:sparkline>
              <xm:f>'MovingAvg Profiles Tahmin'!J1339:J1339</xm:f>
              <xm:sqref>H1339</xm:sqref>
            </x14:sparkline>
            <x14:sparkline>
              <xm:f>'MovingAvg Profiles Tahmin'!J1340:J1340</xm:f>
              <xm:sqref>H1340</xm:sqref>
            </x14:sparkline>
            <x14:sparkline>
              <xm:f>'MovingAvg Profiles Tahmin'!J1341:J1341</xm:f>
              <xm:sqref>H1341</xm:sqref>
            </x14:sparkline>
            <x14:sparkline>
              <xm:f>'MovingAvg Profiles Tahmin'!J1342:J1342</xm:f>
              <xm:sqref>H1342</xm:sqref>
            </x14:sparkline>
            <x14:sparkline>
              <xm:f>'MovingAvg Profiles Tahmin'!J1343:J1343</xm:f>
              <xm:sqref>H1343</xm:sqref>
            </x14:sparkline>
            <x14:sparkline>
              <xm:f>'MovingAvg Profiles Tahmin'!J1344:J1344</xm:f>
              <xm:sqref>H1344</xm:sqref>
            </x14:sparkline>
            <x14:sparkline>
              <xm:f>'MovingAvg Profiles Tahmin'!J1345:J1345</xm:f>
              <xm:sqref>H1345</xm:sqref>
            </x14:sparkline>
            <x14:sparkline>
              <xm:f>'MovingAvg Profiles Tahmin'!J1346:J1346</xm:f>
              <xm:sqref>H1346</xm:sqref>
            </x14:sparkline>
            <x14:sparkline>
              <xm:f>'MovingAvg Profiles Tahmin'!J1347:J1347</xm:f>
              <xm:sqref>H1347</xm:sqref>
            </x14:sparkline>
            <x14:sparkline>
              <xm:f>'MovingAvg Profiles Tahmin'!J1348:J1348</xm:f>
              <xm:sqref>H1348</xm:sqref>
            </x14:sparkline>
            <x14:sparkline>
              <xm:f>'MovingAvg Profiles Tahmin'!J1349:J1349</xm:f>
              <xm:sqref>H1349</xm:sqref>
            </x14:sparkline>
            <x14:sparkline>
              <xm:f>'MovingAvg Profiles Tahmin'!J1350:J1350</xm:f>
              <xm:sqref>H1350</xm:sqref>
            </x14:sparkline>
            <x14:sparkline>
              <xm:f>'MovingAvg Profiles Tahmin'!J1351:J1351</xm:f>
              <xm:sqref>H1351</xm:sqref>
            </x14:sparkline>
            <x14:sparkline>
              <xm:f>'MovingAvg Profiles Tahmin'!J1352:J1352</xm:f>
              <xm:sqref>H1352</xm:sqref>
            </x14:sparkline>
            <x14:sparkline>
              <xm:f>'MovingAvg Profiles Tahmin'!J1353:J1353</xm:f>
              <xm:sqref>H1353</xm:sqref>
            </x14:sparkline>
            <x14:sparkline>
              <xm:f>'MovingAvg Profiles Tahmin'!J1354:J1354</xm:f>
              <xm:sqref>H1354</xm:sqref>
            </x14:sparkline>
            <x14:sparkline>
              <xm:f>'MovingAvg Profiles Tahmin'!J1355:J1355</xm:f>
              <xm:sqref>H1355</xm:sqref>
            </x14:sparkline>
            <x14:sparkline>
              <xm:f>'MovingAvg Profiles Tahmin'!J1356:J1356</xm:f>
              <xm:sqref>H1356</xm:sqref>
            </x14:sparkline>
            <x14:sparkline>
              <xm:f>'MovingAvg Profiles Tahmin'!J1357:J1357</xm:f>
              <xm:sqref>H1357</xm:sqref>
            </x14:sparkline>
            <x14:sparkline>
              <xm:f>'MovingAvg Profiles Tahmin'!J1358:J1358</xm:f>
              <xm:sqref>H1358</xm:sqref>
            </x14:sparkline>
            <x14:sparkline>
              <xm:f>'MovingAvg Profiles Tahmin'!J1359:J1359</xm:f>
              <xm:sqref>H1359</xm:sqref>
            </x14:sparkline>
            <x14:sparkline>
              <xm:f>'MovingAvg Profiles Tahmin'!J1360:J1360</xm:f>
              <xm:sqref>H1360</xm:sqref>
            </x14:sparkline>
            <x14:sparkline>
              <xm:f>'MovingAvg Profiles Tahmin'!J1361:J1361</xm:f>
              <xm:sqref>H1361</xm:sqref>
            </x14:sparkline>
            <x14:sparkline>
              <xm:f>'MovingAvg Profiles Tahmin'!J1362:J1362</xm:f>
              <xm:sqref>H1362</xm:sqref>
            </x14:sparkline>
            <x14:sparkline>
              <xm:f>'MovingAvg Profiles Tahmin'!J1363:J1363</xm:f>
              <xm:sqref>H1363</xm:sqref>
            </x14:sparkline>
            <x14:sparkline>
              <xm:f>'MovingAvg Profiles Tahmin'!J1364:J1364</xm:f>
              <xm:sqref>H1364</xm:sqref>
            </x14:sparkline>
            <x14:sparkline>
              <xm:f>'MovingAvg Profiles Tahmin'!J1365:J1365</xm:f>
              <xm:sqref>H1365</xm:sqref>
            </x14:sparkline>
            <x14:sparkline>
              <xm:f>'MovingAvg Profiles Tahmin'!J1366:J1366</xm:f>
              <xm:sqref>H1366</xm:sqref>
            </x14:sparkline>
            <x14:sparkline>
              <xm:f>'MovingAvg Profiles Tahmin'!J1367:J1367</xm:f>
              <xm:sqref>H1367</xm:sqref>
            </x14:sparkline>
            <x14:sparkline>
              <xm:f>'MovingAvg Profiles Tahmin'!J1368:J1368</xm:f>
              <xm:sqref>H1368</xm:sqref>
            </x14:sparkline>
            <x14:sparkline>
              <xm:f>'MovingAvg Profiles Tahmin'!J1369:J1369</xm:f>
              <xm:sqref>H1369</xm:sqref>
            </x14:sparkline>
            <x14:sparkline>
              <xm:f>'MovingAvg Profiles Tahmin'!J1370:J1370</xm:f>
              <xm:sqref>H1370</xm:sqref>
            </x14:sparkline>
            <x14:sparkline>
              <xm:f>'MovingAvg Profiles Tahmin'!J1371:J1371</xm:f>
              <xm:sqref>H1371</xm:sqref>
            </x14:sparkline>
            <x14:sparkline>
              <xm:f>'MovingAvg Profiles Tahmin'!J1372:J1372</xm:f>
              <xm:sqref>H1372</xm:sqref>
            </x14:sparkline>
            <x14:sparkline>
              <xm:f>'MovingAvg Profiles Tahmin'!J1373:J1373</xm:f>
              <xm:sqref>H1373</xm:sqref>
            </x14:sparkline>
            <x14:sparkline>
              <xm:f>'MovingAvg Profiles Tahmin'!J1374:J1374</xm:f>
              <xm:sqref>H1374</xm:sqref>
            </x14:sparkline>
            <x14:sparkline>
              <xm:f>'MovingAvg Profiles Tahmin'!J1375:J1375</xm:f>
              <xm:sqref>H1375</xm:sqref>
            </x14:sparkline>
            <x14:sparkline>
              <xm:f>'MovingAvg Profiles Tahmin'!J1376:J1376</xm:f>
              <xm:sqref>H1376</xm:sqref>
            </x14:sparkline>
            <x14:sparkline>
              <xm:f>'MovingAvg Profiles Tahmin'!J1377:J1377</xm:f>
              <xm:sqref>H1377</xm:sqref>
            </x14:sparkline>
            <x14:sparkline>
              <xm:f>'MovingAvg Profiles Tahmin'!J1378:J1378</xm:f>
              <xm:sqref>H1378</xm:sqref>
            </x14:sparkline>
            <x14:sparkline>
              <xm:f>'MovingAvg Profiles Tahmin'!J1379:J1379</xm:f>
              <xm:sqref>H1379</xm:sqref>
            </x14:sparkline>
            <x14:sparkline>
              <xm:f>'MovingAvg Profiles Tahmin'!J1380:J1380</xm:f>
              <xm:sqref>H1380</xm:sqref>
            </x14:sparkline>
            <x14:sparkline>
              <xm:f>'MovingAvg Profiles Tahmin'!J1381:J1381</xm:f>
              <xm:sqref>H1381</xm:sqref>
            </x14:sparkline>
            <x14:sparkline>
              <xm:f>'MovingAvg Profiles Tahmin'!J1382:J1382</xm:f>
              <xm:sqref>H1382</xm:sqref>
            </x14:sparkline>
            <x14:sparkline>
              <xm:f>'MovingAvg Profiles Tahmin'!J1383:J1383</xm:f>
              <xm:sqref>H1383</xm:sqref>
            </x14:sparkline>
            <x14:sparkline>
              <xm:f>'MovingAvg Profiles Tahmin'!J1384:J1384</xm:f>
              <xm:sqref>H1384</xm:sqref>
            </x14:sparkline>
            <x14:sparkline>
              <xm:f>'MovingAvg Profiles Tahmin'!J1385:J1385</xm:f>
              <xm:sqref>H1385</xm:sqref>
            </x14:sparkline>
            <x14:sparkline>
              <xm:f>'MovingAvg Profiles Tahmin'!J1386:J1386</xm:f>
              <xm:sqref>H1386</xm:sqref>
            </x14:sparkline>
            <x14:sparkline>
              <xm:f>'MovingAvg Profiles Tahmin'!J1387:J1387</xm:f>
              <xm:sqref>H1387</xm:sqref>
            </x14:sparkline>
            <x14:sparkline>
              <xm:f>'MovingAvg Profiles Tahmin'!J1388:J1388</xm:f>
              <xm:sqref>H1388</xm:sqref>
            </x14:sparkline>
            <x14:sparkline>
              <xm:f>'MovingAvg Profiles Tahmin'!J1389:J1389</xm:f>
              <xm:sqref>H1389</xm:sqref>
            </x14:sparkline>
            <x14:sparkline>
              <xm:f>'MovingAvg Profiles Tahmin'!J1390:J1390</xm:f>
              <xm:sqref>H1390</xm:sqref>
            </x14:sparkline>
            <x14:sparkline>
              <xm:f>'MovingAvg Profiles Tahmin'!J1391:J1391</xm:f>
              <xm:sqref>H1391</xm:sqref>
            </x14:sparkline>
            <x14:sparkline>
              <xm:f>'MovingAvg Profiles Tahmin'!J1392:J1392</xm:f>
              <xm:sqref>H1392</xm:sqref>
            </x14:sparkline>
            <x14:sparkline>
              <xm:f>'MovingAvg Profiles Tahmin'!J1393:J1393</xm:f>
              <xm:sqref>H1393</xm:sqref>
            </x14:sparkline>
            <x14:sparkline>
              <xm:f>'MovingAvg Profiles Tahmin'!J1394:J1394</xm:f>
              <xm:sqref>H1394</xm:sqref>
            </x14:sparkline>
            <x14:sparkline>
              <xm:f>'MovingAvg Profiles Tahmin'!J1395:J1395</xm:f>
              <xm:sqref>H1395</xm:sqref>
            </x14:sparkline>
            <x14:sparkline>
              <xm:f>'MovingAvg Profiles Tahmin'!J1396:J1396</xm:f>
              <xm:sqref>H1396</xm:sqref>
            </x14:sparkline>
            <x14:sparkline>
              <xm:f>'MovingAvg Profiles Tahmin'!J1397:J1397</xm:f>
              <xm:sqref>H1397</xm:sqref>
            </x14:sparkline>
            <x14:sparkline>
              <xm:f>'MovingAvg Profiles Tahmin'!J1398:J1398</xm:f>
              <xm:sqref>H1398</xm:sqref>
            </x14:sparkline>
            <x14:sparkline>
              <xm:f>'MovingAvg Profiles Tahmin'!J1399:J1399</xm:f>
              <xm:sqref>H1399</xm:sqref>
            </x14:sparkline>
            <x14:sparkline>
              <xm:f>'MovingAvg Profiles Tahmin'!J1400:J1400</xm:f>
              <xm:sqref>H1400</xm:sqref>
            </x14:sparkline>
            <x14:sparkline>
              <xm:f>'MovingAvg Profiles Tahmin'!J1401:J1401</xm:f>
              <xm:sqref>H1401</xm:sqref>
            </x14:sparkline>
            <x14:sparkline>
              <xm:f>'MovingAvg Profiles Tahmin'!J1402:J1402</xm:f>
              <xm:sqref>H1402</xm:sqref>
            </x14:sparkline>
            <x14:sparkline>
              <xm:f>'MovingAvg Profiles Tahmin'!J1403:J1403</xm:f>
              <xm:sqref>H1403</xm:sqref>
            </x14:sparkline>
            <x14:sparkline>
              <xm:f>'MovingAvg Profiles Tahmin'!J1404:J1404</xm:f>
              <xm:sqref>H1404</xm:sqref>
            </x14:sparkline>
            <x14:sparkline>
              <xm:f>'MovingAvg Profiles Tahmin'!J1405:J1405</xm:f>
              <xm:sqref>H1405</xm:sqref>
            </x14:sparkline>
            <x14:sparkline>
              <xm:f>'MovingAvg Profiles Tahmin'!J1406:J1406</xm:f>
              <xm:sqref>H1406</xm:sqref>
            </x14:sparkline>
            <x14:sparkline>
              <xm:f>'MovingAvg Profiles Tahmin'!J1407:J1407</xm:f>
              <xm:sqref>H1407</xm:sqref>
            </x14:sparkline>
            <x14:sparkline>
              <xm:f>'MovingAvg Profiles Tahmin'!J1408:J1408</xm:f>
              <xm:sqref>H1408</xm:sqref>
            </x14:sparkline>
            <x14:sparkline>
              <xm:f>'MovingAvg Profiles Tahmin'!J1409:J1409</xm:f>
              <xm:sqref>H1409</xm:sqref>
            </x14:sparkline>
            <x14:sparkline>
              <xm:f>'MovingAvg Profiles Tahmin'!J1410:J1410</xm:f>
              <xm:sqref>H1410</xm:sqref>
            </x14:sparkline>
            <x14:sparkline>
              <xm:f>'MovingAvg Profiles Tahmin'!J1411:J1411</xm:f>
              <xm:sqref>H1411</xm:sqref>
            </x14:sparkline>
            <x14:sparkline>
              <xm:f>'MovingAvg Profiles Tahmin'!J1412:J1412</xm:f>
              <xm:sqref>H1412</xm:sqref>
            </x14:sparkline>
            <x14:sparkline>
              <xm:f>'MovingAvg Profiles Tahmin'!J1413:J1413</xm:f>
              <xm:sqref>H1413</xm:sqref>
            </x14:sparkline>
            <x14:sparkline>
              <xm:f>'MovingAvg Profiles Tahmin'!J1414:J1414</xm:f>
              <xm:sqref>H1414</xm:sqref>
            </x14:sparkline>
            <x14:sparkline>
              <xm:f>'MovingAvg Profiles Tahmin'!J1415:J1415</xm:f>
              <xm:sqref>H1415</xm:sqref>
            </x14:sparkline>
            <x14:sparkline>
              <xm:f>'MovingAvg Profiles Tahmin'!J1416:J1416</xm:f>
              <xm:sqref>H1416</xm:sqref>
            </x14:sparkline>
            <x14:sparkline>
              <xm:f>'MovingAvg Profiles Tahmin'!J1417:J1417</xm:f>
              <xm:sqref>H1417</xm:sqref>
            </x14:sparkline>
            <x14:sparkline>
              <xm:f>'MovingAvg Profiles Tahmin'!J1418:J1418</xm:f>
              <xm:sqref>H1418</xm:sqref>
            </x14:sparkline>
            <x14:sparkline>
              <xm:f>'MovingAvg Profiles Tahmin'!J1419:J1419</xm:f>
              <xm:sqref>H1419</xm:sqref>
            </x14:sparkline>
            <x14:sparkline>
              <xm:f>'MovingAvg Profiles Tahmin'!J1420:J1420</xm:f>
              <xm:sqref>H1420</xm:sqref>
            </x14:sparkline>
            <x14:sparkline>
              <xm:f>'MovingAvg Profiles Tahmin'!J1421:J1421</xm:f>
              <xm:sqref>H1421</xm:sqref>
            </x14:sparkline>
            <x14:sparkline>
              <xm:f>'MovingAvg Profiles Tahmin'!J1422:J1422</xm:f>
              <xm:sqref>H1422</xm:sqref>
            </x14:sparkline>
            <x14:sparkline>
              <xm:f>'MovingAvg Profiles Tahmin'!J1423:J1423</xm:f>
              <xm:sqref>H1423</xm:sqref>
            </x14:sparkline>
            <x14:sparkline>
              <xm:f>'MovingAvg Profiles Tahmin'!J1424:J1424</xm:f>
              <xm:sqref>H1424</xm:sqref>
            </x14:sparkline>
            <x14:sparkline>
              <xm:f>'MovingAvg Profiles Tahmin'!J1425:J1425</xm:f>
              <xm:sqref>H1425</xm:sqref>
            </x14:sparkline>
            <x14:sparkline>
              <xm:f>'MovingAvg Profiles Tahmin'!J1426:J1426</xm:f>
              <xm:sqref>H1426</xm:sqref>
            </x14:sparkline>
            <x14:sparkline>
              <xm:f>'MovingAvg Profiles Tahmin'!J1427:J1427</xm:f>
              <xm:sqref>H1427</xm:sqref>
            </x14:sparkline>
            <x14:sparkline>
              <xm:f>'MovingAvg Profiles Tahmin'!J1428:J1428</xm:f>
              <xm:sqref>H1428</xm:sqref>
            </x14:sparkline>
            <x14:sparkline>
              <xm:f>'MovingAvg Profiles Tahmin'!J1429:J1429</xm:f>
              <xm:sqref>H1429</xm:sqref>
            </x14:sparkline>
            <x14:sparkline>
              <xm:f>'MovingAvg Profiles Tahmin'!J1430:J1430</xm:f>
              <xm:sqref>H1430</xm:sqref>
            </x14:sparkline>
            <x14:sparkline>
              <xm:f>'MovingAvg Profiles Tahmin'!J1431:J1431</xm:f>
              <xm:sqref>H1431</xm:sqref>
            </x14:sparkline>
            <x14:sparkline>
              <xm:f>'MovingAvg Profiles Tahmin'!J1432:J1432</xm:f>
              <xm:sqref>H1432</xm:sqref>
            </x14:sparkline>
            <x14:sparkline>
              <xm:f>'MovingAvg Profiles Tahmin'!J1433:J1433</xm:f>
              <xm:sqref>H1433</xm:sqref>
            </x14:sparkline>
            <x14:sparkline>
              <xm:f>'MovingAvg Profiles Tahmin'!J1434:J1434</xm:f>
              <xm:sqref>H1434</xm:sqref>
            </x14:sparkline>
            <x14:sparkline>
              <xm:f>'MovingAvg Profiles Tahmin'!J1435:J1435</xm:f>
              <xm:sqref>H1435</xm:sqref>
            </x14:sparkline>
            <x14:sparkline>
              <xm:f>'MovingAvg Profiles Tahmin'!J1436:J1436</xm:f>
              <xm:sqref>H1436</xm:sqref>
            </x14:sparkline>
            <x14:sparkline>
              <xm:f>'MovingAvg Profiles Tahmin'!J1437:J1437</xm:f>
              <xm:sqref>H1437</xm:sqref>
            </x14:sparkline>
            <x14:sparkline>
              <xm:f>'MovingAvg Profiles Tahmin'!J1438:J1438</xm:f>
              <xm:sqref>H1438</xm:sqref>
            </x14:sparkline>
            <x14:sparkline>
              <xm:f>'MovingAvg Profiles Tahmin'!J1439:J1439</xm:f>
              <xm:sqref>H1439</xm:sqref>
            </x14:sparkline>
            <x14:sparkline>
              <xm:f>'MovingAvg Profiles Tahmin'!J1440:J1440</xm:f>
              <xm:sqref>H1440</xm:sqref>
            </x14:sparkline>
            <x14:sparkline>
              <xm:f>'MovingAvg Profiles Tahmin'!J1441:J1441</xm:f>
              <xm:sqref>H1441</xm:sqref>
            </x14:sparkline>
            <x14:sparkline>
              <xm:f>'MovingAvg Profiles Tahmin'!J1442:J1442</xm:f>
              <xm:sqref>H1442</xm:sqref>
            </x14:sparkline>
            <x14:sparkline>
              <xm:f>'MovingAvg Profiles Tahmin'!J1443:J1443</xm:f>
              <xm:sqref>H1443</xm:sqref>
            </x14:sparkline>
            <x14:sparkline>
              <xm:f>'MovingAvg Profiles Tahmin'!J1444:J1444</xm:f>
              <xm:sqref>H1444</xm:sqref>
            </x14:sparkline>
            <x14:sparkline>
              <xm:f>'MovingAvg Profiles Tahmin'!J1445:J1445</xm:f>
              <xm:sqref>H1445</xm:sqref>
            </x14:sparkline>
            <x14:sparkline>
              <xm:f>'MovingAvg Profiles Tahmin'!J1446:J1446</xm:f>
              <xm:sqref>H1446</xm:sqref>
            </x14:sparkline>
            <x14:sparkline>
              <xm:f>'MovingAvg Profiles Tahmin'!J1447:J1447</xm:f>
              <xm:sqref>H1447</xm:sqref>
            </x14:sparkline>
            <x14:sparkline>
              <xm:f>'MovingAvg Profiles Tahmin'!J1448:J1448</xm:f>
              <xm:sqref>H1448</xm:sqref>
            </x14:sparkline>
            <x14:sparkline>
              <xm:f>'MovingAvg Profiles Tahmin'!J1449:J1449</xm:f>
              <xm:sqref>H1449</xm:sqref>
            </x14:sparkline>
            <x14:sparkline>
              <xm:f>'MovingAvg Profiles Tahmin'!J1450:J1450</xm:f>
              <xm:sqref>H1450</xm:sqref>
            </x14:sparkline>
            <x14:sparkline>
              <xm:f>'MovingAvg Profiles Tahmin'!J1451:J1451</xm:f>
              <xm:sqref>H1451</xm:sqref>
            </x14:sparkline>
            <x14:sparkline>
              <xm:f>'MovingAvg Profiles Tahmin'!J1452:J1452</xm:f>
              <xm:sqref>H1452</xm:sqref>
            </x14:sparkline>
            <x14:sparkline>
              <xm:f>'MovingAvg Profiles Tahmin'!J1453:J1453</xm:f>
              <xm:sqref>H1453</xm:sqref>
            </x14:sparkline>
            <x14:sparkline>
              <xm:f>'MovingAvg Profiles Tahmin'!J1454:J1454</xm:f>
              <xm:sqref>H1454</xm:sqref>
            </x14:sparkline>
            <x14:sparkline>
              <xm:f>'MovingAvg Profiles Tahmin'!J1455:J1455</xm:f>
              <xm:sqref>H1455</xm:sqref>
            </x14:sparkline>
            <x14:sparkline>
              <xm:f>'MovingAvg Profiles Tahmin'!J1456:J1456</xm:f>
              <xm:sqref>H1456</xm:sqref>
            </x14:sparkline>
            <x14:sparkline>
              <xm:f>'MovingAvg Profiles Tahmin'!J1457:J1457</xm:f>
              <xm:sqref>H1457</xm:sqref>
            </x14:sparkline>
            <x14:sparkline>
              <xm:f>'MovingAvg Profiles Tahmin'!J1458:J1458</xm:f>
              <xm:sqref>H1458</xm:sqref>
            </x14:sparkline>
            <x14:sparkline>
              <xm:f>'MovingAvg Profiles Tahmin'!J1459:J1459</xm:f>
              <xm:sqref>H1459</xm:sqref>
            </x14:sparkline>
            <x14:sparkline>
              <xm:f>'MovingAvg Profiles Tahmin'!J1460:J1460</xm:f>
              <xm:sqref>H1460</xm:sqref>
            </x14:sparkline>
            <x14:sparkline>
              <xm:f>'MovingAvg Profiles Tahmin'!J1461:J1461</xm:f>
              <xm:sqref>H1461</xm:sqref>
            </x14:sparkline>
            <x14:sparkline>
              <xm:f>'MovingAvg Profiles Tahmin'!J1462:J1462</xm:f>
              <xm:sqref>H1462</xm:sqref>
            </x14:sparkline>
            <x14:sparkline>
              <xm:f>'MovingAvg Profiles Tahmin'!J1463:J1463</xm:f>
              <xm:sqref>H1463</xm:sqref>
            </x14:sparkline>
            <x14:sparkline>
              <xm:f>'MovingAvg Profiles Tahmin'!J1464:J1464</xm:f>
              <xm:sqref>H1464</xm:sqref>
            </x14:sparkline>
            <x14:sparkline>
              <xm:f>'MovingAvg Profiles Tahmin'!J1465:J1465</xm:f>
              <xm:sqref>H1465</xm:sqref>
            </x14:sparkline>
            <x14:sparkline>
              <xm:f>'MovingAvg Profiles Tahmin'!J1466:J1466</xm:f>
              <xm:sqref>H1466</xm:sqref>
            </x14:sparkline>
            <x14:sparkline>
              <xm:f>'MovingAvg Profiles Tahmin'!J1467:J1467</xm:f>
              <xm:sqref>H1467</xm:sqref>
            </x14:sparkline>
            <x14:sparkline>
              <xm:f>'MovingAvg Profiles Tahmin'!J1468:J1468</xm:f>
              <xm:sqref>H1468</xm:sqref>
            </x14:sparkline>
            <x14:sparkline>
              <xm:f>'MovingAvg Profiles Tahmin'!J1469:J1469</xm:f>
              <xm:sqref>H1469</xm:sqref>
            </x14:sparkline>
            <x14:sparkline>
              <xm:f>'MovingAvg Profiles Tahmin'!J1470:J1470</xm:f>
              <xm:sqref>H1470</xm:sqref>
            </x14:sparkline>
            <x14:sparkline>
              <xm:f>'MovingAvg Profiles Tahmin'!J1471:J1471</xm:f>
              <xm:sqref>H1471</xm:sqref>
            </x14:sparkline>
            <x14:sparkline>
              <xm:f>'MovingAvg Profiles Tahmin'!J1472:J1472</xm:f>
              <xm:sqref>H1472</xm:sqref>
            </x14:sparkline>
            <x14:sparkline>
              <xm:f>'MovingAvg Profiles Tahmin'!J1473:J1473</xm:f>
              <xm:sqref>H1473</xm:sqref>
            </x14:sparkline>
            <x14:sparkline>
              <xm:f>'MovingAvg Profiles Tahmin'!J1474:J1474</xm:f>
              <xm:sqref>H1474</xm:sqref>
            </x14:sparkline>
            <x14:sparkline>
              <xm:f>'MovingAvg Profiles Tahmin'!J1475:J1475</xm:f>
              <xm:sqref>H1475</xm:sqref>
            </x14:sparkline>
            <x14:sparkline>
              <xm:f>'MovingAvg Profiles Tahmin'!J1476:J1476</xm:f>
              <xm:sqref>H1476</xm:sqref>
            </x14:sparkline>
            <x14:sparkline>
              <xm:f>'MovingAvg Profiles Tahmin'!J1477:J1477</xm:f>
              <xm:sqref>H1477</xm:sqref>
            </x14:sparkline>
            <x14:sparkline>
              <xm:f>'MovingAvg Profiles Tahmin'!J1478:J1478</xm:f>
              <xm:sqref>H1478</xm:sqref>
            </x14:sparkline>
            <x14:sparkline>
              <xm:f>'MovingAvg Profiles Tahmin'!J1479:J1479</xm:f>
              <xm:sqref>H1479</xm:sqref>
            </x14:sparkline>
            <x14:sparkline>
              <xm:f>'MovingAvg Profiles Tahmin'!J1480:J1480</xm:f>
              <xm:sqref>H1480</xm:sqref>
            </x14:sparkline>
            <x14:sparkline>
              <xm:f>'MovingAvg Profiles Tahmin'!J1481:J1481</xm:f>
              <xm:sqref>H1481</xm:sqref>
            </x14:sparkline>
            <x14:sparkline>
              <xm:f>'MovingAvg Profiles Tahmin'!J1482:J1482</xm:f>
              <xm:sqref>H1482</xm:sqref>
            </x14:sparkline>
            <x14:sparkline>
              <xm:f>'MovingAvg Profiles Tahmin'!J1483:J1483</xm:f>
              <xm:sqref>H1483</xm:sqref>
            </x14:sparkline>
            <x14:sparkline>
              <xm:f>'MovingAvg Profiles Tahmin'!J1484:J1484</xm:f>
              <xm:sqref>H1484</xm:sqref>
            </x14:sparkline>
            <x14:sparkline>
              <xm:f>'MovingAvg Profiles Tahmin'!J1485:J1485</xm:f>
              <xm:sqref>H1485</xm:sqref>
            </x14:sparkline>
            <x14:sparkline>
              <xm:f>'MovingAvg Profiles Tahmin'!J1486:J1486</xm:f>
              <xm:sqref>H1486</xm:sqref>
            </x14:sparkline>
            <x14:sparkline>
              <xm:f>'MovingAvg Profiles Tahmin'!J1487:J1487</xm:f>
              <xm:sqref>H1487</xm:sqref>
            </x14:sparkline>
            <x14:sparkline>
              <xm:f>'MovingAvg Profiles Tahmin'!J1488:J1488</xm:f>
              <xm:sqref>H1488</xm:sqref>
            </x14:sparkline>
            <x14:sparkline>
              <xm:f>'MovingAvg Profiles Tahmin'!J1489:J1489</xm:f>
              <xm:sqref>H1489</xm:sqref>
            </x14:sparkline>
            <x14:sparkline>
              <xm:f>'MovingAvg Profiles Tahmin'!J1490:J1490</xm:f>
              <xm:sqref>H1490</xm:sqref>
            </x14:sparkline>
            <x14:sparkline>
              <xm:f>'MovingAvg Profiles Tahmin'!J1491:J1491</xm:f>
              <xm:sqref>H1491</xm:sqref>
            </x14:sparkline>
            <x14:sparkline>
              <xm:f>'MovingAvg Profiles Tahmin'!J1492:J1492</xm:f>
              <xm:sqref>H1492</xm:sqref>
            </x14:sparkline>
            <x14:sparkline>
              <xm:f>'MovingAvg Profiles Tahmin'!J1493:J1493</xm:f>
              <xm:sqref>H1493</xm:sqref>
            </x14:sparkline>
            <x14:sparkline>
              <xm:f>'MovingAvg Profiles Tahmin'!J1494:J1494</xm:f>
              <xm:sqref>H1494</xm:sqref>
            </x14:sparkline>
            <x14:sparkline>
              <xm:f>'MovingAvg Profiles Tahmin'!J1495:J1495</xm:f>
              <xm:sqref>H1495</xm:sqref>
            </x14:sparkline>
            <x14:sparkline>
              <xm:f>'MovingAvg Profiles Tahmin'!J1496:J1496</xm:f>
              <xm:sqref>H1496</xm:sqref>
            </x14:sparkline>
            <x14:sparkline>
              <xm:f>'MovingAvg Profiles Tahmin'!J1497:J1497</xm:f>
              <xm:sqref>H1497</xm:sqref>
            </x14:sparkline>
            <x14:sparkline>
              <xm:f>'MovingAvg Profiles Tahmin'!J1498:J1498</xm:f>
              <xm:sqref>H1498</xm:sqref>
            </x14:sparkline>
            <x14:sparkline>
              <xm:f>'MovingAvg Profiles Tahmin'!J1499:J1499</xm:f>
              <xm:sqref>H1499</xm:sqref>
            </x14:sparkline>
            <x14:sparkline>
              <xm:f>'MovingAvg Profiles Tahmin'!J1500:J1500</xm:f>
              <xm:sqref>H1500</xm:sqref>
            </x14:sparkline>
            <x14:sparkline>
              <xm:f>'MovingAvg Profiles Tahmin'!J1501:J1501</xm:f>
              <xm:sqref>H1501</xm:sqref>
            </x14:sparkline>
            <x14:sparkline>
              <xm:f>'MovingAvg Profiles Tahmin'!J1502:J1502</xm:f>
              <xm:sqref>H1502</xm:sqref>
            </x14:sparkline>
            <x14:sparkline>
              <xm:f>'MovingAvg Profiles Tahmin'!J1503:J1503</xm:f>
              <xm:sqref>H1503</xm:sqref>
            </x14:sparkline>
            <x14:sparkline>
              <xm:f>'MovingAvg Profiles Tahmin'!J1504:J1504</xm:f>
              <xm:sqref>H1504</xm:sqref>
            </x14:sparkline>
            <x14:sparkline>
              <xm:f>'MovingAvg Profiles Tahmin'!J1505:J1505</xm:f>
              <xm:sqref>H1505</xm:sqref>
            </x14:sparkline>
            <x14:sparkline>
              <xm:f>'MovingAvg Profiles Tahmin'!J1506:J1506</xm:f>
              <xm:sqref>H1506</xm:sqref>
            </x14:sparkline>
            <x14:sparkline>
              <xm:f>'MovingAvg Profiles Tahmin'!J1507:J1507</xm:f>
              <xm:sqref>H1507</xm:sqref>
            </x14:sparkline>
            <x14:sparkline>
              <xm:f>'MovingAvg Profiles Tahmin'!J1508:J1508</xm:f>
              <xm:sqref>H1508</xm:sqref>
            </x14:sparkline>
            <x14:sparkline>
              <xm:f>'MovingAvg Profiles Tahmin'!J1509:J1509</xm:f>
              <xm:sqref>H1509</xm:sqref>
            </x14:sparkline>
            <x14:sparkline>
              <xm:f>'MovingAvg Profiles Tahmin'!J1510:J1510</xm:f>
              <xm:sqref>H1510</xm:sqref>
            </x14:sparkline>
            <x14:sparkline>
              <xm:f>'MovingAvg Profiles Tahmin'!J1511:J1511</xm:f>
              <xm:sqref>H1511</xm:sqref>
            </x14:sparkline>
            <x14:sparkline>
              <xm:f>'MovingAvg Profiles Tahmin'!J1512:J1512</xm:f>
              <xm:sqref>H1512</xm:sqref>
            </x14:sparkline>
            <x14:sparkline>
              <xm:f>'MovingAvg Profiles Tahmin'!J1513:J1513</xm:f>
              <xm:sqref>H1513</xm:sqref>
            </x14:sparkline>
            <x14:sparkline>
              <xm:f>'MovingAvg Profiles Tahmin'!J1514:J1514</xm:f>
              <xm:sqref>H1514</xm:sqref>
            </x14:sparkline>
            <x14:sparkline>
              <xm:f>'MovingAvg Profiles Tahmin'!J1515:J1515</xm:f>
              <xm:sqref>H1515</xm:sqref>
            </x14:sparkline>
            <x14:sparkline>
              <xm:f>'MovingAvg Profiles Tahmin'!J1516:J1516</xm:f>
              <xm:sqref>H1516</xm:sqref>
            </x14:sparkline>
            <x14:sparkline>
              <xm:f>'MovingAvg Profiles Tahmin'!J1517:J1517</xm:f>
              <xm:sqref>H1517</xm:sqref>
            </x14:sparkline>
            <x14:sparkline>
              <xm:f>'MovingAvg Profiles Tahmin'!J1518:J1518</xm:f>
              <xm:sqref>H1518</xm:sqref>
            </x14:sparkline>
            <x14:sparkline>
              <xm:f>'MovingAvg Profiles Tahmin'!J1519:J1519</xm:f>
              <xm:sqref>H1519</xm:sqref>
            </x14:sparkline>
            <x14:sparkline>
              <xm:f>'MovingAvg Profiles Tahmin'!J1520:J1520</xm:f>
              <xm:sqref>H1520</xm:sqref>
            </x14:sparkline>
            <x14:sparkline>
              <xm:f>'MovingAvg Profiles Tahmin'!J1521:J1521</xm:f>
              <xm:sqref>H1521</xm:sqref>
            </x14:sparkline>
            <x14:sparkline>
              <xm:f>'MovingAvg Profiles Tahmin'!J1522:J1522</xm:f>
              <xm:sqref>H1522</xm:sqref>
            </x14:sparkline>
            <x14:sparkline>
              <xm:f>'MovingAvg Profiles Tahmin'!J1523:J1523</xm:f>
              <xm:sqref>H1523</xm:sqref>
            </x14:sparkline>
            <x14:sparkline>
              <xm:f>'MovingAvg Profiles Tahmin'!J1524:J1524</xm:f>
              <xm:sqref>H1524</xm:sqref>
            </x14:sparkline>
            <x14:sparkline>
              <xm:f>'MovingAvg Profiles Tahmin'!J1525:J1525</xm:f>
              <xm:sqref>H1525</xm:sqref>
            </x14:sparkline>
            <x14:sparkline>
              <xm:f>'MovingAvg Profiles Tahmin'!J1526:J1526</xm:f>
              <xm:sqref>H1526</xm:sqref>
            </x14:sparkline>
            <x14:sparkline>
              <xm:f>'MovingAvg Profiles Tahmin'!J1527:J1527</xm:f>
              <xm:sqref>H1527</xm:sqref>
            </x14:sparkline>
            <x14:sparkline>
              <xm:f>'MovingAvg Profiles Tahmin'!J1528:J1528</xm:f>
              <xm:sqref>H1528</xm:sqref>
            </x14:sparkline>
            <x14:sparkline>
              <xm:f>'MovingAvg Profiles Tahmin'!J1529:J1529</xm:f>
              <xm:sqref>H1529</xm:sqref>
            </x14:sparkline>
            <x14:sparkline>
              <xm:f>'MovingAvg Profiles Tahmin'!J1530:J1530</xm:f>
              <xm:sqref>H1530</xm:sqref>
            </x14:sparkline>
            <x14:sparkline>
              <xm:f>'MovingAvg Profiles Tahmin'!J1531:J1531</xm:f>
              <xm:sqref>H1531</xm:sqref>
            </x14:sparkline>
            <x14:sparkline>
              <xm:f>'MovingAvg Profiles Tahmin'!J1532:J1532</xm:f>
              <xm:sqref>H1532</xm:sqref>
            </x14:sparkline>
            <x14:sparkline>
              <xm:f>'MovingAvg Profiles Tahmin'!J1533:J1533</xm:f>
              <xm:sqref>H1533</xm:sqref>
            </x14:sparkline>
            <x14:sparkline>
              <xm:f>'MovingAvg Profiles Tahmin'!J1534:J1534</xm:f>
              <xm:sqref>H1534</xm:sqref>
            </x14:sparkline>
            <x14:sparkline>
              <xm:f>'MovingAvg Profiles Tahmin'!J1535:J1535</xm:f>
              <xm:sqref>H1535</xm:sqref>
            </x14:sparkline>
            <x14:sparkline>
              <xm:f>'MovingAvg Profiles Tahmin'!J1536:J1536</xm:f>
              <xm:sqref>H1536</xm:sqref>
            </x14:sparkline>
            <x14:sparkline>
              <xm:f>'MovingAvg Profiles Tahmin'!J1537:J1537</xm:f>
              <xm:sqref>H1537</xm:sqref>
            </x14:sparkline>
            <x14:sparkline>
              <xm:f>'MovingAvg Profiles Tahmin'!J1538:J1538</xm:f>
              <xm:sqref>H1538</xm:sqref>
            </x14:sparkline>
            <x14:sparkline>
              <xm:f>'MovingAvg Profiles Tahmin'!J1539:J1539</xm:f>
              <xm:sqref>H1539</xm:sqref>
            </x14:sparkline>
            <x14:sparkline>
              <xm:f>'MovingAvg Profiles Tahmin'!J1540:J1540</xm:f>
              <xm:sqref>H1540</xm:sqref>
            </x14:sparkline>
            <x14:sparkline>
              <xm:f>'MovingAvg Profiles Tahmin'!J1541:J1541</xm:f>
              <xm:sqref>H1541</xm:sqref>
            </x14:sparkline>
            <x14:sparkline>
              <xm:f>'MovingAvg Profiles Tahmin'!J1542:J1542</xm:f>
              <xm:sqref>H1542</xm:sqref>
            </x14:sparkline>
            <x14:sparkline>
              <xm:f>'MovingAvg Profiles Tahmin'!J1543:J1543</xm:f>
              <xm:sqref>H1543</xm:sqref>
            </x14:sparkline>
            <x14:sparkline>
              <xm:f>'MovingAvg Profiles Tahmin'!J1544:J1544</xm:f>
              <xm:sqref>H1544</xm:sqref>
            </x14:sparkline>
            <x14:sparkline>
              <xm:f>'MovingAvg Profiles Tahmin'!J1545:J1545</xm:f>
              <xm:sqref>H1545</xm:sqref>
            </x14:sparkline>
            <x14:sparkline>
              <xm:f>'MovingAvg Profiles Tahmin'!J1546:J1546</xm:f>
              <xm:sqref>H1546</xm:sqref>
            </x14:sparkline>
            <x14:sparkline>
              <xm:f>'MovingAvg Profiles Tahmin'!J1547:J1547</xm:f>
              <xm:sqref>H1547</xm:sqref>
            </x14:sparkline>
            <x14:sparkline>
              <xm:f>'MovingAvg Profiles Tahmin'!J1548:J1548</xm:f>
              <xm:sqref>H1548</xm:sqref>
            </x14:sparkline>
            <x14:sparkline>
              <xm:f>'MovingAvg Profiles Tahmin'!J1549:J1549</xm:f>
              <xm:sqref>H1549</xm:sqref>
            </x14:sparkline>
            <x14:sparkline>
              <xm:f>'MovingAvg Profiles Tahmin'!J1550:J1550</xm:f>
              <xm:sqref>H1550</xm:sqref>
            </x14:sparkline>
            <x14:sparkline>
              <xm:f>'MovingAvg Profiles Tahmin'!J1551:J1551</xm:f>
              <xm:sqref>H1551</xm:sqref>
            </x14:sparkline>
            <x14:sparkline>
              <xm:f>'MovingAvg Profiles Tahmin'!J1552:J1552</xm:f>
              <xm:sqref>H1552</xm:sqref>
            </x14:sparkline>
            <x14:sparkline>
              <xm:f>'MovingAvg Profiles Tahmin'!J1553:J1553</xm:f>
              <xm:sqref>H1553</xm:sqref>
            </x14:sparkline>
            <x14:sparkline>
              <xm:f>'MovingAvg Profiles Tahmin'!J1554:J1554</xm:f>
              <xm:sqref>H1554</xm:sqref>
            </x14:sparkline>
            <x14:sparkline>
          